5125208005</v>
      </c>
      <c r="H5787">
        <f t="shared" si="855"/>
        <v>0</v>
      </c>
      <c r="I5787">
        <f t="shared" si="858"/>
        <v>0.82318154598602555</v>
      </c>
      <c r="J5787">
        <f t="shared" si="858"/>
        <v>0.53252407380719879</v>
      </c>
      <c r="K5787">
        <f t="shared" si="858"/>
        <v>0.22833352891198541</v>
      </c>
      <c r="L5787">
        <f t="shared" si="858"/>
        <v>-2.6834131300028059E-2</v>
      </c>
      <c r="M5787">
        <f t="shared" si="858"/>
        <v>-3.5717376431635057E-3</v>
      </c>
    </row>
    <row r="5788" spans="1:13">
      <c r="A5788" s="6">
        <f t="shared" si="856"/>
        <v>1732800</v>
      </c>
      <c r="B5788" s="7">
        <f t="shared" si="857"/>
        <v>43122.055555536877</v>
      </c>
      <c r="C5788">
        <f t="shared" si="850"/>
        <v>0.82708057427488246</v>
      </c>
      <c r="D5788">
        <f t="shared" si="851"/>
        <v>20.827080574274884</v>
      </c>
      <c r="E5788">
        <f t="shared" si="852"/>
        <v>2E-3</v>
      </c>
      <c r="F5788">
        <f t="shared" si="853"/>
        <v>6.6666666666666671E-3</v>
      </c>
      <c r="G5788">
        <f t="shared" si="854"/>
        <v>0.11931195125208005</v>
      </c>
      <c r="H5788">
        <f t="shared" si="855"/>
        <v>0</v>
      </c>
      <c r="I5788">
        <f t="shared" si="858"/>
        <v>0.79918976862203017</v>
      </c>
      <c r="J5788">
        <f t="shared" si="858"/>
        <v>0.53428680627035763</v>
      </c>
      <c r="K5788">
        <f t="shared" si="858"/>
        <v>0.23853603059902656</v>
      </c>
      <c r="L5788">
        <f t="shared" si="858"/>
        <v>-2.1945069568981655E-2</v>
      </c>
      <c r="M5788">
        <f t="shared" si="858"/>
        <v>-3.9867017321678277E-3</v>
      </c>
    </row>
    <row r="5789" spans="1:13">
      <c r="A5789" s="6">
        <f t="shared" si="856"/>
        <v>1733100</v>
      </c>
      <c r="B5789" s="7">
        <f t="shared" si="857"/>
        <v>43122.059027759096</v>
      </c>
      <c r="C5789">
        <f t="shared" si="850"/>
        <v>0.79375160376305276</v>
      </c>
      <c r="D5789">
        <f t="shared" si="851"/>
        <v>20.793751603763052</v>
      </c>
      <c r="E5789">
        <f t="shared" si="852"/>
        <v>2E-3</v>
      </c>
      <c r="F5789">
        <f t="shared" si="853"/>
        <v>6.6666666666666671E-3</v>
      </c>
      <c r="G5789">
        <f t="shared" si="854"/>
        <v>0.11931195125208005</v>
      </c>
      <c r="H5789">
        <f t="shared" si="855"/>
        <v>0</v>
      </c>
      <c r="I5789">
        <f t="shared" si="858"/>
        <v>0.77260746293700899</v>
      </c>
      <c r="J5789">
        <f t="shared" si="858"/>
        <v>0.53431767834497013</v>
      </c>
      <c r="K5789">
        <f t="shared" si="858"/>
        <v>0.24796533126782749</v>
      </c>
      <c r="L5789">
        <f t="shared" si="858"/>
        <v>-1.6984874139214384E-2</v>
      </c>
      <c r="M5789">
        <f t="shared" si="858"/>
        <v>-4.3887431535522964E-3</v>
      </c>
    </row>
    <row r="5790" spans="1:13">
      <c r="A5790" s="6">
        <f t="shared" si="856"/>
        <v>1733400</v>
      </c>
      <c r="B5790" s="7">
        <f t="shared" si="857"/>
        <v>43122.062499981315</v>
      </c>
      <c r="C5790">
        <f t="shared" si="850"/>
        <v>0.75784973243318476</v>
      </c>
      <c r="D5790">
        <f t="shared" si="851"/>
        <v>20.757849732433186</v>
      </c>
      <c r="E5790">
        <f t="shared" si="852"/>
        <v>2E-3</v>
      </c>
      <c r="F5790">
        <f t="shared" si="853"/>
        <v>6.6666666666666671E-3</v>
      </c>
      <c r="G5790">
        <f t="shared" si="854"/>
        <v>0.11931195125208005</v>
      </c>
      <c r="H5790">
        <f t="shared" si="855"/>
        <v>0</v>
      </c>
      <c r="I5790">
        <f t="shared" si="858"/>
        <v>0.74352079396757431</v>
      </c>
      <c r="J5790">
        <f t="shared" si="858"/>
        <v>0.53261658996095695</v>
      </c>
      <c r="K5790">
        <f t="shared" si="858"/>
        <v>0.25659086637492901</v>
      </c>
      <c r="L5790">
        <f t="shared" si="858"/>
        <v>-1.1969623202959641E-2</v>
      </c>
      <c r="M5790">
        <f t="shared" si="858"/>
        <v>-4.7765587128459838E-3</v>
      </c>
    </row>
    <row r="5791" spans="1:13">
      <c r="A5791" s="6">
        <f t="shared" si="856"/>
        <v>1733700</v>
      </c>
      <c r="B5791" s="7">
        <f t="shared" si="857"/>
        <v>43122.065972203534</v>
      </c>
      <c r="C5791">
        <f t="shared" si="850"/>
        <v>0.71949133416559563</v>
      </c>
      <c r="D5791">
        <f t="shared" si="851"/>
        <v>20.719491334165596</v>
      </c>
      <c r="E5791">
        <f t="shared" si="852"/>
        <v>2E-3</v>
      </c>
      <c r="F5791">
        <f t="shared" si="853"/>
        <v>6.6666666666666671E-3</v>
      </c>
      <c r="G5791">
        <f t="shared" si="854"/>
        <v>0.11931195125208005</v>
      </c>
      <c r="H5791">
        <f t="shared" si="855"/>
        <v>0</v>
      </c>
      <c r="I5791">
        <f t="shared" si="858"/>
        <v>0.7120240445020064</v>
      </c>
      <c r="J5791">
        <f t="shared" si="858"/>
        <v>0.52918905509986258</v>
      </c>
      <c r="K5791">
        <f t="shared" si="858"/>
        <v>0.26438467673733812</v>
      </c>
      <c r="L5791">
        <f t="shared" si="858"/>
        <v>-6.9155734117682596E-3</v>
      </c>
      <c r="M5791">
        <f t="shared" si="858"/>
        <v>-5.14889132790211E-3</v>
      </c>
    </row>
    <row r="5792" spans="1:13">
      <c r="A5792" s="6">
        <f t="shared" si="856"/>
        <v>1734000</v>
      </c>
      <c r="B5792" s="7">
        <f t="shared" si="857"/>
        <v>43122.069444425753</v>
      </c>
      <c r="C5792">
        <f t="shared" si="850"/>
        <v>0.67880074553335468</v>
      </c>
      <c r="D5792">
        <f t="shared" si="851"/>
        <v>20.678800745533355</v>
      </c>
      <c r="E5792">
        <f t="shared" si="852"/>
        <v>2E-3</v>
      </c>
      <c r="F5792">
        <f t="shared" si="853"/>
        <v>6.6666666666666671E-3</v>
      </c>
      <c r="G5792">
        <f t="shared" si="854"/>
        <v>0.11931195125208005</v>
      </c>
      <c r="H5792">
        <f t="shared" si="855"/>
        <v>0</v>
      </c>
      <c r="I5792">
        <f t="shared" si="858"/>
        <v>0.67821930946783682</v>
      </c>
      <c r="J5792">
        <f t="shared" si="858"/>
        <v>0.52404618392159841</v>
      </c>
      <c r="K5792">
        <f t="shared" si="858"/>
        <v>0.27132149916067289</v>
      </c>
      <c r="L5792">
        <f t="shared" si="858"/>
        <v>-1.8391071814745613E-3</v>
      </c>
      <c r="M5792">
        <f t="shared" si="858"/>
        <v>-5.5045341036601744E-3</v>
      </c>
    </row>
    <row r="5793" spans="1:13">
      <c r="A5793" s="6">
        <f t="shared" si="856"/>
        <v>1734300</v>
      </c>
      <c r="B5793" s="7">
        <f t="shared" si="857"/>
        <v>43122.072916647972</v>
      </c>
      <c r="C5793">
        <f t="shared" si="850"/>
        <v>0.63590986277240724</v>
      </c>
      <c r="D5793">
        <f t="shared" si="851"/>
        <v>20.635909862772408</v>
      </c>
      <c r="E5793">
        <f t="shared" si="852"/>
        <v>2E-3</v>
      </c>
      <c r="F5793">
        <f t="shared" si="853"/>
        <v>6.6666666666666671E-3</v>
      </c>
      <c r="G5793">
        <f t="shared" si="854"/>
        <v>0.11931195125208005</v>
      </c>
      <c r="H5793">
        <f t="shared" si="855"/>
        <v>0</v>
      </c>
      <c r="I5793">
        <f t="shared" si="858"/>
        <v>0.64221616499699297</v>
      </c>
      <c r="J5793">
        <f t="shared" si="858"/>
        <v>0.51720464675149669</v>
      </c>
      <c r="K5793">
        <f t="shared" si="858"/>
        <v>0.27737884832835924</v>
      </c>
      <c r="L5793">
        <f t="shared" si="858"/>
        <v>3.2433204104657266E-3</v>
      </c>
      <c r="M5793">
        <f t="shared" si="858"/>
        <v>-5.8423342442271171E-3</v>
      </c>
    </row>
    <row r="5794" spans="1:13">
      <c r="A5794" s="6">
        <f t="shared" si="856"/>
        <v>1734600</v>
      </c>
      <c r="B5794" s="7">
        <f t="shared" si="857"/>
        <v>43122.076388870191</v>
      </c>
      <c r="C5794">
        <f t="shared" si="850"/>
        <v>0.59095771424723076</v>
      </c>
      <c r="D5794">
        <f t="shared" si="851"/>
        <v>20.590957714247232</v>
      </c>
      <c r="E5794">
        <f t="shared" si="852"/>
        <v>2E-3</v>
      </c>
      <c r="F5794">
        <f t="shared" si="853"/>
        <v>6.6666666666666671E-3</v>
      </c>
      <c r="G5794">
        <f t="shared" si="854"/>
        <v>0.11931195125208005</v>
      </c>
      <c r="H5794">
        <f t="shared" si="855"/>
        <v>0</v>
      </c>
      <c r="I5794">
        <f t="shared" si="858"/>
        <v>0.60413131324083236</v>
      </c>
      <c r="J5794">
        <f t="shared" si="858"/>
        <v>0.50868662004436627</v>
      </c>
      <c r="K5794">
        <f t="shared" si="858"/>
        <v>0.28253708968653296</v>
      </c>
      <c r="L5794">
        <f t="shared" si="858"/>
        <v>8.3152349631963225E-3</v>
      </c>
      <c r="M5794">
        <f t="shared" si="858"/>
        <v>-6.1611967896011803E-3</v>
      </c>
    </row>
    <row r="5795" spans="1:13">
      <c r="A5795" s="6">
        <f t="shared" si="856"/>
        <v>1734900</v>
      </c>
      <c r="B5795" s="7">
        <f t="shared" si="857"/>
        <v>43122.07986109241</v>
      </c>
      <c r="C5795">
        <f t="shared" si="850"/>
        <v>0.54409000979853173</v>
      </c>
      <c r="D5795">
        <f t="shared" si="851"/>
        <v>20.544090009798531</v>
      </c>
      <c r="E5795">
        <f t="shared" si="852"/>
        <v>2E-3</v>
      </c>
      <c r="F5795">
        <f t="shared" si="853"/>
        <v>6.6666666666666671E-3</v>
      </c>
      <c r="G5795">
        <f t="shared" si="854"/>
        <v>0.11931195125208005</v>
      </c>
      <c r="H5795">
        <f t="shared" si="855"/>
        <v>0</v>
      </c>
      <c r="I5795">
        <f t="shared" si="858"/>
        <v>0.56408820408695237</v>
      </c>
      <c r="J5795">
        <f t="shared" si="858"/>
        <v>0.49851971450081384</v>
      </c>
      <c r="K5795">
        <f t="shared" si="858"/>
        <v>0.28677950308829647</v>
      </c>
      <c r="L5795">
        <f t="shared" si="858"/>
        <v>1.3360196153266238E-2</v>
      </c>
      <c r="M5795">
        <f t="shared" si="858"/>
        <v>-6.4600881649206441E-3</v>
      </c>
    </row>
    <row r="5796" spans="1:13">
      <c r="A5796" s="6">
        <f t="shared" si="856"/>
        <v>1735200</v>
      </c>
      <c r="B5796" s="7">
        <f t="shared" si="857"/>
        <v>43122.083333314629</v>
      </c>
      <c r="C5796">
        <f t="shared" si="850"/>
        <v>0.49545866843293845</v>
      </c>
      <c r="D5796">
        <f t="shared" si="851"/>
        <v>20.495458668432939</v>
      </c>
      <c r="E5796">
        <f t="shared" si="852"/>
        <v>2E-3</v>
      </c>
      <c r="F5796">
        <f t="shared" si="853"/>
        <v>6.6666666666666671E-3</v>
      </c>
      <c r="G5796">
        <f t="shared" si="854"/>
        <v>0.11931195125208005</v>
      </c>
      <c r="H5796">
        <f t="shared" si="855"/>
        <v>0</v>
      </c>
      <c r="I5796">
        <f t="shared" si="858"/>
        <v>0.52221663500327997</v>
      </c>
      <c r="J5796">
        <f t="shared" si="858"/>
        <v>0.48673688556870925</v>
      </c>
      <c r="K5796">
        <f t="shared" si="858"/>
        <v>0.29009233699114934</v>
      </c>
      <c r="L5796">
        <f t="shared" si="858"/>
        <v>1.83618510250214E-2</v>
      </c>
      <c r="M5796">
        <f t="shared" si="858"/>
        <v>-6.7380395307392376E-3</v>
      </c>
    </row>
    <row r="5797" spans="1:13">
      <c r="A5797" s="6">
        <f t="shared" si="856"/>
        <v>1735500</v>
      </c>
      <c r="B5797" s="7">
        <f t="shared" si="857"/>
        <v>43122.086805536848</v>
      </c>
      <c r="C5797">
        <f t="shared" si="850"/>
        <v>0.445221325886001</v>
      </c>
      <c r="D5797">
        <f t="shared" si="851"/>
        <v>20.445221325886003</v>
      </c>
      <c r="E5797">
        <f t="shared" si="852"/>
        <v>2E-3</v>
      </c>
      <c r="F5797">
        <f t="shared" si="853"/>
        <v>6.6666666666666671E-3</v>
      </c>
      <c r="G5797">
        <f t="shared" si="854"/>
        <v>0.11931195125208005</v>
      </c>
      <c r="H5797">
        <f t="shared" si="855"/>
        <v>0</v>
      </c>
      <c r="I5797">
        <f t="shared" si="858"/>
        <v>0.47865233030680504</v>
      </c>
      <c r="J5797">
        <f t="shared" si="858"/>
        <v>0.4733763266199279</v>
      </c>
      <c r="K5797">
        <f t="shared" si="858"/>
        <v>0.29246485303183922</v>
      </c>
      <c r="L5797">
        <f t="shared" si="858"/>
        <v>2.3303986997798051E-2</v>
      </c>
      <c r="M5797">
        <f t="shared" si="858"/>
        <v>-6.9941499234650135E-3</v>
      </c>
    </row>
    <row r="5798" spans="1:13">
      <c r="A5798" s="6">
        <f t="shared" si="856"/>
        <v>1735800</v>
      </c>
      <c r="B5798" s="7">
        <f t="shared" si="857"/>
        <v>43122.090277759067</v>
      </c>
      <c r="C5798">
        <f t="shared" si="850"/>
        <v>0.39354082365518345</v>
      </c>
      <c r="D5798">
        <f t="shared" si="851"/>
        <v>20.393540823655183</v>
      </c>
      <c r="E5798">
        <f t="shared" si="852"/>
        <v>2E-3</v>
      </c>
      <c r="F5798">
        <f t="shared" si="853"/>
        <v>6.6666666666666671E-3</v>
      </c>
      <c r="G5798">
        <f t="shared" si="854"/>
        <v>0.11931195125208005</v>
      </c>
      <c r="H5798">
        <f t="shared" si="855"/>
        <v>0</v>
      </c>
      <c r="I5798">
        <f t="shared" si="858"/>
        <v>0.43353650122115267</v>
      </c>
      <c r="J5798">
        <f t="shared" si="858"/>
        <v>0.45848134514877159</v>
      </c>
      <c r="K5798">
        <f t="shared" si="858"/>
        <v>0.29388936083413775</v>
      </c>
      <c r="L5798">
        <f t="shared" si="858"/>
        <v>2.8170584418053753E-2</v>
      </c>
      <c r="M5798">
        <f t="shared" si="858"/>
        <v>-7.2275891757810828E-3</v>
      </c>
    </row>
    <row r="5799" spans="1:13">
      <c r="A5799" s="6">
        <f t="shared" si="856"/>
        <v>1736100</v>
      </c>
      <c r="B5799" s="7">
        <f t="shared" si="857"/>
        <v>43122.093749981286</v>
      </c>
      <c r="C5799">
        <f t="shared" si="850"/>
        <v>0.34058468115819068</v>
      </c>
      <c r="D5799">
        <f t="shared" si="851"/>
        <v>20.340584681158191</v>
      </c>
      <c r="E5799">
        <f t="shared" si="852"/>
        <v>2E-3</v>
      </c>
      <c r="F5799">
        <f t="shared" si="853"/>
        <v>6.6666666666666671E-3</v>
      </c>
      <c r="G5799">
        <f t="shared" si="854"/>
        <v>0.11931195125208005</v>
      </c>
      <c r="H5799">
        <f t="shared" si="855"/>
        <v>0</v>
      </c>
      <c r="I5799">
        <f t="shared" si="858"/>
        <v>0.38701538814824366</v>
      </c>
      <c r="J5799">
        <f t="shared" si="858"/>
        <v>0.44210022239313596</v>
      </c>
      <c r="K5799">
        <f t="shared" si="858"/>
        <v>0.29436124293677313</v>
      </c>
      <c r="L5799">
        <f t="shared" si="858"/>
        <v>3.2945868486186053E-2</v>
      </c>
      <c r="M5799">
        <f t="shared" si="858"/>
        <v>-7.4376006075870301E-3</v>
      </c>
    </row>
    <row r="5800" spans="1:13">
      <c r="A5800" s="6">
        <f t="shared" si="856"/>
        <v>1736400</v>
      </c>
      <c r="B5800" s="7">
        <f t="shared" si="857"/>
        <v>43122.097222203505</v>
      </c>
      <c r="C5800">
        <f t="shared" si="850"/>
        <v>0.28652455272837618</v>
      </c>
      <c r="D5800">
        <f t="shared" si="851"/>
        <v>20.286524552728377</v>
      </c>
      <c r="E5800">
        <f t="shared" si="852"/>
        <v>2E-3</v>
      </c>
      <c r="F5800">
        <f t="shared" si="853"/>
        <v>6.6666666666666671E-3</v>
      </c>
      <c r="G5800">
        <f t="shared" si="854"/>
        <v>0.11931195125208005</v>
      </c>
      <c r="H5800">
        <f t="shared" si="855"/>
        <v>0</v>
      </c>
      <c r="I5800">
        <f t="shared" si="858"/>
        <v>0.33923978663841214</v>
      </c>
      <c r="J5800">
        <f t="shared" si="858"/>
        <v>0.42428605683364484</v>
      </c>
      <c r="K5800">
        <f t="shared" si="858"/>
        <v>0.29387896976066624</v>
      </c>
      <c r="L5800">
        <f t="shared" si="858"/>
        <v>3.761436038964136E-2</v>
      </c>
      <c r="M5800">
        <f t="shared" si="858"/>
        <v>-7.6235034787341021E-3</v>
      </c>
    </row>
    <row r="5801" spans="1:13">
      <c r="A5801" s="6">
        <f t="shared" si="856"/>
        <v>1736700</v>
      </c>
      <c r="B5801" s="7">
        <f t="shared" si="857"/>
        <v>43122.100694425724</v>
      </c>
      <c r="C5801">
        <f t="shared" si="850"/>
        <v>0.23153567120673646</v>
      </c>
      <c r="D5801">
        <f t="shared" si="851"/>
        <v>20.231535671206736</v>
      </c>
      <c r="E5801">
        <f t="shared" si="852"/>
        <v>2E-3</v>
      </c>
      <c r="F5801">
        <f t="shared" si="853"/>
        <v>6.6666666666666671E-3</v>
      </c>
      <c r="G5801">
        <f t="shared" si="854"/>
        <v>0.11931195125208005</v>
      </c>
      <c r="H5801">
        <f t="shared" si="855"/>
        <v>0</v>
      </c>
      <c r="I5801">
        <f t="shared" si="858"/>
        <v>0.290364558594988</v>
      </c>
      <c r="J5801">
        <f t="shared" si="858"/>
        <v>0.40509659207786325</v>
      </c>
      <c r="K5801">
        <f t="shared" si="858"/>
        <v>0.29244410456697173</v>
      </c>
      <c r="L5801">
        <f t="shared" si="858"/>
        <v>4.2160927476626704E-2</v>
      </c>
      <c r="M5801">
        <f t="shared" si="858"/>
        <v>-7.7846951956065061E-3</v>
      </c>
    </row>
    <row r="5802" spans="1:13">
      <c r="A5802" s="6">
        <f t="shared" si="856"/>
        <v>1737000</v>
      </c>
      <c r="B5802" s="7">
        <f t="shared" si="857"/>
        <v>43122.104166647943</v>
      </c>
      <c r="C5802">
        <f t="shared" si="850"/>
        <v>0.17579627993491637</v>
      </c>
      <c r="D5802">
        <f t="shared" si="851"/>
        <v>20.175796279934918</v>
      </c>
      <c r="E5802">
        <f t="shared" si="852"/>
        <v>2E-3</v>
      </c>
      <c r="F5802">
        <f t="shared" si="853"/>
        <v>6.6666666666666671E-3</v>
      </c>
      <c r="G5802">
        <f t="shared" si="854"/>
        <v>0.11931195125208005</v>
      </c>
      <c r="H5802">
        <f t="shared" si="855"/>
        <v>0</v>
      </c>
      <c r="I5802">
        <f t="shared" si="858"/>
        <v>0.24054813029850311</v>
      </c>
      <c r="J5802">
        <f t="shared" si="858"/>
        <v>0.38459402968777462</v>
      </c>
      <c r="K5802">
        <f t="shared" si="858"/>
        <v>0.29006129838985828</v>
      </c>
      <c r="L5802">
        <f t="shared" si="858"/>
        <v>4.6570832307714548E-2</v>
      </c>
      <c r="M5802">
        <f t="shared" si="858"/>
        <v>-7.9206532643933507E-3</v>
      </c>
    </row>
    <row r="5803" spans="1:13">
      <c r="A5803" s="6">
        <f t="shared" si="856"/>
        <v>1737300</v>
      </c>
      <c r="B5803" s="7">
        <f t="shared" si="857"/>
        <v>43122.107638870162</v>
      </c>
      <c r="C5803">
        <f t="shared" si="850"/>
        <v>0.1194870549893652</v>
      </c>
      <c r="D5803">
        <f t="shared" si="851"/>
        <v>20.119487054989364</v>
      </c>
      <c r="E5803">
        <f t="shared" si="852"/>
        <v>2E-3</v>
      </c>
      <c r="F5803">
        <f t="shared" si="853"/>
        <v>6.6666666666666671E-3</v>
      </c>
      <c r="G5803">
        <f t="shared" si="854"/>
        <v>0.11931195125208005</v>
      </c>
      <c r="H5803">
        <f t="shared" si="855"/>
        <v>0</v>
      </c>
      <c r="I5803">
        <f t="shared" si="858"/>
        <v>0.18995197887674781</v>
      </c>
      <c r="J5803">
        <f t="shared" si="858"/>
        <v>0.36284482755689662</v>
      </c>
      <c r="K5803">
        <f t="shared" si="858"/>
        <v>0.28673827496044801</v>
      </c>
      <c r="L5803">
        <f t="shared" si="858"/>
        <v>5.0829780426431652E-2</v>
      </c>
      <c r="M5803">
        <f t="shared" si="858"/>
        <v>-8.030936984723366E-3</v>
      </c>
    </row>
    <row r="5804" spans="1:13">
      <c r="A5804" s="6">
        <f t="shared" si="856"/>
        <v>1737600</v>
      </c>
      <c r="B5804" s="7">
        <f t="shared" si="857"/>
        <v>43122.111111092381</v>
      </c>
      <c r="C5804">
        <f t="shared" si="850"/>
        <v>6.2790519529907357E-2</v>
      </c>
      <c r="D5804">
        <f t="shared" si="851"/>
        <v>20.062790519529909</v>
      </c>
      <c r="E5804">
        <f t="shared" si="852"/>
        <v>2E-3</v>
      </c>
      <c r="F5804">
        <f t="shared" si="853"/>
        <v>6.6666666666666671E-3</v>
      </c>
      <c r="G5804">
        <f t="shared" si="854"/>
        <v>0.11931195125208005</v>
      </c>
      <c r="H5804">
        <f t="shared" si="855"/>
        <v>0</v>
      </c>
      <c r="I5804">
        <f t="shared" si="858"/>
        <v>0.1387401088856608</v>
      </c>
      <c r="J5804">
        <f t="shared" si="858"/>
        <v>0.33991948449071668</v>
      </c>
      <c r="K5804">
        <f t="shared" si="858"/>
        <v>0.28248580567076592</v>
      </c>
      <c r="L5804">
        <f t="shared" si="858"/>
        <v>5.4923966693941395E-2</v>
      </c>
      <c r="M5804">
        <f t="shared" si="858"/>
        <v>-8.1151888781703912E-3</v>
      </c>
    </row>
    <row r="5805" spans="1:13">
      <c r="A5805" s="6">
        <f t="shared" si="856"/>
        <v>1737900</v>
      </c>
      <c r="B5805" s="7">
        <f t="shared" si="857"/>
        <v>43122.1145833146</v>
      </c>
      <c r="C5805">
        <f t="shared" si="850"/>
        <v>5.8904521616059292E-3</v>
      </c>
      <c r="D5805">
        <f t="shared" si="851"/>
        <v>20.005890452161605</v>
      </c>
      <c r="E5805">
        <f t="shared" si="852"/>
        <v>2E-3</v>
      </c>
      <c r="F5805">
        <f t="shared" si="853"/>
        <v>6.6666666666666671E-3</v>
      </c>
      <c r="G5805">
        <f t="shared" si="854"/>
        <v>0.11931195125208005</v>
      </c>
      <c r="H5805">
        <f t="shared" si="855"/>
        <v>0</v>
      </c>
      <c r="I5805">
        <f t="shared" si="858"/>
        <v>8.7078520698163367E-2</v>
      </c>
      <c r="J5805">
        <f t="shared" si="858"/>
        <v>0.31589231168894161</v>
      </c>
      <c r="K5805">
        <f t="shared" si="858"/>
        <v>0.277317674658903</v>
      </c>
      <c r="L5805">
        <f t="shared" si="858"/>
        <v>5.8840120037593036E-2</v>
      </c>
      <c r="M5805">
        <f t="shared" si="858"/>
        <v>-8.1731358469987678E-3</v>
      </c>
    </row>
    <row r="5806" spans="1:13">
      <c r="A5806" s="6">
        <f t="shared" si="856"/>
        <v>1738200</v>
      </c>
      <c r="B5806" s="7">
        <f t="shared" si="857"/>
        <v>43122.118055536819</v>
      </c>
      <c r="C5806">
        <f t="shared" si="850"/>
        <v>-5.1028708773389622E-2</v>
      </c>
      <c r="D5806">
        <f t="shared" si="851"/>
        <v>19.948971291226609</v>
      </c>
      <c r="E5806">
        <f t="shared" si="852"/>
        <v>2E-3</v>
      </c>
      <c r="F5806">
        <f t="shared" si="853"/>
        <v>6.6666666666666671E-3</v>
      </c>
      <c r="G5806">
        <f t="shared" si="854"/>
        <v>0.11931195125208005</v>
      </c>
      <c r="H5806">
        <f t="shared" si="855"/>
        <v>0</v>
      </c>
      <c r="I5806">
        <f t="shared" si="858"/>
        <v>3.5134672423161317E-2</v>
      </c>
      <c r="J5806">
        <f t="shared" si="858"/>
        <v>0.2908411918698714</v>
      </c>
      <c r="K5806">
        <f t="shared" si="858"/>
        <v>0.27125063412850187</v>
      </c>
      <c r="L5806">
        <f t="shared" si="858"/>
        <v>6.2565546468368413E-2</v>
      </c>
      <c r="M5806">
        <f t="shared" si="858"/>
        <v>-8.2045900593946171E-3</v>
      </c>
    </row>
    <row r="5807" spans="1:13">
      <c r="A5807" s="6">
        <f t="shared" si="856"/>
        <v>1738500</v>
      </c>
      <c r="B5807" s="7">
        <f t="shared" si="857"/>
        <v>43122.121527759038</v>
      </c>
      <c r="C5807">
        <f t="shared" si="850"/>
        <v>-0.10778246304215952</v>
      </c>
      <c r="D5807">
        <f t="shared" si="851"/>
        <v>19.89221753695784</v>
      </c>
      <c r="E5807">
        <f t="shared" si="852"/>
        <v>2E-3</v>
      </c>
      <c r="F5807">
        <f t="shared" si="853"/>
        <v>6.6666666666666671E-3</v>
      </c>
      <c r="G5807">
        <f t="shared" si="854"/>
        <v>0.11931195125208005</v>
      </c>
      <c r="H5807">
        <f t="shared" si="855"/>
        <v>0</v>
      </c>
      <c r="I5807">
        <f t="shared" si="858"/>
        <v>-1.6923062900318028E-2</v>
      </c>
      <c r="J5807">
        <f t="shared" si="858"/>
        <v>0.26484732681803141</v>
      </c>
      <c r="K5807">
        <f t="shared" si="858"/>
        <v>0.26430435004744907</v>
      </c>
      <c r="L5807">
        <f t="shared" si="858"/>
        <v>6.6088170227719831E-2</v>
      </c>
      <c r="M5807">
        <f t="shared" si="858"/>
        <v>-8.2094495583119199E-3</v>
      </c>
    </row>
    <row r="5808" spans="1:13">
      <c r="A5808" s="6">
        <f t="shared" si="856"/>
        <v>1738800</v>
      </c>
      <c r="B5808" s="7">
        <f t="shared" si="857"/>
        <v>43122.124999981257</v>
      </c>
      <c r="C5808">
        <f t="shared" si="850"/>
        <v>-0.16418684656828378</v>
      </c>
      <c r="D5808">
        <f t="shared" si="851"/>
        <v>19.835813153431715</v>
      </c>
      <c r="E5808">
        <f t="shared" si="852"/>
        <v>2E-3</v>
      </c>
      <c r="F5808">
        <f t="shared" si="853"/>
        <v>6.6666666666666671E-3</v>
      </c>
      <c r="G5808">
        <f t="shared" si="854"/>
        <v>0.11931195125208005</v>
      </c>
      <c r="H5808">
        <f t="shared" si="855"/>
        <v>0</v>
      </c>
      <c r="I5808">
        <f t="shared" si="858"/>
        <v>-6.8925943074992932E-2</v>
      </c>
      <c r="J5808">
        <f t="shared" si="858"/>
        <v>0.23799497417308726</v>
      </c>
      <c r="K5808">
        <f t="shared" si="858"/>
        <v>0.25650133840172618</v>
      </c>
      <c r="L5808">
        <f t="shared" si="858"/>
        <v>6.9396572930470621E-2</v>
      </c>
      <c r="M5808">
        <f t="shared" si="858"/>
        <v>-8.1876985919604739E-3</v>
      </c>
    </row>
    <row r="5809" spans="1:13">
      <c r="A5809" s="6">
        <f t="shared" si="856"/>
        <v>1739100</v>
      </c>
      <c r="B5809" s="7">
        <f t="shared" si="857"/>
        <v>43122.128472203476</v>
      </c>
      <c r="C5809">
        <f t="shared" si="850"/>
        <v>-0.22005902774062544</v>
      </c>
      <c r="D5809">
        <f t="shared" si="851"/>
        <v>19.779940972259375</v>
      </c>
      <c r="E5809">
        <f t="shared" si="852"/>
        <v>2E-3</v>
      </c>
      <c r="F5809">
        <f t="shared" si="853"/>
        <v>6.6666666666666671E-3</v>
      </c>
      <c r="G5809">
        <f t="shared" si="854"/>
        <v>0.11931195125208005</v>
      </c>
      <c r="H5809">
        <f t="shared" si="855"/>
        <v>0</v>
      </c>
      <c r="I5809">
        <f t="shared" si="858"/>
        <v>-0.12070540371328045</v>
      </c>
      <c r="J5809">
        <f t="shared" si="858"/>
        <v>0.21037117431363875</v>
      </c>
      <c r="K5809">
        <f t="shared" si="858"/>
        <v>0.24786689221115979</v>
      </c>
      <c r="L5809">
        <f t="shared" si="858"/>
        <v>7.2480030576842103E-2</v>
      </c>
      <c r="M5809">
        <f t="shared" si="858"/>
        <v>-8.1394076648644183E-3</v>
      </c>
    </row>
    <row r="5810" spans="1:13">
      <c r="A5810" s="6">
        <f t="shared" si="856"/>
        <v>1739400</v>
      </c>
      <c r="B5810" s="7">
        <f t="shared" si="857"/>
        <v>43122.131944425695</v>
      </c>
      <c r="C5810">
        <f t="shared" si="850"/>
        <v>-0.27521790005180358</v>
      </c>
      <c r="D5810">
        <f t="shared" si="851"/>
        <v>19.724782099948197</v>
      </c>
      <c r="E5810">
        <f t="shared" si="852"/>
        <v>2E-3</v>
      </c>
      <c r="F5810">
        <f t="shared" si="853"/>
        <v>6.6666666666666671E-3</v>
      </c>
      <c r="G5810">
        <f t="shared" si="854"/>
        <v>0.11931195125208005</v>
      </c>
      <c r="H5810">
        <f t="shared" si="855"/>
        <v>0</v>
      </c>
      <c r="I5810">
        <f t="shared" si="858"/>
        <v>-0.17209360462935777</v>
      </c>
      <c r="J5810">
        <f t="shared" si="858"/>
        <v>0.18206546822069378</v>
      </c>
      <c r="K5810">
        <f t="shared" si="858"/>
        <v>0.23842899954351474</v>
      </c>
      <c r="L5810">
        <f t="shared" si="858"/>
        <v>7.5328548313702393E-2</v>
      </c>
      <c r="M5810">
        <f t="shared" si="858"/>
        <v>-8.0647333093259305E-3</v>
      </c>
    </row>
    <row r="5811" spans="1:13">
      <c r="A5811" s="6">
        <f t="shared" si="856"/>
        <v>1739700</v>
      </c>
      <c r="B5811" s="7">
        <f t="shared" si="857"/>
        <v>43122.135416647914</v>
      </c>
      <c r="C5811">
        <f t="shared" si="850"/>
        <v>-0.3294846691448311</v>
      </c>
      <c r="D5811">
        <f t="shared" si="851"/>
        <v>19.670515330855167</v>
      </c>
      <c r="E5811">
        <f t="shared" si="852"/>
        <v>2E-3</v>
      </c>
      <c r="F5811">
        <f t="shared" si="853"/>
        <v>6.6666666666666671E-3</v>
      </c>
      <c r="G5811">
        <f t="shared" si="854"/>
        <v>0.11931195125208005</v>
      </c>
      <c r="H5811">
        <f t="shared" si="855"/>
        <v>0</v>
      </c>
      <c r="I5811">
        <f t="shared" si="858"/>
        <v>-0.22292397388376098</v>
      </c>
      <c r="J5811">
        <f t="shared" si="858"/>
        <v>0.15316960723556705</v>
      </c>
      <c r="K5811">
        <f t="shared" si="858"/>
        <v>0.22821825279272723</v>
      </c>
      <c r="L5811">
        <f t="shared" si="858"/>
        <v>7.7932892832323686E-2</v>
      </c>
      <c r="M5811">
        <f t="shared" si="858"/>
        <v>-7.9639175780343158E-3</v>
      </c>
    </row>
    <row r="5812" spans="1:13">
      <c r="A5812" s="6">
        <f t="shared" si="856"/>
        <v>1740000</v>
      </c>
      <c r="B5812" s="7">
        <f t="shared" si="857"/>
        <v>43122.138888870133</v>
      </c>
      <c r="C5812">
        <f t="shared" si="850"/>
        <v>-0.38268343236455477</v>
      </c>
      <c r="D5812">
        <f t="shared" si="851"/>
        <v>19.617316567635445</v>
      </c>
      <c r="E5812">
        <f t="shared" si="852"/>
        <v>2E-3</v>
      </c>
      <c r="F5812">
        <f t="shared" si="853"/>
        <v>6.6666666666666671E-3</v>
      </c>
      <c r="G5812">
        <f t="shared" si="854"/>
        <v>0.11931195125208005</v>
      </c>
      <c r="H5812">
        <f t="shared" si="855"/>
        <v>0</v>
      </c>
      <c r="I5812">
        <f t="shared" si="858"/>
        <v>-0.27303174771657435</v>
      </c>
      <c r="J5812">
        <f t="shared" si="858"/>
        <v>0.12377725565327891</v>
      </c>
      <c r="K5812">
        <f t="shared" si="858"/>
        <v>0.2172677495154513</v>
      </c>
      <c r="L5812">
        <f t="shared" si="858"/>
        <v>8.0284622297611796E-2</v>
      </c>
      <c r="M5812">
        <f t="shared" si="858"/>
        <v>-7.8372872594663825E-3</v>
      </c>
    </row>
    <row r="5813" spans="1:13">
      <c r="A5813" s="6">
        <f t="shared" si="856"/>
        <v>1740300</v>
      </c>
      <c r="B5813" s="7">
        <f t="shared" si="857"/>
        <v>43122.142361092352</v>
      </c>
      <c r="C5813">
        <f t="shared" si="850"/>
        <v>-0.43464174893635937</v>
      </c>
      <c r="D5813">
        <f t="shared" si="851"/>
        <v>19.565358251063639</v>
      </c>
      <c r="E5813">
        <f t="shared" si="852"/>
        <v>2E-3</v>
      </c>
      <c r="F5813">
        <f t="shared" si="853"/>
        <v>6.6666666666666671E-3</v>
      </c>
      <c r="G5813">
        <f t="shared" si="854"/>
        <v>0.11931195125208005</v>
      </c>
      <c r="H5813">
        <f t="shared" si="855"/>
        <v>0</v>
      </c>
      <c r="I5813">
        <f t="shared" si="858"/>
        <v>-0.32225450462002175</v>
      </c>
      <c r="J5813">
        <f t="shared" si="858"/>
        <v>9.3983687114941691E-2</v>
      </c>
      <c r="K5813">
        <f t="shared" si="858"/>
        <v>0.20561298514716836</v>
      </c>
      <c r="L5813">
        <f t="shared" si="858"/>
        <v>8.237611371184772E-2</v>
      </c>
      <c r="M5813">
        <f t="shared" si="858"/>
        <v>-7.6852528186198482E-3</v>
      </c>
    </row>
    <row r="5814" spans="1:13">
      <c r="A5814" s="6">
        <f t="shared" si="856"/>
        <v>1740600</v>
      </c>
      <c r="B5814" s="7">
        <f t="shared" si="857"/>
        <v>43122.145833314571</v>
      </c>
      <c r="C5814">
        <f t="shared" si="850"/>
        <v>-0.48519119892305612</v>
      </c>
      <c r="D5814">
        <f t="shared" si="851"/>
        <v>19.514808801076946</v>
      </c>
      <c r="E5814">
        <f t="shared" si="852"/>
        <v>2E-3</v>
      </c>
      <c r="F5814">
        <f t="shared" si="853"/>
        <v>6.6666666666666671E-3</v>
      </c>
      <c r="G5814">
        <f t="shared" si="854"/>
        <v>0.11931195125208005</v>
      </c>
      <c r="H5814">
        <f t="shared" si="855"/>
        <v>0</v>
      </c>
      <c r="I5814">
        <f t="shared" si="858"/>
        <v>-0.37043269181847582</v>
      </c>
      <c r="J5814">
        <f t="shared" si="858"/>
        <v>6.3885475783711898E-2</v>
      </c>
      <c r="K5814">
        <f t="shared" si="858"/>
        <v>0.19329173794576759</v>
      </c>
      <c r="L5814">
        <f t="shared" si="858"/>
        <v>8.4200587624197742E-2</v>
      </c>
      <c r="M5814">
        <f t="shared" si="858"/>
        <v>-7.5083070665145774E-3</v>
      </c>
    </row>
    <row r="5815" spans="1:13">
      <c r="A5815" s="6">
        <f t="shared" si="856"/>
        <v>1740900</v>
      </c>
      <c r="B5815" s="7">
        <f t="shared" si="857"/>
        <v>43122.14930553679</v>
      </c>
      <c r="C5815">
        <f t="shared" si="850"/>
        <v>-0.53416792914875999</v>
      </c>
      <c r="D5815">
        <f t="shared" si="851"/>
        <v>19.465832070851238</v>
      </c>
      <c r="E5815">
        <f t="shared" si="852"/>
        <v>2E-3</v>
      </c>
      <c r="F5815">
        <f t="shared" si="853"/>
        <v>6.6666666666666671E-3</v>
      </c>
      <c r="G5815">
        <f t="shared" si="854"/>
        <v>0.11931195125208005</v>
      </c>
      <c r="H5815">
        <f t="shared" si="855"/>
        <v>0</v>
      </c>
      <c r="I5815">
        <f t="shared" si="858"/>
        <v>-0.41741014244992447</v>
      </c>
      <c r="J5815">
        <f t="shared" si="858"/>
        <v>3.358018330499575E-2</v>
      </c>
      <c r="K5815">
        <f t="shared" si="858"/>
        <v>0.18034394653541483</v>
      </c>
      <c r="L5815">
        <f t="shared" si="858"/>
        <v>8.5752130105926E-2</v>
      </c>
      <c r="M5815">
        <f t="shared" si="858"/>
        <v>-7.3070235627728693E-3</v>
      </c>
    </row>
    <row r="5816" spans="1:13">
      <c r="A5816" s="6">
        <f t="shared" si="856"/>
        <v>1741200</v>
      </c>
      <c r="B5816" s="7">
        <f t="shared" si="857"/>
        <v>43122.152777759009</v>
      </c>
      <c r="C5816">
        <f t="shared" si="850"/>
        <v>-0.58141318431936595</v>
      </c>
      <c r="D5816">
        <f t="shared" si="851"/>
        <v>19.418586815680634</v>
      </c>
      <c r="E5816">
        <f t="shared" si="852"/>
        <v>2E-3</v>
      </c>
      <c r="F5816">
        <f t="shared" si="853"/>
        <v>6.6666666666666671E-3</v>
      </c>
      <c r="G5816">
        <f t="shared" si="854"/>
        <v>0.11931195125208005</v>
      </c>
      <c r="H5816">
        <f t="shared" si="855"/>
        <v>0</v>
      </c>
      <c r="I5816">
        <f t="shared" si="858"/>
        <v>-0.46303458177171136</v>
      </c>
      <c r="J5816">
        <f t="shared" si="858"/>
        <v>3.1660425660875935E-3</v>
      </c>
      <c r="K5816">
        <f t="shared" si="858"/>
        <v>0.16681158044784108</v>
      </c>
      <c r="L5816">
        <f t="shared" si="858"/>
        <v>8.7025711920048252E-2</v>
      </c>
      <c r="M5816">
        <f t="shared" si="858"/>
        <v>-7.0820547564595252E-3</v>
      </c>
    </row>
    <row r="5817" spans="1:13">
      <c r="A5817" s="6">
        <f t="shared" si="856"/>
        <v>1741500</v>
      </c>
      <c r="B5817" s="7">
        <f t="shared" si="857"/>
        <v>43122.156249981228</v>
      </c>
      <c r="C5817">
        <f t="shared" si="850"/>
        <v>-0.62677382161899287</v>
      </c>
      <c r="D5817">
        <f t="shared" si="851"/>
        <v>19.373226178381007</v>
      </c>
      <c r="E5817">
        <f t="shared" si="852"/>
        <v>2E-3</v>
      </c>
      <c r="F5817">
        <f t="shared" si="853"/>
        <v>6.6666666666666671E-3</v>
      </c>
      <c r="G5817">
        <f t="shared" si="854"/>
        <v>0.11931195125208005</v>
      </c>
      <c r="H5817">
        <f t="shared" si="855"/>
        <v>0</v>
      </c>
      <c r="I5817">
        <f t="shared" si="858"/>
        <v>-0.50715812075063038</v>
      </c>
      <c r="J5817">
        <f t="shared" si="858"/>
        <v>-2.7258360720254074E-2</v>
      </c>
      <c r="K5817">
        <f t="shared" si="858"/>
        <v>0.15273850408045042</v>
      </c>
      <c r="L5817">
        <f t="shared" si="858"/>
        <v>8.8017204823325035E-2</v>
      </c>
      <c r="M5817">
        <f t="shared" si="858"/>
        <v>-6.8341298712047711E-3</v>
      </c>
    </row>
    <row r="5818" spans="1:13">
      <c r="A5818" s="6">
        <f t="shared" si="856"/>
        <v>1741800</v>
      </c>
      <c r="B5818" s="7">
        <f t="shared" si="857"/>
        <v>43122.159722203447</v>
      </c>
      <c r="C5818">
        <f t="shared" si="850"/>
        <v>-0.67010280711386561</v>
      </c>
      <c r="D5818">
        <f t="shared" si="851"/>
        <v>19.329897192886133</v>
      </c>
      <c r="E5818">
        <f t="shared" si="852"/>
        <v>2E-3</v>
      </c>
      <c r="F5818">
        <f t="shared" si="853"/>
        <v>6.6666666666666671E-3</v>
      </c>
      <c r="G5818">
        <f t="shared" si="854"/>
        <v>0.11931195125208005</v>
      </c>
      <c r="H5818">
        <f t="shared" si="855"/>
        <v>0</v>
      </c>
      <c r="I5818">
        <f t="shared" si="858"/>
        <v>-0.54963773543696692</v>
      </c>
      <c r="J5818">
        <f t="shared" si="858"/>
        <v>-5.7594407575896199E-2</v>
      </c>
      <c r="K5818">
        <f t="shared" si="858"/>
        <v>0.13817033451231844</v>
      </c>
      <c r="L5818">
        <f t="shared" si="858"/>
        <v>8.8723394947729878E-2</v>
      </c>
      <c r="M5818">
        <f t="shared" si="858"/>
        <v>-6.5640525414663621E-3</v>
      </c>
    </row>
    <row r="5819" spans="1:13">
      <c r="A5819" s="6">
        <f t="shared" si="856"/>
        <v>1742100</v>
      </c>
      <c r="B5819" s="7">
        <f t="shared" si="857"/>
        <v>43122.163194425666</v>
      </c>
      <c r="C5819">
        <f t="shared" si="850"/>
        <v>-0.71125969235420294</v>
      </c>
      <c r="D5819">
        <f t="shared" si="851"/>
        <v>19.288740307645796</v>
      </c>
      <c r="E5819">
        <f t="shared" si="852"/>
        <v>2E-3</v>
      </c>
      <c r="F5819">
        <f t="shared" si="853"/>
        <v>6.6666666666666671E-3</v>
      </c>
      <c r="G5819">
        <f t="shared" si="854"/>
        <v>0.11931195125208005</v>
      </c>
      <c r="H5819">
        <f t="shared" si="855"/>
        <v>0</v>
      </c>
      <c r="I5819">
        <f t="shared" si="858"/>
        <v>-0.59033573056825794</v>
      </c>
      <c r="J5819">
        <f t="shared" si="858"/>
        <v>-8.7743765424974945E-2</v>
      </c>
      <c r="K5819">
        <f t="shared" si="858"/>
        <v>0.12315429363910112</v>
      </c>
      <c r="L5819">
        <f t="shared" si="858"/>
        <v>8.9141993218014234E-2</v>
      </c>
      <c r="M5819">
        <f t="shared" si="858"/>
        <v>-6.2726982075955425E-3</v>
      </c>
    </row>
    <row r="5820" spans="1:13">
      <c r="A5820" s="6">
        <f t="shared" si="856"/>
        <v>1742400</v>
      </c>
      <c r="B5820" s="7">
        <f t="shared" si="857"/>
        <v>43122.166666647885</v>
      </c>
      <c r="C5820">
        <f t="shared" si="850"/>
        <v>-0.75011106963008722</v>
      </c>
      <c r="D5820">
        <f t="shared" si="851"/>
        <v>19.249888930369913</v>
      </c>
      <c r="E5820">
        <f t="shared" si="852"/>
        <v>2E-3</v>
      </c>
      <c r="F5820">
        <f t="shared" si="853"/>
        <v>6.6666666666666671E-3</v>
      </c>
      <c r="G5820">
        <f t="shared" si="854"/>
        <v>0.11931195125208005</v>
      </c>
      <c r="H5820">
        <f t="shared" si="855"/>
        <v>0</v>
      </c>
      <c r="I5820">
        <f t="shared" si="858"/>
        <v>-0.6291201859008555</v>
      </c>
      <c r="J5820">
        <f t="shared" si="858"/>
        <v>-0.11760870683348638</v>
      </c>
      <c r="K5820">
        <f t="shared" si="858"/>
        <v>0.10773905510588179</v>
      </c>
      <c r="L5820">
        <f t="shared" si="858"/>
        <v>8.9271642771619461E-2</v>
      </c>
      <c r="M5820">
        <f t="shared" si="858"/>
        <v>-5.9610112781458063E-3</v>
      </c>
    </row>
    <row r="5821" spans="1:13">
      <c r="A5821" s="6">
        <f t="shared" si="856"/>
        <v>1742700</v>
      </c>
      <c r="B5821" s="7">
        <f t="shared" si="857"/>
        <v>43122.170138870104</v>
      </c>
      <c r="C5821">
        <f t="shared" si="850"/>
        <v>-0.78653100440491053</v>
      </c>
      <c r="D5821">
        <f t="shared" si="851"/>
        <v>19.21346899559509</v>
      </c>
      <c r="E5821">
        <f t="shared" si="852"/>
        <v>2E-3</v>
      </c>
      <c r="F5821">
        <f t="shared" si="853"/>
        <v>6.6666666666666671E-3</v>
      </c>
      <c r="G5821">
        <f t="shared" si="854"/>
        <v>0.11931195125208005</v>
      </c>
      <c r="H5821">
        <f t="shared" si="855"/>
        <v>0</v>
      </c>
      <c r="I5821">
        <f t="shared" si="858"/>
        <v>-0.6658653838218358</v>
      </c>
      <c r="J5821">
        <f t="shared" si="858"/>
        <v>-0.14709242628716312</v>
      </c>
      <c r="K5821">
        <f t="shared" si="858"/>
        <v>9.197458653434018E-2</v>
      </c>
      <c r="L5821">
        <f t="shared" si="858"/>
        <v>8.9111923356868933E-2</v>
      </c>
      <c r="M5821">
        <f t="shared" si="858"/>
        <v>-5.6300020686267053E-3</v>
      </c>
    </row>
    <row r="5822" spans="1:13">
      <c r="A5822" s="6">
        <f t="shared" si="856"/>
        <v>1743000</v>
      </c>
      <c r="B5822" s="7">
        <f t="shared" si="857"/>
        <v>43122.173611092323</v>
      </c>
      <c r="C5822">
        <f t="shared" si="850"/>
        <v>-0.82040144352517774</v>
      </c>
      <c r="D5822">
        <f t="shared" si="851"/>
        <v>19.179598556474822</v>
      </c>
      <c r="E5822">
        <f t="shared" si="852"/>
        <v>2E-3</v>
      </c>
      <c r="F5822">
        <f t="shared" si="853"/>
        <v>6.6666666666666671E-3</v>
      </c>
      <c r="G5822">
        <f t="shared" si="854"/>
        <v>0.11931195125208005</v>
      </c>
      <c r="H5822">
        <f t="shared" si="855"/>
        <v>0</v>
      </c>
      <c r="I5822">
        <f t="shared" si="858"/>
        <v>-0.70045221685565817</v>
      </c>
      <c r="J5822">
        <f t="shared" si="858"/>
        <v>-0.17609935398117721</v>
      </c>
      <c r="K5822">
        <f t="shared" si="858"/>
        <v>7.5911987555476582E-2</v>
      </c>
      <c r="L5822">
        <f t="shared" si="858"/>
        <v>8.8663352695189199E-2</v>
      </c>
      <c r="M5822">
        <f t="shared" si="858"/>
        <v>-5.2807435266220663E-3</v>
      </c>
    </row>
    <row r="5823" spans="1:13">
      <c r="A5823" s="6">
        <f t="shared" si="856"/>
        <v>1743300</v>
      </c>
      <c r="B5823" s="7">
        <f t="shared" si="857"/>
        <v>43122.177083314542</v>
      </c>
      <c r="C5823">
        <f t="shared" si="850"/>
        <v>-0.85161259788289134</v>
      </c>
      <c r="D5823">
        <f t="shared" si="851"/>
        <v>19.148387402117109</v>
      </c>
      <c r="E5823">
        <f t="shared" si="852"/>
        <v>2E-3</v>
      </c>
      <c r="F5823">
        <f t="shared" si="853"/>
        <v>6.6666666666666671E-3</v>
      </c>
      <c r="G5823">
        <f t="shared" si="854"/>
        <v>0.11931195125208005</v>
      </c>
      <c r="H5823">
        <f t="shared" si="855"/>
        <v>0</v>
      </c>
      <c r="I5823">
        <f t="shared" si="858"/>
        <v>-0.732768573744074</v>
      </c>
      <c r="J5823">
        <f t="shared" si="858"/>
        <v>-0.20453546560406705</v>
      </c>
      <c r="K5823">
        <f t="shared" si="858"/>
        <v>5.9603324173149716E-2</v>
      </c>
      <c r="L5823">
        <f t="shared" si="858"/>
        <v>8.7927384802946207E-2</v>
      </c>
      <c r="M5823">
        <f t="shared" si="858"/>
        <v>-4.914367753893212E-3</v>
      </c>
    </row>
    <row r="5824" spans="1:13">
      <c r="A5824" s="6">
        <f t="shared" si="856"/>
        <v>1743600</v>
      </c>
      <c r="B5824" s="7">
        <f t="shared" si="857"/>
        <v>43122.180555536761</v>
      </c>
      <c r="C5824">
        <f t="shared" si="850"/>
        <v>-0.8800632982908414</v>
      </c>
      <c r="D5824">
        <f t="shared" si="851"/>
        <v>19.119936701709157</v>
      </c>
      <c r="E5824">
        <f t="shared" si="852"/>
        <v>2E-3</v>
      </c>
      <c r="F5824">
        <f t="shared" si="853"/>
        <v>6.6666666666666671E-3</v>
      </c>
      <c r="G5824">
        <f t="shared" si="854"/>
        <v>0.11931195125208005</v>
      </c>
      <c r="H5824">
        <f t="shared" si="855"/>
        <v>0</v>
      </c>
      <c r="I5824">
        <f t="shared" si="858"/>
        <v>-0.7627097028485329</v>
      </c>
      <c r="J5824">
        <f t="shared" si="858"/>
        <v>-0.23230858711230282</v>
      </c>
      <c r="K5824">
        <f t="shared" si="858"/>
        <v>4.3101459995031274E-2</v>
      </c>
      <c r="L5824">
        <f t="shared" si="858"/>
        <v>8.6906405278334584E-2</v>
      </c>
      <c r="M5824">
        <f t="shared" si="858"/>
        <v>-4.5320623367343825E-3</v>
      </c>
    </row>
    <row r="5825" spans="1:13">
      <c r="A5825" s="6">
        <f t="shared" si="856"/>
        <v>1743900</v>
      </c>
      <c r="B5825" s="7">
        <f t="shared" si="857"/>
        <v>43122.18402775898</v>
      </c>
      <c r="C5825">
        <f t="shared" si="850"/>
        <v>-0.90566132341686267</v>
      </c>
      <c r="D5825">
        <f t="shared" si="851"/>
        <v>19.094338676583138</v>
      </c>
      <c r="E5825">
        <f t="shared" si="852"/>
        <v>2E-3</v>
      </c>
      <c r="F5825">
        <f t="shared" si="853"/>
        <v>6.6666666666666671E-3</v>
      </c>
      <c r="G5825">
        <f t="shared" si="854"/>
        <v>0.11931195125208005</v>
      </c>
      <c r="H5825">
        <f t="shared" si="855"/>
        <v>0</v>
      </c>
      <c r="I5825">
        <f t="shared" si="858"/>
        <v>-0.79017855169676021</v>
      </c>
      <c r="J5825">
        <f t="shared" si="858"/>
        <v>-0.25932869350730259</v>
      </c>
      <c r="K5825">
        <f t="shared" si="858"/>
        <v>2.6459884878168582E-2</v>
      </c>
      <c r="L5825">
        <f t="shared" si="858"/>
        <v>8.5603723568591902E-2</v>
      </c>
      <c r="M5825">
        <f t="shared" si="858"/>
        <v>-4.1350664964778811E-3</v>
      </c>
    </row>
    <row r="5826" spans="1:13">
      <c r="A5826" s="6">
        <f t="shared" si="856"/>
        <v>1744200</v>
      </c>
      <c r="B5826" s="7">
        <f t="shared" si="857"/>
        <v>43122.187499981199</v>
      </c>
      <c r="C5826">
        <f t="shared" si="850"/>
        <v>-0.92832369871388332</v>
      </c>
      <c r="D5826">
        <f t="shared" si="851"/>
        <v>19.071676301286118</v>
      </c>
      <c r="E5826">
        <f t="shared" si="852"/>
        <v>2E-3</v>
      </c>
      <c r="F5826">
        <f t="shared" si="853"/>
        <v>6.6666666666666671E-3</v>
      </c>
      <c r="G5826">
        <f t="shared" si="854"/>
        <v>0.11931195125208005</v>
      </c>
      <c r="H5826">
        <f t="shared" si="855"/>
        <v>0</v>
      </c>
      <c r="I5826">
        <f t="shared" si="858"/>
        <v>-0.81508608157266238</v>
      </c>
      <c r="J5826">
        <f t="shared" si="858"/>
        <v>-0.28550820064619475</v>
      </c>
      <c r="K5826">
        <f t="shared" si="858"/>
        <v>9.7325415447446339E-3</v>
      </c>
      <c r="L5826">
        <f t="shared" si="858"/>
        <v>8.4023562242619365E-2</v>
      </c>
      <c r="M5826">
        <f t="shared" si="858"/>
        <v>-3.7246670726306681E-3</v>
      </c>
    </row>
    <row r="5827" spans="1:13">
      <c r="A5827" s="6">
        <f t="shared" si="856"/>
        <v>1744500</v>
      </c>
      <c r="B5827" s="7">
        <f t="shared" si="857"/>
        <v>43122.190972203418</v>
      </c>
      <c r="C5827">
        <f t="shared" si="850"/>
        <v>-0.94797696537733112</v>
      </c>
      <c r="D5827">
        <f t="shared" si="851"/>
        <v>19.052023034622668</v>
      </c>
      <c r="E5827">
        <f t="shared" si="852"/>
        <v>2E-3</v>
      </c>
      <c r="F5827">
        <f t="shared" si="853"/>
        <v>6.6666666666666671E-3</v>
      </c>
      <c r="G5827">
        <f t="shared" si="854"/>
        <v>0.11931195125208005</v>
      </c>
      <c r="H5827">
        <f t="shared" si="855"/>
        <v>0</v>
      </c>
      <c r="I5827">
        <f t="shared" si="858"/>
        <v>-0.83735155613040002</v>
      </c>
      <c r="J5827">
        <f t="shared" si="858"/>
        <v>-0.31076224914096257</v>
      </c>
      <c r="K5827">
        <f t="shared" si="858"/>
        <v>-7.0263492702630223E-3</v>
      </c>
      <c r="L5827">
        <f t="shared" si="858"/>
        <v>8.2171043303760183E-2</v>
      </c>
      <c r="M5827">
        <f t="shared" si="858"/>
        <v>-3.3021943516555619E-3</v>
      </c>
    </row>
    <row r="5828" spans="1:13">
      <c r="A5828" s="6">
        <f t="shared" si="856"/>
        <v>1744800</v>
      </c>
      <c r="B5828" s="7">
        <f t="shared" si="857"/>
        <v>43122.194444425637</v>
      </c>
      <c r="C5828">
        <f t="shared" si="850"/>
        <v>-0.96455741845763876</v>
      </c>
      <c r="D5828">
        <f t="shared" si="851"/>
        <v>19.035442581542362</v>
      </c>
      <c r="E5828">
        <f t="shared" si="852"/>
        <v>2E-3</v>
      </c>
      <c r="F5828">
        <f t="shared" si="853"/>
        <v>6.6666666666666671E-3</v>
      </c>
      <c r="G5828">
        <f t="shared" si="854"/>
        <v>0.11931195125208005</v>
      </c>
      <c r="H5828">
        <f t="shared" si="855"/>
        <v>0</v>
      </c>
      <c r="I5828">
        <f t="shared" si="858"/>
        <v>-0.85690280309662481</v>
      </c>
      <c r="J5828">
        <f t="shared" si="858"/>
        <v>-0.33500897942528707</v>
      </c>
      <c r="K5828">
        <f t="shared" si="858"/>
        <v>-2.3762464572487346E-2</v>
      </c>
      <c r="L5828">
        <f t="shared" si="858"/>
        <v>8.00521715871194E-2</v>
      </c>
      <c r="M5828">
        <f t="shared" si="858"/>
        <v>-2.869017754923904E-3</v>
      </c>
    </row>
    <row r="5829" spans="1:13">
      <c r="A5829" s="6">
        <f t="shared" si="856"/>
        <v>1745100</v>
      </c>
      <c r="B5829" s="7">
        <f t="shared" si="857"/>
        <v>43122.197916647856</v>
      </c>
      <c r="C5829">
        <f t="shared" si="850"/>
        <v>-0.97801131335628855</v>
      </c>
      <c r="D5829">
        <f t="shared" si="851"/>
        <v>19.021988686643713</v>
      </c>
      <c r="E5829">
        <f t="shared" si="852"/>
        <v>2E-3</v>
      </c>
      <c r="F5829">
        <f t="shared" si="853"/>
        <v>6.6666666666666671E-3</v>
      </c>
      <c r="G5829">
        <f t="shared" si="854"/>
        <v>0.11931195125208005</v>
      </c>
      <c r="H5829">
        <f t="shared" si="855"/>
        <v>0</v>
      </c>
      <c r="I5829">
        <f t="shared" si="858"/>
        <v>-0.87367644821288737</v>
      </c>
      <c r="J5829">
        <f t="shared" si="858"/>
        <v>-0.3581697970977859</v>
      </c>
      <c r="K5829">
        <f t="shared" si="858"/>
        <v>-4.04215551931447E-2</v>
      </c>
      <c r="L5829">
        <f t="shared" si="858"/>
        <v>7.7673815295222562E-2</v>
      </c>
      <c r="M5829">
        <f t="shared" si="858"/>
        <v>-2.4265413998120905E-3</v>
      </c>
    </row>
    <row r="5830" spans="1:13">
      <c r="A5830" s="6">
        <f t="shared" si="856"/>
        <v>1745400</v>
      </c>
      <c r="B5830" s="7">
        <f t="shared" si="857"/>
        <v>43122.201388870075</v>
      </c>
      <c r="C5830">
        <f t="shared" si="850"/>
        <v>-0.98829504003578217</v>
      </c>
      <c r="D5830">
        <f t="shared" si="851"/>
        <v>19.011704959964216</v>
      </c>
      <c r="E5830">
        <f t="shared" si="852"/>
        <v>2E-3</v>
      </c>
      <c r="F5830">
        <f t="shared" si="853"/>
        <v>6.6666666666666671E-3</v>
      </c>
      <c r="G5830">
        <f t="shared" si="854"/>
        <v>0.11931195125208005</v>
      </c>
      <c r="H5830">
        <f t="shared" si="855"/>
        <v>0</v>
      </c>
      <c r="I5830">
        <f t="shared" si="858"/>
        <v>-0.88761812065958579</v>
      </c>
      <c r="J5830">
        <f t="shared" si="858"/>
        <v>-0.38016962768116358</v>
      </c>
      <c r="K5830">
        <f t="shared" si="858"/>
        <v>-5.6949621634539323E-2</v>
      </c>
      <c r="L5830">
        <f t="shared" si="858"/>
        <v>7.5043683735139408E-2</v>
      </c>
      <c r="M5830">
        <f t="shared" si="858"/>
        <v>-1.9761995483373032E-3</v>
      </c>
    </row>
    <row r="5831" spans="1:13">
      <c r="A5831" s="6">
        <f t="shared" si="856"/>
        <v>1745700</v>
      </c>
      <c r="B5831" s="7">
        <f t="shared" si="857"/>
        <v>43122.204861092294</v>
      </c>
      <c r="C5831">
        <f t="shared" si="850"/>
        <v>-0.99537526437916835</v>
      </c>
      <c r="D5831">
        <f t="shared" si="851"/>
        <v>19.004624735620833</v>
      </c>
      <c r="E5831">
        <f t="shared" si="852"/>
        <v>2E-3</v>
      </c>
      <c r="F5831">
        <f t="shared" si="853"/>
        <v>6.6666666666666671E-3</v>
      </c>
      <c r="G5831">
        <f t="shared" si="854"/>
        <v>0.11931195125208005</v>
      </c>
      <c r="H5831">
        <f t="shared" si="855"/>
        <v>0</v>
      </c>
      <c r="I5831">
        <f t="shared" ref="I5831:M5881" si="859">$B$1*EXP(-$G5831*I$10)*SIN($B$2*$A5831+$B$3-$G5831*I$10-$H5831)/SQRT((1+$G5831*$B$7)^2+($G5831*$B$7)^2)</f>
        <v>-0.89868262929596487</v>
      </c>
      <c r="J5831">
        <f t="shared" si="859"/>
        <v>-0.40093715997195101</v>
      </c>
      <c r="K5831">
        <f t="shared" si="859"/>
        <v>-7.3293089106424E-2</v>
      </c>
      <c r="L5831">
        <f t="shared" si="859"/>
        <v>7.2170302329196911E-2</v>
      </c>
      <c r="M5831">
        <f t="shared" si="859"/>
        <v>-1.5194519580772441E-3</v>
      </c>
    </row>
    <row r="5832" spans="1:13">
      <c r="A5832" s="6">
        <f t="shared" si="856"/>
        <v>1746000</v>
      </c>
      <c r="B5832" s="7">
        <f t="shared" si="857"/>
        <v>43122.208333314513</v>
      </c>
      <c r="C5832">
        <f t="shared" si="850"/>
        <v>-0.99922903624069959</v>
      </c>
      <c r="D5832">
        <f t="shared" si="851"/>
        <v>19.000770963759301</v>
      </c>
      <c r="E5832">
        <f t="shared" si="852"/>
        <v>2E-3</v>
      </c>
      <c r="F5832">
        <f t="shared" si="853"/>
        <v>6.6666666666666671E-3</v>
      </c>
      <c r="G5832">
        <f t="shared" si="854"/>
        <v>0.11931195125208005</v>
      </c>
      <c r="H5832">
        <f t="shared" si="855"/>
        <v>0</v>
      </c>
      <c r="I5832">
        <f t="shared" si="859"/>
        <v>-0.90683410914465767</v>
      </c>
      <c r="J5832">
        <f t="shared" si="859"/>
        <v>-0.42040507719178488</v>
      </c>
      <c r="K5832">
        <f t="shared" si="859"/>
        <v>-8.9398981185693296E-2</v>
      </c>
      <c r="L5832">
        <f t="shared" si="859"/>
        <v>6.9062984980296407E-2</v>
      </c>
      <c r="M5832">
        <f t="shared" si="859"/>
        <v>-1.0577791504473124E-3</v>
      </c>
    </row>
    <row r="5833" spans="1:13">
      <c r="A5833" s="6">
        <f t="shared" si="856"/>
        <v>1746300</v>
      </c>
      <c r="B5833" s="7">
        <f t="shared" si="857"/>
        <v>43122.211805536732</v>
      </c>
      <c r="C5833">
        <f t="shared" si="850"/>
        <v>-0.99984386383738633</v>
      </c>
      <c r="D5833">
        <f t="shared" si="851"/>
        <v>19.000156136162612</v>
      </c>
      <c r="E5833">
        <f t="shared" si="852"/>
        <v>2E-3</v>
      </c>
      <c r="F5833">
        <f t="shared" si="853"/>
        <v>6.6666666666666671E-3</v>
      </c>
      <c r="G5833">
        <f t="shared" si="854"/>
        <v>0.11931195125208005</v>
      </c>
      <c r="H5833">
        <f t="shared" si="855"/>
        <v>0</v>
      </c>
      <c r="I5833">
        <f t="shared" si="859"/>
        <v>-0.91204613764591014</v>
      </c>
      <c r="J5833">
        <f t="shared" si="859"/>
        <v>-0.4385102751908036</v>
      </c>
      <c r="K5833">
        <f t="shared" si="859"/>
        <v>-0.10521509153635739</v>
      </c>
      <c r="L5833">
        <f t="shared" si="859"/>
        <v>6.5731803881442688E-2</v>
      </c>
      <c r="M5833">
        <f t="shared" si="859"/>
        <v>-5.9267761167711792E-4</v>
      </c>
    </row>
    <row r="5834" spans="1:13">
      <c r="A5834" s="6">
        <f t="shared" si="856"/>
        <v>1746600</v>
      </c>
      <c r="B5834" s="7">
        <f t="shared" si="857"/>
        <v>43122.215277758951</v>
      </c>
      <c r="C5834">
        <f t="shared" si="850"/>
        <v>-0.99721775424043468</v>
      </c>
      <c r="D5834">
        <f t="shared" si="851"/>
        <v>19.002782245759565</v>
      </c>
      <c r="E5834">
        <f t="shared" si="852"/>
        <v>2E-3</v>
      </c>
      <c r="F5834">
        <f t="shared" si="853"/>
        <v>6.6666666666666671E-3</v>
      </c>
      <c r="G5834">
        <f t="shared" si="854"/>
        <v>0.11931195125208005</v>
      </c>
      <c r="H5834">
        <f t="shared" si="855"/>
        <v>0</v>
      </c>
      <c r="I5834">
        <f t="shared" si="859"/>
        <v>-0.91430182030485652</v>
      </c>
      <c r="J5834">
        <f t="shared" si="859"/>
        <v>-0.45519406699625525</v>
      </c>
      <c r="K5834">
        <f t="shared" si="859"/>
        <v>-0.12069015313348558</v>
      </c>
      <c r="L5834">
        <f t="shared" si="859"/>
        <v>6.2187556867290265E-2</v>
      </c>
      <c r="M5834">
        <f t="shared" si="859"/>
        <v>-1.2565494203339977E-4</v>
      </c>
    </row>
    <row r="5835" spans="1:13">
      <c r="A5835" s="6">
        <f t="shared" si="856"/>
        <v>1746900</v>
      </c>
      <c r="B5835" s="7">
        <f t="shared" si="857"/>
        <v>43122.21874998117</v>
      </c>
      <c r="C5835">
        <f t="shared" si="850"/>
        <v>-0.99135921983521058</v>
      </c>
      <c r="D5835">
        <f t="shared" si="851"/>
        <v>19.008640780164789</v>
      </c>
      <c r="E5835">
        <f t="shared" si="852"/>
        <v>2E-3</v>
      </c>
      <c r="F5835">
        <f t="shared" si="853"/>
        <v>6.6666666666666671E-3</v>
      </c>
      <c r="G5835">
        <f t="shared" si="854"/>
        <v>0.11931195125208005</v>
      </c>
      <c r="H5835">
        <f t="shared" si="855"/>
        <v>0</v>
      </c>
      <c r="I5835">
        <f t="shared" si="859"/>
        <v>-0.91359384545405675</v>
      </c>
      <c r="J5835">
        <f t="shared" si="859"/>
        <v>-0.47040237304295635</v>
      </c>
      <c r="K5835">
        <f t="shared" si="859"/>
        <v>-0.13577400444232951</v>
      </c>
      <c r="L5835">
        <f t="shared" si="859"/>
        <v>5.8441732413581096E-2</v>
      </c>
      <c r="M5835">
        <f t="shared" si="859"/>
        <v>3.4177503097983784E-4</v>
      </c>
    </row>
    <row r="5836" spans="1:13">
      <c r="A5836" s="6">
        <f t="shared" si="856"/>
        <v>1747200</v>
      </c>
      <c r="B5836" s="7">
        <f t="shared" si="857"/>
        <v>43122.222222203389</v>
      </c>
      <c r="C5836">
        <f t="shared" si="850"/>
        <v>-0.98228725072879886</v>
      </c>
      <c r="D5836">
        <f t="shared" si="851"/>
        <v>19.017712749271201</v>
      </c>
      <c r="E5836">
        <f t="shared" si="852"/>
        <v>2E-3</v>
      </c>
      <c r="F5836">
        <f t="shared" si="853"/>
        <v>6.6666666666666671E-3</v>
      </c>
      <c r="G5836">
        <f t="shared" si="854"/>
        <v>0.11931195125208005</v>
      </c>
      <c r="H5836">
        <f t="shared" si="855"/>
        <v>0</v>
      </c>
      <c r="I5836">
        <f t="shared" si="859"/>
        <v>-0.90992450795384638</v>
      </c>
      <c r="J5836">
        <f t="shared" si="859"/>
        <v>-0.48408589646919548</v>
      </c>
      <c r="K5836">
        <f t="shared" si="859"/>
        <v>-0.15041775201415367</v>
      </c>
      <c r="L5836">
        <f t="shared" si="859"/>
        <v>5.4506472397886724E-2</v>
      </c>
      <c r="M5836">
        <f t="shared" si="859"/>
        <v>8.0809715960921161E-4</v>
      </c>
    </row>
    <row r="5837" spans="1:13">
      <c r="A5837" s="6">
        <f t="shared" si="856"/>
        <v>1747500</v>
      </c>
      <c r="B5837" s="7">
        <f t="shared" si="857"/>
        <v>43122.225694425608</v>
      </c>
      <c r="C5837">
        <f t="shared" ref="C5837:C5900" si="860">$B$1*SIN($B$2*A5837+$B$3)</f>
        <v>-0.97003125319468286</v>
      </c>
      <c r="D5837">
        <f t="shared" ref="D5837:D5900" si="861">C5837-$B$9</f>
        <v>19.029968746805316</v>
      </c>
      <c r="E5837">
        <f t="shared" ref="E5837:E5900" si="862">$B$5*20</f>
        <v>2E-3</v>
      </c>
      <c r="F5837">
        <f t="shared" ref="F5837:F5900" si="863">E5837/$B$4</f>
        <v>6.6666666666666671E-3</v>
      </c>
      <c r="G5837">
        <f t="shared" ref="G5837:G5900" si="864">SQRT($B$2/(2*F5837))</f>
        <v>0.11931195125208005</v>
      </c>
      <c r="H5837">
        <f t="shared" ref="H5837:H5900" si="865">ATAN(G5837*$B$7/(1+G5837*$B$7))</f>
        <v>0</v>
      </c>
      <c r="I5837">
        <f t="shared" si="859"/>
        <v>-0.90330570175368063</v>
      </c>
      <c r="J5837">
        <f t="shared" si="859"/>
        <v>-0.4962002829096242</v>
      </c>
      <c r="K5837">
        <f t="shared" si="859"/>
        <v>-0.1645739289714869</v>
      </c>
      <c r="L5837">
        <f t="shared" si="859"/>
        <v>5.0394532742423045E-2</v>
      </c>
      <c r="M5837">
        <f t="shared" si="859"/>
        <v>1.2717998871146945E-3</v>
      </c>
    </row>
    <row r="5838" spans="1:13">
      <c r="A5838" s="6">
        <f t="shared" ref="A5838:A5901" si="866">A5837+300</f>
        <v>1747800</v>
      </c>
      <c r="B5838" s="7">
        <f t="shared" ref="B5838:B5901" si="867">B5837+300/86400</f>
        <v>43122.229166647827</v>
      </c>
      <c r="C5838">
        <f t="shared" si="860"/>
        <v>-0.95463095435397338</v>
      </c>
      <c r="D5838">
        <f t="shared" si="861"/>
        <v>19.045369045646027</v>
      </c>
      <c r="E5838">
        <f t="shared" si="862"/>
        <v>2E-3</v>
      </c>
      <c r="F5838">
        <f t="shared" si="863"/>
        <v>6.6666666666666671E-3</v>
      </c>
      <c r="G5838">
        <f t="shared" si="864"/>
        <v>0.11931195125208005</v>
      </c>
      <c r="H5838">
        <f t="shared" si="865"/>
        <v>0</v>
      </c>
      <c r="I5838">
        <f t="shared" si="859"/>
        <v>-0.89375888133858317</v>
      </c>
      <c r="J5838">
        <f t="shared" si="859"/>
        <v>-0.50670626426747001</v>
      </c>
      <c r="K5838">
        <f t="shared" si="859"/>
        <v>-0.17819664886936176</v>
      </c>
      <c r="L5838">
        <f t="shared" si="859"/>
        <v>4.611924206644126E-2</v>
      </c>
      <c r="M5838">
        <f t="shared" si="859"/>
        <v>1.7313801473964933E-3</v>
      </c>
    </row>
    <row r="5839" spans="1:13">
      <c r="A5839" s="6">
        <f t="shared" si="866"/>
        <v>1748100</v>
      </c>
      <c r="B5839" s="7">
        <f t="shared" si="867"/>
        <v>43122.232638870046</v>
      </c>
      <c r="C5839">
        <f t="shared" si="860"/>
        <v>-0.93613627340213712</v>
      </c>
      <c r="D5839">
        <f t="shared" si="861"/>
        <v>19.063863726597862</v>
      </c>
      <c r="E5839">
        <f t="shared" si="862"/>
        <v>2E-3</v>
      </c>
      <c r="F5839">
        <f t="shared" si="863"/>
        <v>6.6666666666666671E-3</v>
      </c>
      <c r="G5839">
        <f t="shared" si="864"/>
        <v>0.11931195125208005</v>
      </c>
      <c r="H5839">
        <f t="shared" si="865"/>
        <v>0</v>
      </c>
      <c r="I5839">
        <f t="shared" si="859"/>
        <v>-0.88131499218560705</v>
      </c>
      <c r="J5839">
        <f t="shared" si="859"/>
        <v>-0.51556978599986991</v>
      </c>
      <c r="K5839">
        <f t="shared" si="859"/>
        <v>-0.19124175443366254</v>
      </c>
      <c r="L5839">
        <f t="shared" si="859"/>
        <v>4.1694458482250715E-2</v>
      </c>
      <c r="M5839">
        <f t="shared" si="859"/>
        <v>2.1853482370999505E-3</v>
      </c>
    </row>
    <row r="5840" spans="1:13">
      <c r="A5840" s="6">
        <f t="shared" si="866"/>
        <v>1748400</v>
      </c>
      <c r="B5840" s="7">
        <f t="shared" si="867"/>
        <v>43122.236111092265</v>
      </c>
      <c r="C5840">
        <f t="shared" si="860"/>
        <v>-0.91460715979884799</v>
      </c>
      <c r="D5840">
        <f t="shared" si="861"/>
        <v>19.085392840201152</v>
      </c>
      <c r="E5840">
        <f t="shared" si="862"/>
        <v>2E-3</v>
      </c>
      <c r="F5840">
        <f t="shared" si="863"/>
        <v>6.6666666666666671E-3</v>
      </c>
      <c r="G5840">
        <f t="shared" si="864"/>
        <v>0.11931195125208005</v>
      </c>
      <c r="H5840">
        <f t="shared" si="865"/>
        <v>0</v>
      </c>
      <c r="I5840">
        <f t="shared" si="859"/>
        <v>-0.86601437045588325</v>
      </c>
      <c r="J5840">
        <f t="shared" si="859"/>
        <v>-0.5227621175036774</v>
      </c>
      <c r="K5840">
        <f t="shared" si="859"/>
        <v>-0.20366696069434409</v>
      </c>
      <c r="L5840">
        <f t="shared" si="859"/>
        <v>3.7134524674959223E-2</v>
      </c>
      <c r="M5840">
        <f t="shared" si="859"/>
        <v>2.6322326444017507E-3</v>
      </c>
    </row>
    <row r="5841" spans="1:13">
      <c r="A5841" s="6">
        <f t="shared" si="866"/>
        <v>1748700</v>
      </c>
      <c r="B5841" s="7">
        <f t="shared" si="867"/>
        <v>43122.239583314484</v>
      </c>
      <c r="C5841">
        <f t="shared" si="860"/>
        <v>-0.89011339894515351</v>
      </c>
      <c r="D5841">
        <f t="shared" si="861"/>
        <v>19.109886601054846</v>
      </c>
      <c r="E5841">
        <f t="shared" si="862"/>
        <v>2E-3</v>
      </c>
      <c r="F5841">
        <f t="shared" si="863"/>
        <v>6.6666666666666671E-3</v>
      </c>
      <c r="G5841">
        <f t="shared" si="864"/>
        <v>0.11931195125208005</v>
      </c>
      <c r="H5841">
        <f t="shared" si="865"/>
        <v>0</v>
      </c>
      <c r="I5841">
        <f t="shared" si="859"/>
        <v>-0.84790661224720587</v>
      </c>
      <c r="J5841">
        <f t="shared" si="859"/>
        <v>-0.52825994524412678</v>
      </c>
      <c r="K5841">
        <f t="shared" si="859"/>
        <v>-0.21543199204981969</v>
      </c>
      <c r="L5841">
        <f t="shared" si="859"/>
        <v>3.2454221411455576E-2</v>
      </c>
      <c r="M5841">
        <f t="shared" si="859"/>
        <v>3.0705848188339016E-3</v>
      </c>
    </row>
    <row r="5842" spans="1:13">
      <c r="A5842" s="6">
        <f t="shared" si="866"/>
        <v>1749000</v>
      </c>
      <c r="B5842" s="7">
        <f t="shared" si="867"/>
        <v>43122.243055536703</v>
      </c>
      <c r="C5842">
        <f t="shared" si="860"/>
        <v>-0.86273438597809726</v>
      </c>
      <c r="D5842">
        <f t="shared" si="861"/>
        <v>19.137265614021903</v>
      </c>
      <c r="E5842">
        <f t="shared" si="862"/>
        <v>2E-3</v>
      </c>
      <c r="F5842">
        <f t="shared" si="863"/>
        <v>6.6666666666666671E-3</v>
      </c>
      <c r="G5842">
        <f t="shared" si="864"/>
        <v>0.11931195125208005</v>
      </c>
      <c r="H5842">
        <f t="shared" si="865"/>
        <v>0</v>
      </c>
      <c r="I5842">
        <f t="shared" si="859"/>
        <v>-0.82705041283112346</v>
      </c>
      <c r="J5842">
        <f t="shared" si="859"/>
        <v>-0.53204544832432055</v>
      </c>
      <c r="K5842">
        <f t="shared" si="859"/>
        <v>-0.22649871281801529</v>
      </c>
      <c r="L5842">
        <f t="shared" si="859"/>
        <v>2.7668719629400793E-2</v>
      </c>
      <c r="M5842">
        <f t="shared" si="859"/>
        <v>3.4989838666770576E-3</v>
      </c>
    </row>
    <row r="5843" spans="1:13">
      <c r="A5843" s="6">
        <f t="shared" si="866"/>
        <v>1749300</v>
      </c>
      <c r="B5843" s="7">
        <f t="shared" si="867"/>
        <v>43122.246527758922</v>
      </c>
      <c r="C5843">
        <f t="shared" si="860"/>
        <v>-0.83255886841577176</v>
      </c>
      <c r="D5843">
        <f t="shared" si="861"/>
        <v>19.16744113158423</v>
      </c>
      <c r="E5843">
        <f t="shared" si="862"/>
        <v>2E-3</v>
      </c>
      <c r="F5843">
        <f t="shared" si="863"/>
        <v>6.6666666666666671E-3</v>
      </c>
      <c r="G5843">
        <f t="shared" si="864"/>
        <v>0.11931195125208005</v>
      </c>
      <c r="H5843">
        <f t="shared" si="865"/>
        <v>0</v>
      </c>
      <c r="I5843">
        <f t="shared" si="859"/>
        <v>-0.80351337639545828</v>
      </c>
      <c r="J5843">
        <f t="shared" si="859"/>
        <v>-0.53410635625066927</v>
      </c>
      <c r="K5843">
        <f t="shared" si="859"/>
        <v>-0.23683125085106424</v>
      </c>
      <c r="L5843">
        <f t="shared" si="859"/>
        <v>2.2793531261474646E-2</v>
      </c>
      <c r="M5843">
        <f t="shared" si="859"/>
        <v>3.9160411567086507E-3</v>
      </c>
    </row>
    <row r="5844" spans="1:13">
      <c r="A5844" s="6">
        <f t="shared" si="866"/>
        <v>1749600</v>
      </c>
      <c r="B5844" s="7">
        <f t="shared" si="867"/>
        <v>43122.249999981141</v>
      </c>
      <c r="C5844">
        <f t="shared" si="860"/>
        <v>-0.79968465848743375</v>
      </c>
      <c r="D5844">
        <f t="shared" si="861"/>
        <v>19.200315341512567</v>
      </c>
      <c r="E5844">
        <f t="shared" si="862"/>
        <v>2E-3</v>
      </c>
      <c r="F5844">
        <f t="shared" si="863"/>
        <v>6.6666666666666671E-3</v>
      </c>
      <c r="G5844">
        <f t="shared" si="864"/>
        <v>0.11931195125208005</v>
      </c>
      <c r="H5844">
        <f t="shared" si="865"/>
        <v>0</v>
      </c>
      <c r="I5844">
        <f t="shared" si="859"/>
        <v>-0.7773717969092897</v>
      </c>
      <c r="J5844">
        <f t="shared" si="859"/>
        <v>-0.53443598870697806</v>
      </c>
      <c r="K5844">
        <f t="shared" si="859"/>
        <v>-0.24639611381277429</v>
      </c>
      <c r="L5844">
        <f t="shared" si="859"/>
        <v>1.7844458954354082E-2</v>
      </c>
      <c r="M5844">
        <f t="shared" si="859"/>
        <v>4.3204048213696927E-3</v>
      </c>
    </row>
    <row r="5845" spans="1:13">
      <c r="A5845" s="6">
        <f t="shared" si="866"/>
        <v>1749900</v>
      </c>
      <c r="B5845" s="7">
        <f t="shared" si="867"/>
        <v>43122.25347220336</v>
      </c>
      <c r="C5845">
        <f t="shared" si="860"/>
        <v>-0.76421831608064039</v>
      </c>
      <c r="D5845">
        <f t="shared" si="861"/>
        <v>19.23578168391936</v>
      </c>
      <c r="E5845">
        <f t="shared" si="862"/>
        <v>2E-3</v>
      </c>
      <c r="F5845">
        <f t="shared" si="863"/>
        <v>6.6666666666666671E-3</v>
      </c>
      <c r="G5845">
        <f t="shared" si="864"/>
        <v>0.11931195125208005</v>
      </c>
      <c r="H5845">
        <f t="shared" si="865"/>
        <v>0</v>
      </c>
      <c r="I5845">
        <f t="shared" si="859"/>
        <v>-0.74871041082032863</v>
      </c>
      <c r="J5845">
        <f t="shared" si="859"/>
        <v>-0.53303327720833238</v>
      </c>
      <c r="K5845">
        <f t="shared" si="859"/>
        <v>-0.25516229774217292</v>
      </c>
      <c r="L5845">
        <f t="shared" si="859"/>
        <v>1.283754484531603E-2</v>
      </c>
      <c r="M5845">
        <f t="shared" si="859"/>
        <v>4.7107641387681585E-3</v>
      </c>
    </row>
    <row r="5846" spans="1:13">
      <c r="A5846" s="6">
        <f t="shared" si="866"/>
        <v>1750200</v>
      </c>
      <c r="B5846" s="7">
        <f t="shared" si="867"/>
        <v>43122.256944425579</v>
      </c>
      <c r="C5846">
        <f t="shared" si="860"/>
        <v>-0.72627480333329619</v>
      </c>
      <c r="D5846">
        <f t="shared" si="861"/>
        <v>19.273725196666703</v>
      </c>
      <c r="E5846">
        <f t="shared" si="862"/>
        <v>2E-3</v>
      </c>
      <c r="F5846">
        <f t="shared" si="863"/>
        <v>6.6666666666666671E-3</v>
      </c>
      <c r="G5846">
        <f t="shared" si="864"/>
        <v>0.11931195125208005</v>
      </c>
      <c r="H5846">
        <f t="shared" si="865"/>
        <v>0</v>
      </c>
      <c r="I5846">
        <f t="shared" si="859"/>
        <v>-0.71762212238642908</v>
      </c>
      <c r="J5846">
        <f t="shared" si="859"/>
        <v>-0.52990276856451857</v>
      </c>
      <c r="K5846">
        <f t="shared" si="859"/>
        <v>-0.26310138755111179</v>
      </c>
      <c r="L5846">
        <f t="shared" si="859"/>
        <v>7.7890185625436904E-3</v>
      </c>
      <c r="M5846">
        <f t="shared" si="859"/>
        <v>5.0858537813107925E-3</v>
      </c>
    </row>
    <row r="5847" spans="1:13">
      <c r="A5847" s="6">
        <f t="shared" si="866"/>
        <v>1750500</v>
      </c>
      <c r="B5847" s="7">
        <f t="shared" si="867"/>
        <v>43122.260416647798</v>
      </c>
      <c r="C5847">
        <f t="shared" si="860"/>
        <v>-0.68597711199061473</v>
      </c>
      <c r="D5847">
        <f t="shared" si="861"/>
        <v>19.314022888009386</v>
      </c>
      <c r="E5847">
        <f t="shared" si="862"/>
        <v>2E-3</v>
      </c>
      <c r="F5847">
        <f t="shared" si="863"/>
        <v>6.6666666666666671E-3</v>
      </c>
      <c r="G5847">
        <f t="shared" si="864"/>
        <v>0.11931195125208005</v>
      </c>
      <c r="H5847">
        <f t="shared" si="865"/>
        <v>0</v>
      </c>
      <c r="I5847">
        <f t="shared" si="859"/>
        <v>-0.68420770253187591</v>
      </c>
      <c r="J5847">
        <f t="shared" si="859"/>
        <v>-0.52505461014180688</v>
      </c>
      <c r="K5847">
        <f t="shared" si="859"/>
        <v>-0.27018764913011112</v>
      </c>
      <c r="L5847">
        <f t="shared" si="859"/>
        <v>2.7152446177370003E-3</v>
      </c>
      <c r="M5847">
        <f t="shared" si="859"/>
        <v>5.4444579171884205E-3</v>
      </c>
    </row>
    <row r="5848" spans="1:13">
      <c r="A5848" s="6">
        <f t="shared" si="866"/>
        <v>1750800</v>
      </c>
      <c r="B5848" s="7">
        <f t="shared" si="867"/>
        <v>43122.263888870017</v>
      </c>
      <c r="C5848">
        <f t="shared" si="860"/>
        <v>-0.64345586473421046</v>
      </c>
      <c r="D5848">
        <f t="shared" si="861"/>
        <v>19.356544135265789</v>
      </c>
      <c r="E5848">
        <f t="shared" si="862"/>
        <v>2E-3</v>
      </c>
      <c r="F5848">
        <f t="shared" si="863"/>
        <v>6.6666666666666671E-3</v>
      </c>
      <c r="G5848">
        <f t="shared" si="864"/>
        <v>0.11931195125208005</v>
      </c>
      <c r="H5848">
        <f t="shared" si="865"/>
        <v>0</v>
      </c>
      <c r="I5848">
        <f t="shared" si="859"/>
        <v>-0.64857546220403517</v>
      </c>
      <c r="J5848">
        <f t="shared" si="859"/>
        <v>-0.51850451697083466</v>
      </c>
      <c r="K5848">
        <f t="shared" si="859"/>
        <v>-0.27639811276405263</v>
      </c>
      <c r="L5848">
        <f t="shared" si="859"/>
        <v>-2.3673306385441407E-3</v>
      </c>
      <c r="M5848">
        <f t="shared" si="859"/>
        <v>5.7854141514273932E-3</v>
      </c>
    </row>
    <row r="5849" spans="1:13">
      <c r="A5849" s="6">
        <f t="shared" si="866"/>
        <v>1751100</v>
      </c>
      <c r="B5849" s="7">
        <f t="shared" si="867"/>
        <v>43122.267361092236</v>
      </c>
      <c r="C5849">
        <f t="shared" si="860"/>
        <v>-0.59884889177616241</v>
      </c>
      <c r="D5849">
        <f t="shared" si="861"/>
        <v>19.401151108223839</v>
      </c>
      <c r="E5849">
        <f t="shared" si="862"/>
        <v>2E-3</v>
      </c>
      <c r="F5849">
        <f t="shared" si="863"/>
        <v>6.6666666666666671E-3</v>
      </c>
      <c r="G5849">
        <f t="shared" si="864"/>
        <v>0.11931195125208005</v>
      </c>
      <c r="H5849">
        <f t="shared" si="865"/>
        <v>0</v>
      </c>
      <c r="I5849">
        <f t="shared" si="859"/>
        <v>-0.61084090128962576</v>
      </c>
      <c r="J5849">
        <f t="shared" si="859"/>
        <v>-0.51027372080723543</v>
      </c>
      <c r="K5849">
        <f t="shared" si="859"/>
        <v>-0.28171264758719428</v>
      </c>
      <c r="L5849">
        <f t="shared" si="859"/>
        <v>-7.4422323267826608E-3</v>
      </c>
      <c r="M5849">
        <f t="shared" si="859"/>
        <v>6.1076172937262786E-3</v>
      </c>
    </row>
    <row r="5850" spans="1:13">
      <c r="A5850" s="6">
        <f t="shared" si="866"/>
        <v>1751400</v>
      </c>
      <c r="B5850" s="7">
        <f t="shared" si="867"/>
        <v>43122.270833314455</v>
      </c>
      <c r="C5850">
        <f t="shared" si="860"/>
        <v>-0.55230078409001682</v>
      </c>
      <c r="D5850">
        <f t="shared" si="861"/>
        <v>19.447699215909982</v>
      </c>
      <c r="E5850">
        <f t="shared" si="862"/>
        <v>2E-3</v>
      </c>
      <c r="F5850">
        <f t="shared" si="863"/>
        <v>6.6666666666666671E-3</v>
      </c>
      <c r="G5850">
        <f t="shared" si="864"/>
        <v>0.11931195125208005</v>
      </c>
      <c r="H5850">
        <f t="shared" si="865"/>
        <v>0</v>
      </c>
      <c r="I5850">
        <f t="shared" si="859"/>
        <v>-0.57112633422823278</v>
      </c>
      <c r="J5850">
        <f t="shared" si="859"/>
        <v>-0.50038890131007219</v>
      </c>
      <c r="K5850">
        <f t="shared" si="859"/>
        <v>-0.28611402683625076</v>
      </c>
      <c r="L5850">
        <f t="shared" si="859"/>
        <v>-1.2493010440912394E-2</v>
      </c>
      <c r="M5850">
        <f t="shared" si="859"/>
        <v>6.4100229408688243E-3</v>
      </c>
    </row>
    <row r="5851" spans="1:13">
      <c r="A5851" s="6">
        <f t="shared" si="866"/>
        <v>1751700</v>
      </c>
      <c r="B5851" s="7">
        <f t="shared" si="867"/>
        <v>43122.274305536674</v>
      </c>
      <c r="C5851">
        <f t="shared" si="860"/>
        <v>-0.50396242472761132</v>
      </c>
      <c r="D5851">
        <f t="shared" si="861"/>
        <v>19.496037575272389</v>
      </c>
      <c r="E5851">
        <f t="shared" si="862"/>
        <v>2E-3</v>
      </c>
      <c r="F5851">
        <f t="shared" si="863"/>
        <v>6.6666666666666671E-3</v>
      </c>
      <c r="G5851">
        <f t="shared" si="864"/>
        <v>0.11931195125208005</v>
      </c>
      <c r="H5851">
        <f t="shared" si="865"/>
        <v>0</v>
      </c>
      <c r="I5851">
        <f t="shared" si="859"/>
        <v>-0.52956049353721268</v>
      </c>
      <c r="J5851">
        <f t="shared" si="859"/>
        <v>-0.48888209956128453</v>
      </c>
      <c r="K5851">
        <f t="shared" si="859"/>
        <v>-0.2895879836899381</v>
      </c>
      <c r="L5851">
        <f t="shared" si="859"/>
        <v>-1.7503293170049644E-2</v>
      </c>
      <c r="M5851">
        <f t="shared" si="859"/>
        <v>6.6916508620958404E-3</v>
      </c>
    </row>
    <row r="5852" spans="1:13">
      <c r="A5852" s="6">
        <f t="shared" si="866"/>
        <v>1752000</v>
      </c>
      <c r="B5852" s="7">
        <f t="shared" si="867"/>
        <v>43122.277777758893</v>
      </c>
      <c r="C5852">
        <f t="shared" si="860"/>
        <v>-0.45399049974009253</v>
      </c>
      <c r="D5852">
        <f t="shared" si="861"/>
        <v>19.546009500259906</v>
      </c>
      <c r="E5852">
        <f t="shared" si="862"/>
        <v>2E-3</v>
      </c>
      <c r="F5852">
        <f t="shared" si="863"/>
        <v>6.6666666666666671E-3</v>
      </c>
      <c r="G5852">
        <f t="shared" si="864"/>
        <v>0.11931195125208005</v>
      </c>
      <c r="H5852">
        <f t="shared" si="865"/>
        <v>0</v>
      </c>
      <c r="I5852">
        <f t="shared" si="859"/>
        <v>-0.48627811253243275</v>
      </c>
      <c r="J5852">
        <f t="shared" si="859"/>
        <v>-0.47579061420632135</v>
      </c>
      <c r="K5852">
        <f t="shared" si="859"/>
        <v>-0.29212325751408563</v>
      </c>
      <c r="L5852">
        <f t="shared" si="859"/>
        <v>-2.2456839966805246E-2</v>
      </c>
      <c r="M5852">
        <f t="shared" si="859"/>
        <v>6.9515881764686789E-3</v>
      </c>
    </row>
    <row r="5853" spans="1:13">
      <c r="A5853" s="6">
        <f t="shared" si="866"/>
        <v>1752300</v>
      </c>
      <c r="B5853" s="7">
        <f t="shared" si="867"/>
        <v>43122.281249981112</v>
      </c>
      <c r="C5853">
        <f t="shared" si="860"/>
        <v>-0.40254699028880725</v>
      </c>
      <c r="D5853">
        <f t="shared" si="861"/>
        <v>19.597453009711192</v>
      </c>
      <c r="E5853">
        <f t="shared" si="862"/>
        <v>2E-3</v>
      </c>
      <c r="F5853">
        <f t="shared" si="863"/>
        <v>6.6666666666666671E-3</v>
      </c>
      <c r="G5853">
        <f t="shared" si="864"/>
        <v>0.11931195125208005</v>
      </c>
      <c r="H5853">
        <f t="shared" si="865"/>
        <v>0</v>
      </c>
      <c r="I5853">
        <f t="shared" si="859"/>
        <v>-0.44141948859772939</v>
      </c>
      <c r="J5853">
        <f t="shared" si="859"/>
        <v>-0.46115688055264942</v>
      </c>
      <c r="K5853">
        <f t="shared" si="859"/>
        <v>-0.29371163036234726</v>
      </c>
      <c r="L5853">
        <f t="shared" si="859"/>
        <v>-2.7337594190112734E-2</v>
      </c>
      <c r="M5853">
        <f t="shared" si="859"/>
        <v>7.1889923119217262E-3</v>
      </c>
    </row>
    <row r="5854" spans="1:13">
      <c r="A5854" s="6">
        <f t="shared" si="866"/>
        <v>1752600</v>
      </c>
      <c r="B5854" s="7">
        <f t="shared" si="867"/>
        <v>43122.284722203331</v>
      </c>
      <c r="C5854">
        <f t="shared" si="860"/>
        <v>-0.34979864759285212</v>
      </c>
      <c r="D5854">
        <f t="shared" si="861"/>
        <v>19.650201352407148</v>
      </c>
      <c r="E5854">
        <f t="shared" si="862"/>
        <v>2E-3</v>
      </c>
      <c r="F5854">
        <f t="shared" si="863"/>
        <v>6.6666666666666671E-3</v>
      </c>
      <c r="G5854">
        <f t="shared" si="864"/>
        <v>0.11931195125208005</v>
      </c>
      <c r="H5854">
        <f t="shared" si="865"/>
        <v>0</v>
      </c>
      <c r="I5854">
        <f t="shared" si="859"/>
        <v>-0.39513002841915229</v>
      </c>
      <c r="J5854">
        <f t="shared" si="859"/>
        <v>-0.44502833301818884</v>
      </c>
      <c r="K5854">
        <f t="shared" si="859"/>
        <v>-0.2943479536141928</v>
      </c>
      <c r="L5854">
        <f t="shared" si="859"/>
        <v>-3.2129735151890285E-2</v>
      </c>
      <c r="M5854">
        <f t="shared" si="859"/>
        <v>7.4030937364104174E-3</v>
      </c>
    </row>
    <row r="5855" spans="1:13">
      <c r="A5855" s="6">
        <f t="shared" si="866"/>
        <v>1752900</v>
      </c>
      <c r="B5855" s="7">
        <f t="shared" si="867"/>
        <v>43122.28819442555</v>
      </c>
      <c r="C5855">
        <f t="shared" si="860"/>
        <v>-0.29591645241425329</v>
      </c>
      <c r="D5855">
        <f t="shared" si="861"/>
        <v>19.704083547585746</v>
      </c>
      <c r="E5855">
        <f t="shared" si="862"/>
        <v>2E-3</v>
      </c>
      <c r="F5855">
        <f t="shared" si="863"/>
        <v>6.6666666666666671E-3</v>
      </c>
      <c r="G5855">
        <f t="shared" si="864"/>
        <v>0.11931195125208005</v>
      </c>
      <c r="H5855">
        <f t="shared" si="865"/>
        <v>0</v>
      </c>
      <c r="I5855">
        <f t="shared" si="859"/>
        <v>-0.34755977665726523</v>
      </c>
      <c r="J5855">
        <f t="shared" si="859"/>
        <v>-0.42745725137528667</v>
      </c>
      <c r="K5855">
        <f t="shared" si="859"/>
        <v>-0.29403016466388071</v>
      </c>
      <c r="L5855">
        <f t="shared" si="859"/>
        <v>-3.6817729398923922E-2</v>
      </c>
      <c r="M5855">
        <f t="shared" si="859"/>
        <v>7.5931984523067882E-3</v>
      </c>
    </row>
    <row r="5856" spans="1:13">
      <c r="A5856" s="6">
        <f t="shared" si="866"/>
        <v>1753200</v>
      </c>
      <c r="B5856" s="7">
        <f t="shared" si="867"/>
        <v>43122.291666647769</v>
      </c>
      <c r="C5856">
        <f t="shared" si="860"/>
        <v>-0.24107506083362529</v>
      </c>
      <c r="D5856">
        <f t="shared" si="861"/>
        <v>19.758924939166373</v>
      </c>
      <c r="E5856">
        <f t="shared" si="862"/>
        <v>2E-3</v>
      </c>
      <c r="F5856">
        <f t="shared" si="863"/>
        <v>6.6666666666666671E-3</v>
      </c>
      <c r="G5856">
        <f t="shared" si="864"/>
        <v>0.11931195125208005</v>
      </c>
      <c r="H5856">
        <f t="shared" si="865"/>
        <v>0</v>
      </c>
      <c r="I5856">
        <f t="shared" si="859"/>
        <v>-0.29886292958597765</v>
      </c>
      <c r="J5856">
        <f t="shared" si="859"/>
        <v>-0.40850059128883021</v>
      </c>
      <c r="K5856">
        <f t="shared" si="859"/>
        <v>-0.29275929360627667</v>
      </c>
      <c r="L5856">
        <f t="shared" si="859"/>
        <v>-4.1386381063665947E-2</v>
      </c>
      <c r="M5856">
        <f t="shared" si="859"/>
        <v>7.758690245953017E-3</v>
      </c>
    </row>
    <row r="5857" spans="1:13">
      <c r="A5857" s="6">
        <f t="shared" si="866"/>
        <v>1753500</v>
      </c>
      <c r="B5857" s="7">
        <f t="shared" si="867"/>
        <v>43122.295138869988</v>
      </c>
      <c r="C5857">
        <f t="shared" si="860"/>
        <v>-0.18545223811216896</v>
      </c>
      <c r="D5857">
        <f t="shared" si="861"/>
        <v>19.81454776188783</v>
      </c>
      <c r="E5857">
        <f t="shared" si="862"/>
        <v>2E-3</v>
      </c>
      <c r="F5857">
        <f t="shared" si="863"/>
        <v>6.6666666666666671E-3</v>
      </c>
      <c r="G5857">
        <f t="shared" si="864"/>
        <v>0.11931195125208005</v>
      </c>
      <c r="H5857">
        <f t="shared" si="865"/>
        <v>0</v>
      </c>
      <c r="I5857">
        <f t="shared" si="859"/>
        <v>-0.24919733527387031</v>
      </c>
      <c r="J5857">
        <f t="shared" si="859"/>
        <v>-0.38821979969761233</v>
      </c>
      <c r="K5857">
        <f t="shared" si="859"/>
        <v>-0.29053945989785318</v>
      </c>
      <c r="L5857">
        <f t="shared" si="859"/>
        <v>-4.5820881120796041E-2</v>
      </c>
      <c r="M5857">
        <f t="shared" si="859"/>
        <v>7.899032685083688E-3</v>
      </c>
    </row>
    <row r="5858" spans="1:13">
      <c r="A5858" s="6">
        <f t="shared" si="866"/>
        <v>1753800</v>
      </c>
      <c r="B5858" s="7">
        <f t="shared" si="867"/>
        <v>43122.298611092207</v>
      </c>
      <c r="C5858">
        <f t="shared" si="860"/>
        <v>-0.12922828247598492</v>
      </c>
      <c r="D5858">
        <f t="shared" si="861"/>
        <v>19.870771717524015</v>
      </c>
      <c r="E5858">
        <f t="shared" si="862"/>
        <v>2E-3</v>
      </c>
      <c r="F5858">
        <f t="shared" si="863"/>
        <v>6.6666666666666671E-3</v>
      </c>
      <c r="G5858">
        <f t="shared" si="864"/>
        <v>0.11931195125208005</v>
      </c>
      <c r="H5858">
        <f t="shared" si="865"/>
        <v>0</v>
      </c>
      <c r="I5858">
        <f t="shared" si="859"/>
        <v>-0.19872398192892257</v>
      </c>
      <c r="J5858">
        <f t="shared" si="859"/>
        <v>-0.3666806156376764</v>
      </c>
      <c r="K5858">
        <f t="shared" si="859"/>
        <v>-0.28737785900371265</v>
      </c>
      <c r="L5858">
        <f t="shared" si="859"/>
        <v>-5.010685538980985E-2</v>
      </c>
      <c r="M5858">
        <f t="shared" si="859"/>
        <v>8.0137708576395756E-3</v>
      </c>
    </row>
    <row r="5859" spans="1:13">
      <c r="A5859" s="6">
        <f t="shared" si="866"/>
        <v>1754100</v>
      </c>
      <c r="B5859" s="7">
        <f t="shared" si="867"/>
        <v>43122.302083314426</v>
      </c>
      <c r="C5859">
        <f t="shared" si="860"/>
        <v>-7.2585440689434996E-2</v>
      </c>
      <c r="D5859">
        <f t="shared" si="861"/>
        <v>19.927414559310566</v>
      </c>
      <c r="E5859">
        <f t="shared" si="862"/>
        <v>2E-3</v>
      </c>
      <c r="F5859">
        <f t="shared" si="863"/>
        <v>6.6666666666666671E-3</v>
      </c>
      <c r="G5859">
        <f t="shared" si="864"/>
        <v>0.11931195125208005</v>
      </c>
      <c r="H5859">
        <f t="shared" si="865"/>
        <v>0</v>
      </c>
      <c r="I5859">
        <f t="shared" si="859"/>
        <v>-0.1476064760642222</v>
      </c>
      <c r="J5859">
        <f t="shared" si="859"/>
        <v>-0.34395285715290769</v>
      </c>
      <c r="K5859">
        <f t="shared" si="859"/>
        <v>-0.28328473907389579</v>
      </c>
      <c r="L5859">
        <f t="shared" si="859"/>
        <v>-5.4230411128124413E-2</v>
      </c>
      <c r="M5859">
        <f t="shared" si="859"/>
        <v>8.1025328463399E-3</v>
      </c>
    </row>
    <row r="5860" spans="1:13">
      <c r="A5860" s="6">
        <f t="shared" si="866"/>
        <v>1754400</v>
      </c>
      <c r="B5860" s="7">
        <f t="shared" si="867"/>
        <v>43122.305555536645</v>
      </c>
      <c r="C5860">
        <f t="shared" si="860"/>
        <v>-1.5707317312417032E-2</v>
      </c>
      <c r="D5860">
        <f t="shared" si="861"/>
        <v>19.984292682687585</v>
      </c>
      <c r="E5860">
        <f t="shared" si="862"/>
        <v>2E-3</v>
      </c>
      <c r="F5860">
        <f t="shared" si="863"/>
        <v>6.6666666666666671E-3</v>
      </c>
      <c r="G5860">
        <f t="shared" si="864"/>
        <v>0.11931195125208005</v>
      </c>
      <c r="H5860">
        <f t="shared" si="865"/>
        <v>0</v>
      </c>
      <c r="I5860">
        <f t="shared" si="859"/>
        <v>-9.6010512176572957E-2</v>
      </c>
      <c r="J5860">
        <f t="shared" si="859"/>
        <v>-0.32011019498372889</v>
      </c>
      <c r="K5860">
        <f t="shared" si="859"/>
        <v>-0.27827336772456751</v>
      </c>
      <c r="L5860">
        <f t="shared" si="859"/>
        <v>-5.8178182063627182E-2</v>
      </c>
      <c r="M5860">
        <f t="shared" si="859"/>
        <v>8.1650309342312603E-3</v>
      </c>
    </row>
    <row r="5861" spans="1:13">
      <c r="A5861" s="6">
        <f t="shared" si="866"/>
        <v>1754700</v>
      </c>
      <c r="B5861" s="7">
        <f t="shared" si="867"/>
        <v>43122.309027758864</v>
      </c>
      <c r="C5861">
        <f t="shared" si="860"/>
        <v>4.1221720443066698E-2</v>
      </c>
      <c r="D5861">
        <f t="shared" si="861"/>
        <v>20.041221720443065</v>
      </c>
      <c r="E5861">
        <f t="shared" si="862"/>
        <v>2E-3</v>
      </c>
      <c r="F5861">
        <f t="shared" si="863"/>
        <v>6.6666666666666671E-3</v>
      </c>
      <c r="G5861">
        <f t="shared" si="864"/>
        <v>0.11931195125208005</v>
      </c>
      <c r="H5861">
        <f t="shared" si="865"/>
        <v>0</v>
      </c>
      <c r="I5861">
        <f t="shared" si="859"/>
        <v>-4.4103335657484366E-2</v>
      </c>
      <c r="J5861">
        <f t="shared" si="859"/>
        <v>-0.29522991376770813</v>
      </c>
      <c r="K5861">
        <f t="shared" si="859"/>
        <v>-0.27235998903181641</v>
      </c>
      <c r="L5861">
        <f t="shared" si="859"/>
        <v>-6.1937371720664505E-2</v>
      </c>
      <c r="M5861">
        <f t="shared" si="859"/>
        <v>8.2010625373052839E-3</v>
      </c>
    </row>
    <row r="5862" spans="1:13">
      <c r="A5862" s="6">
        <f t="shared" si="866"/>
        <v>1755000</v>
      </c>
      <c r="B5862" s="7">
        <f t="shared" si="867"/>
        <v>43122.312499981083</v>
      </c>
      <c r="C5862">
        <f t="shared" si="860"/>
        <v>9.801714032899933E-2</v>
      </c>
      <c r="D5862">
        <f t="shared" si="861"/>
        <v>20.098017140328999</v>
      </c>
      <c r="E5862">
        <f t="shared" si="862"/>
        <v>2E-3</v>
      </c>
      <c r="F5862">
        <f t="shared" si="863"/>
        <v>6.6666666666666671E-3</v>
      </c>
      <c r="G5862">
        <f t="shared" si="864"/>
        <v>0.11931195125208005</v>
      </c>
      <c r="H5862">
        <f t="shared" si="865"/>
        <v>0</v>
      </c>
      <c r="I5862">
        <f t="shared" si="859"/>
        <v>7.9467993234857339E-3</v>
      </c>
      <c r="J5862">
        <f t="shared" si="859"/>
        <v>-0.26939266152569924</v>
      </c>
      <c r="K5862">
        <f t="shared" si="859"/>
        <v>-0.26556377087738742</v>
      </c>
      <c r="L5862">
        <f t="shared" si="859"/>
        <v>-6.5495794899108575E-2</v>
      </c>
      <c r="M5862">
        <f t="shared" si="859"/>
        <v>8.2105108611635925E-3</v>
      </c>
    </row>
    <row r="5863" spans="1:13">
      <c r="A5863" s="6">
        <f t="shared" si="866"/>
        <v>1755300</v>
      </c>
      <c r="B5863" s="7">
        <f t="shared" si="867"/>
        <v>43122.315972203301</v>
      </c>
      <c r="C5863">
        <f t="shared" si="860"/>
        <v>0.15449484321205584</v>
      </c>
      <c r="D5863">
        <f t="shared" si="861"/>
        <v>20.154494843212056</v>
      </c>
      <c r="E5863">
        <f t="shared" si="862"/>
        <v>2E-3</v>
      </c>
      <c r="F5863">
        <f t="shared" si="863"/>
        <v>6.6666666666666671E-3</v>
      </c>
      <c r="G5863">
        <f t="shared" si="864"/>
        <v>0.11931195125208005</v>
      </c>
      <c r="H5863">
        <f t="shared" si="865"/>
        <v>0</v>
      </c>
      <c r="I5863">
        <f t="shared" si="859"/>
        <v>5.9971175204979174E-2</v>
      </c>
      <c r="J5863">
        <f t="shared" si="859"/>
        <v>-0.24268218824590362</v>
      </c>
      <c r="K5863">
        <f t="shared" si="859"/>
        <v>-0.25790674281709158</v>
      </c>
      <c r="L5863">
        <f t="shared" si="859"/>
        <v>-6.8841917171985248E-2</v>
      </c>
      <c r="M5863">
        <f t="shared" si="859"/>
        <v>8.1933452796001498E-3</v>
      </c>
    </row>
    <row r="5864" spans="1:13">
      <c r="A5864" s="6">
        <f t="shared" si="866"/>
        <v>1755600</v>
      </c>
      <c r="B5864" s="7">
        <f t="shared" si="867"/>
        <v>43122.31944442552</v>
      </c>
      <c r="C5864">
        <f t="shared" si="860"/>
        <v>0.21047175982073044</v>
      </c>
      <c r="D5864">
        <f t="shared" si="861"/>
        <v>20.210471759820731</v>
      </c>
      <c r="E5864">
        <f t="shared" si="862"/>
        <v>2E-3</v>
      </c>
      <c r="F5864">
        <f t="shared" si="863"/>
        <v>6.6666666666666671E-3</v>
      </c>
      <c r="G5864">
        <f t="shared" si="864"/>
        <v>0.11931195125208005</v>
      </c>
      <c r="H5864">
        <f t="shared" si="865"/>
        <v>0</v>
      </c>
      <c r="I5864">
        <f t="shared" si="859"/>
        <v>0.11180115792245388</v>
      </c>
      <c r="J5864">
        <f t="shared" si="859"/>
        <v>-0.2151850744129247</v>
      </c>
      <c r="K5864">
        <f t="shared" si="859"/>
        <v>-0.24941372467321887</v>
      </c>
      <c r="L5864">
        <f t="shared" si="859"/>
        <v>-7.1964892273678305E-2</v>
      </c>
      <c r="M5864">
        <f t="shared" si="859"/>
        <v>8.1496214338742726E-3</v>
      </c>
    </row>
    <row r="5865" spans="1:13">
      <c r="A5865" s="6">
        <f t="shared" si="866"/>
        <v>1755900</v>
      </c>
      <c r="B5865" s="7">
        <f t="shared" si="867"/>
        <v>43122.322916647739</v>
      </c>
      <c r="C5865">
        <f t="shared" si="860"/>
        <v>0.26576644415366196</v>
      </c>
      <c r="D5865">
        <f t="shared" si="861"/>
        <v>20.265766444153662</v>
      </c>
      <c r="E5865">
        <f t="shared" si="862"/>
        <v>2E-3</v>
      </c>
      <c r="F5865">
        <f t="shared" si="863"/>
        <v>6.6666666666666671E-3</v>
      </c>
      <c r="G5865">
        <f t="shared" si="864"/>
        <v>0.11931195125208005</v>
      </c>
      <c r="H5865">
        <f t="shared" si="865"/>
        <v>0</v>
      </c>
      <c r="I5865">
        <f t="shared" si="859"/>
        <v>0.16326874352563112</v>
      </c>
      <c r="J5865">
        <f t="shared" si="859"/>
        <v>-0.18699045036219625</v>
      </c>
      <c r="K5865">
        <f t="shared" si="859"/>
        <v>-0.24011224608253706</v>
      </c>
      <c r="L5865">
        <f t="shared" si="859"/>
        <v>-7.485459725746435E-2</v>
      </c>
      <c r="M5865">
        <f t="shared" si="859"/>
        <v>8.0794810523527518E-3</v>
      </c>
    </row>
    <row r="5866" spans="1:13">
      <c r="A5866" s="6">
        <f t="shared" si="866"/>
        <v>1756200</v>
      </c>
      <c r="B5866" s="7">
        <f t="shared" si="867"/>
        <v>43122.326388869958</v>
      </c>
      <c r="C5866">
        <f t="shared" si="860"/>
        <v>0.32019966162673125</v>
      </c>
      <c r="D5866">
        <f t="shared" si="861"/>
        <v>20.320199661626731</v>
      </c>
      <c r="E5866">
        <f t="shared" si="862"/>
        <v>2E-3</v>
      </c>
      <c r="F5866">
        <f t="shared" si="863"/>
        <v>6.6666666666666671E-3</v>
      </c>
      <c r="G5866">
        <f t="shared" si="864"/>
        <v>0.11931195125208005</v>
      </c>
      <c r="H5866">
        <f t="shared" si="865"/>
        <v>0</v>
      </c>
      <c r="I5866">
        <f t="shared" si="859"/>
        <v>0.21420710275393162</v>
      </c>
      <c r="J5866">
        <f t="shared" si="859"/>
        <v>-0.158189707368977</v>
      </c>
      <c r="K5866">
        <f t="shared" si="859"/>
        <v>-0.23003245726051583</v>
      </c>
      <c r="L5866">
        <f t="shared" si="859"/>
        <v>-7.7501665308481738E-2</v>
      </c>
      <c r="M5866">
        <f t="shared" si="859"/>
        <v>7.9831514911054471E-3</v>
      </c>
    </row>
    <row r="5867" spans="1:13">
      <c r="A5867" s="6">
        <f t="shared" si="866"/>
        <v>1756500</v>
      </c>
      <c r="B5867" s="7">
        <f t="shared" si="867"/>
        <v>43122.329861092177</v>
      </c>
      <c r="C5867">
        <f t="shared" si="860"/>
        <v>0.37359497005196296</v>
      </c>
      <c r="D5867">
        <f t="shared" si="861"/>
        <v>20.373594970051961</v>
      </c>
      <c r="E5867">
        <f t="shared" si="862"/>
        <v>2E-3</v>
      </c>
      <c r="F5867">
        <f t="shared" si="863"/>
        <v>6.6666666666666671E-3</v>
      </c>
      <c r="G5867">
        <f t="shared" si="864"/>
        <v>0.11931195125208005</v>
      </c>
      <c r="H5867">
        <f t="shared" si="865"/>
        <v>0</v>
      </c>
      <c r="I5867">
        <f t="shared" si="859"/>
        <v>0.26445112180421559</v>
      </c>
      <c r="J5867">
        <f t="shared" si="859"/>
        <v>-0.12887620140862438</v>
      </c>
      <c r="K5867">
        <f t="shared" si="859"/>
        <v>-0.21920703127107927</v>
      </c>
      <c r="L5867">
        <f t="shared" si="859"/>
        <v>-7.9897516105736727E-2</v>
      </c>
      <c r="M5867">
        <f t="shared" si="859"/>
        <v>7.8609449969430801E-3</v>
      </c>
    </row>
    <row r="5868" spans="1:13">
      <c r="A5868" s="6">
        <f t="shared" si="866"/>
        <v>1756800</v>
      </c>
      <c r="B5868" s="7">
        <f t="shared" si="867"/>
        <v>43122.333333314396</v>
      </c>
      <c r="C5868">
        <f t="shared" si="860"/>
        <v>0.42577929156454752</v>
      </c>
      <c r="D5868">
        <f t="shared" si="861"/>
        <v>20.425779291564549</v>
      </c>
      <c r="E5868">
        <f t="shared" si="862"/>
        <v>2E-3</v>
      </c>
      <c r="F5868">
        <f t="shared" si="863"/>
        <v>6.6666666666666671E-3</v>
      </c>
      <c r="G5868">
        <f t="shared" si="864"/>
        <v>0.11931195125208005</v>
      </c>
      <c r="H5868">
        <f t="shared" si="865"/>
        <v>0</v>
      </c>
      <c r="I5868">
        <f t="shared" si="859"/>
        <v>0.31383793753750833</v>
      </c>
      <c r="J5868">
        <f t="shared" si="859"/>
        <v>-9.9144950548666136E-2</v>
      </c>
      <c r="K5868">
        <f t="shared" si="859"/>
        <v>-0.20767105811878181</v>
      </c>
      <c r="L5868">
        <f t="shared" si="859"/>
        <v>-8.2034383634711619E-2</v>
      </c>
      <c r="M5868">
        <f t="shared" si="859"/>
        <v>7.713257695287472E-3</v>
      </c>
    </row>
    <row r="5869" spans="1:13">
      <c r="A5869" s="6">
        <f t="shared" si="866"/>
        <v>1757100</v>
      </c>
      <c r="B5869" s="7">
        <f t="shared" si="867"/>
        <v>43122.336805536615</v>
      </c>
      <c r="C5869">
        <f t="shared" si="860"/>
        <v>0.4765834736451447</v>
      </c>
      <c r="D5869">
        <f t="shared" si="861"/>
        <v>20.476583473645146</v>
      </c>
      <c r="E5869">
        <f t="shared" si="862"/>
        <v>2E-3</v>
      </c>
      <c r="F5869">
        <f t="shared" si="863"/>
        <v>6.6666666666666671E-3</v>
      </c>
      <c r="G5869">
        <f t="shared" si="864"/>
        <v>0.11931195125208005</v>
      </c>
      <c r="H5869">
        <f t="shared" si="865"/>
        <v>0</v>
      </c>
      <c r="I5869">
        <f t="shared" si="859"/>
        <v>0.3622074653908352</v>
      </c>
      <c r="J5869">
        <f t="shared" si="859"/>
        <v>-6.9092326953007557E-2</v>
      </c>
      <c r="K5869">
        <f t="shared" si="859"/>
        <v>-0.1954619310065088</v>
      </c>
      <c r="L5869">
        <f t="shared" si="859"/>
        <v>-8.39053413604713E-2</v>
      </c>
      <c r="M5869">
        <f t="shared" si="859"/>
        <v>7.5405683061530926E-3</v>
      </c>
    </row>
    <row r="5870" spans="1:13">
      <c r="A5870" s="6">
        <f t="shared" si="866"/>
        <v>1757400</v>
      </c>
      <c r="B5870" s="7">
        <f t="shared" si="867"/>
        <v>43122.340277758834</v>
      </c>
      <c r="C5870">
        <f t="shared" si="860"/>
        <v>0.52584283741808102</v>
      </c>
      <c r="D5870">
        <f t="shared" si="861"/>
        <v>20.525842837418082</v>
      </c>
      <c r="E5870">
        <f t="shared" si="862"/>
        <v>2E-3</v>
      </c>
      <c r="F5870">
        <f t="shared" si="863"/>
        <v>6.6666666666666671E-3</v>
      </c>
      <c r="G5870">
        <f t="shared" si="864"/>
        <v>0.11931195125208005</v>
      </c>
      <c r="H5870">
        <f t="shared" si="865"/>
        <v>0</v>
      </c>
      <c r="I5870">
        <f t="shared" si="859"/>
        <v>0.40940291828215769</v>
      </c>
      <c r="J5870">
        <f t="shared" si="859"/>
        <v>-3.8815744497085226E-2</v>
      </c>
      <c r="K5870">
        <f t="shared" si="859"/>
        <v>-0.18261922512755216</v>
      </c>
      <c r="L5870">
        <f t="shared" si="859"/>
        <v>-8.5504324679629262E-2</v>
      </c>
      <c r="M5870">
        <f t="shared" si="859"/>
        <v>7.3434365924035672E-3</v>
      </c>
    </row>
    <row r="5871" spans="1:13">
      <c r="A5871" s="6">
        <f t="shared" si="866"/>
        <v>1757700</v>
      </c>
      <c r="B5871" s="7">
        <f t="shared" si="867"/>
        <v>43122.343749981053</v>
      </c>
      <c r="C5871">
        <f t="shared" si="860"/>
        <v>0.57339771144878315</v>
      </c>
      <c r="D5871">
        <f t="shared" si="861"/>
        <v>20.573397711448784</v>
      </c>
      <c r="E5871">
        <f t="shared" si="862"/>
        <v>2E-3</v>
      </c>
      <c r="F5871">
        <f t="shared" si="863"/>
        <v>6.6666666666666671E-3</v>
      </c>
      <c r="G5871">
        <f t="shared" si="864"/>
        <v>0.11931195125208005</v>
      </c>
      <c r="H5871">
        <f t="shared" si="865"/>
        <v>0</v>
      </c>
      <c r="I5871">
        <f t="shared" si="859"/>
        <v>0.45527131482699762</v>
      </c>
      <c r="J5871">
        <f t="shared" si="859"/>
        <v>-8.413343006192087E-3</v>
      </c>
      <c r="K5871">
        <f t="shared" si="859"/>
        <v>-0.16918456938481352</v>
      </c>
      <c r="L5871">
        <f t="shared" si="859"/>
        <v>-8.6826150578421732E-2</v>
      </c>
      <c r="M5871">
        <f t="shared" si="859"/>
        <v>7.1225015453112864E-3</v>
      </c>
    </row>
    <row r="5872" spans="1:13">
      <c r="A5872" s="6">
        <f t="shared" si="866"/>
        <v>1758000</v>
      </c>
      <c r="B5872" s="7">
        <f t="shared" si="867"/>
        <v>43122.347222203272</v>
      </c>
      <c r="C5872">
        <f t="shared" si="860"/>
        <v>0.61909394930938455</v>
      </c>
      <c r="D5872">
        <f t="shared" si="861"/>
        <v>20.619093949309384</v>
      </c>
      <c r="E5872">
        <f t="shared" si="862"/>
        <v>2E-3</v>
      </c>
      <c r="F5872">
        <f t="shared" si="863"/>
        <v>6.6666666666666671E-3</v>
      </c>
      <c r="G5872">
        <f t="shared" si="864"/>
        <v>0.11931195125208005</v>
      </c>
      <c r="H5872">
        <f t="shared" si="865"/>
        <v>0</v>
      </c>
      <c r="I5872">
        <f t="shared" si="859"/>
        <v>0.49966397521863803</v>
      </c>
      <c r="J5872">
        <f t="shared" si="859"/>
        <v>2.2016329859020394E-2</v>
      </c>
      <c r="K5872">
        <f t="shared" si="859"/>
        <v>-0.15520151145315259</v>
      </c>
      <c r="L5872">
        <f t="shared" si="859"/>
        <v>-8.7866534433143406E-2</v>
      </c>
      <c r="M5872">
        <f t="shared" si="859"/>
        <v>6.8784793133045991E-3</v>
      </c>
    </row>
    <row r="5873" spans="1:13">
      <c r="A5873" s="6">
        <f t="shared" si="866"/>
        <v>1758300</v>
      </c>
      <c r="B5873" s="7">
        <f t="shared" si="867"/>
        <v>43122.350694425491</v>
      </c>
      <c r="C5873">
        <f t="shared" si="860"/>
        <v>0.66278342923578681</v>
      </c>
      <c r="D5873">
        <f t="shared" si="861"/>
        <v>20.662783429235787</v>
      </c>
      <c r="E5873">
        <f t="shared" si="862"/>
        <v>2E-3</v>
      </c>
      <c r="F5873">
        <f t="shared" si="863"/>
        <v>6.6666666666666671E-3</v>
      </c>
      <c r="G5873">
        <f t="shared" si="864"/>
        <v>0.11931195125208005</v>
      </c>
      <c r="H5873">
        <f t="shared" si="865"/>
        <v>0</v>
      </c>
      <c r="I5873">
        <f t="shared" si="859"/>
        <v>0.54243700316543453</v>
      </c>
      <c r="J5873">
        <f t="shared" si="859"/>
        <v>5.2374638039287075E-2</v>
      </c>
      <c r="K5873">
        <f t="shared" si="859"/>
        <v>-0.14071537662203232</v>
      </c>
      <c r="L5873">
        <f t="shared" si="859"/>
        <v>-8.8622103898518156E-2</v>
      </c>
      <c r="M5873">
        <f t="shared" si="859"/>
        <v>6.6121608806128124E-3</v>
      </c>
    </row>
    <row r="5874" spans="1:13">
      <c r="A5874" s="6">
        <f t="shared" si="866"/>
        <v>1758600</v>
      </c>
      <c r="B5874" s="7">
        <f t="shared" si="867"/>
        <v>43122.35416664771</v>
      </c>
      <c r="C5874">
        <f t="shared" si="860"/>
        <v>0.70432453425608255</v>
      </c>
      <c r="D5874">
        <f t="shared" si="861"/>
        <v>20.704324534256081</v>
      </c>
      <c r="E5874">
        <f t="shared" si="862"/>
        <v>2E-3</v>
      </c>
      <c r="F5874">
        <f t="shared" si="863"/>
        <v>6.6666666666666671E-3</v>
      </c>
      <c r="G5874">
        <f t="shared" si="864"/>
        <v>0.11931195125208005</v>
      </c>
      <c r="H5874">
        <f t="shared" si="865"/>
        <v>0</v>
      </c>
      <c r="I5874">
        <f t="shared" si="859"/>
        <v>0.58345175232260693</v>
      </c>
      <c r="J5874">
        <f t="shared" si="859"/>
        <v>8.2563176800013544E-2</v>
      </c>
      <c r="K5874">
        <f t="shared" si="859"/>
        <v>-0.12577312087611733</v>
      </c>
      <c r="L5874">
        <f t="shared" si="859"/>
        <v>-8.909040983896617E-2</v>
      </c>
      <c r="M5874">
        <f t="shared" si="859"/>
        <v>6.3244095033347502E-3</v>
      </c>
    </row>
    <row r="5875" spans="1:13">
      <c r="A5875" s="6">
        <f t="shared" si="866"/>
        <v>1758900</v>
      </c>
      <c r="B5875" s="7">
        <f t="shared" si="867"/>
        <v>43122.357638869929</v>
      </c>
      <c r="C5875">
        <f t="shared" si="860"/>
        <v>0.74358261123367797</v>
      </c>
      <c r="D5875">
        <f t="shared" si="861"/>
        <v>20.743582611233677</v>
      </c>
      <c r="E5875">
        <f t="shared" si="862"/>
        <v>2E-3</v>
      </c>
      <c r="F5875">
        <f t="shared" si="863"/>
        <v>6.6666666666666671E-3</v>
      </c>
      <c r="G5875">
        <f t="shared" si="864"/>
        <v>0.11931195125208005</v>
      </c>
      <c r="H5875">
        <f t="shared" si="865"/>
        <v>0</v>
      </c>
      <c r="I5875">
        <f t="shared" si="859"/>
        <v>0.62257527570624849</v>
      </c>
      <c r="J5875">
        <f t="shared" si="859"/>
        <v>0.11248409170446194</v>
      </c>
      <c r="K5875">
        <f t="shared" si="859"/>
        <v>-0.11042317869019867</v>
      </c>
      <c r="L5875">
        <f t="shared" si="859"/>
        <v>-8.9269934267333456E-2</v>
      </c>
      <c r="M5875">
        <f t="shared" si="859"/>
        <v>6.0161579112446564E-3</v>
      </c>
    </row>
    <row r="5876" spans="1:13">
      <c r="A5876" s="6">
        <f t="shared" si="866"/>
        <v>1759200</v>
      </c>
      <c r="B5876" s="7">
        <f t="shared" si="867"/>
        <v>43122.361111092148</v>
      </c>
      <c r="C5876">
        <f t="shared" si="860"/>
        <v>0.78043040733797686</v>
      </c>
      <c r="D5876">
        <f t="shared" si="861"/>
        <v>20.780430407337978</v>
      </c>
      <c r="E5876">
        <f t="shared" si="862"/>
        <v>2E-3</v>
      </c>
      <c r="F5876">
        <f t="shared" si="863"/>
        <v>6.6666666666666671E-3</v>
      </c>
      <c r="G5876">
        <f t="shared" si="864"/>
        <v>0.11931195125208005</v>
      </c>
      <c r="H5876">
        <f t="shared" si="865"/>
        <v>0</v>
      </c>
      <c r="I5876">
        <f t="shared" si="859"/>
        <v>0.65968075663360881</v>
      </c>
      <c r="J5876">
        <f t="shared" si="859"/>
        <v>0.14204039580348071</v>
      </c>
      <c r="K5876">
        <f t="shared" si="859"/>
        <v>-9.4715306031532651E-2</v>
      </c>
      <c r="L5876">
        <f t="shared" si="859"/>
        <v>-8.9160095265364461E-2</v>
      </c>
      <c r="M5876">
        <f t="shared" si="859"/>
        <v>5.6884052844004742E-3</v>
      </c>
    </row>
    <row r="5877" spans="1:13">
      <c r="A5877" s="6">
        <f t="shared" si="866"/>
        <v>1759500</v>
      </c>
      <c r="B5877" s="7">
        <f t="shared" si="867"/>
        <v>43122.364583314367</v>
      </c>
      <c r="C5877">
        <f t="shared" si="860"/>
        <v>0.81474848252713872</v>
      </c>
      <c r="D5877">
        <f t="shared" si="861"/>
        <v>20.81474848252714</v>
      </c>
      <c r="E5877">
        <f t="shared" si="862"/>
        <v>2E-3</v>
      </c>
      <c r="F5877">
        <f t="shared" si="863"/>
        <v>6.6666666666666671E-3</v>
      </c>
      <c r="G5877">
        <f t="shared" si="864"/>
        <v>0.11931195125208005</v>
      </c>
      <c r="H5877">
        <f t="shared" si="865"/>
        <v>0</v>
      </c>
      <c r="I5877">
        <f t="shared" si="859"/>
        <v>0.69464791979210305</v>
      </c>
      <c r="J5877">
        <f t="shared" si="859"/>
        <v>0.1711362840131419</v>
      </c>
      <c r="K5877">
        <f t="shared" si="859"/>
        <v>-7.8700419078724562E-2</v>
      </c>
      <c r="L5877">
        <f t="shared" si="859"/>
        <v>-8.876124886995676E-2</v>
      </c>
      <c r="M5877">
        <f t="shared" si="859"/>
        <v>5.3422140143589503E-3</v>
      </c>
    </row>
    <row r="5878" spans="1:13">
      <c r="A5878" s="6">
        <f t="shared" si="866"/>
        <v>1759800</v>
      </c>
      <c r="B5878" s="7">
        <f t="shared" si="867"/>
        <v>43122.368055536586</v>
      </c>
      <c r="C5878">
        <f t="shared" si="860"/>
        <v>0.84642559670633555</v>
      </c>
      <c r="D5878">
        <f t="shared" si="861"/>
        <v>20.846425596706336</v>
      </c>
      <c r="E5878">
        <f t="shared" si="862"/>
        <v>2E-3</v>
      </c>
      <c r="F5878">
        <f t="shared" si="863"/>
        <v>6.6666666666666671E-3</v>
      </c>
      <c r="G5878">
        <f t="shared" si="864"/>
        <v>0.11931195125208005</v>
      </c>
      <c r="H5878">
        <f t="shared" si="865"/>
        <v>0</v>
      </c>
      <c r="I5878">
        <f t="shared" si="859"/>
        <v>0.72736342110505547</v>
      </c>
      <c r="J5878">
        <f t="shared" si="859"/>
        <v>0.19967744366160428</v>
      </c>
      <c r="K5878">
        <f t="shared" si="859"/>
        <v>-6.243042917975837E-2</v>
      </c>
      <c r="L5878">
        <f t="shared" si="859"/>
        <v>-8.8074687919085751E-2</v>
      </c>
      <c r="M5878">
        <f t="shared" si="859"/>
        <v>4.9787062604922426E-3</v>
      </c>
    </row>
    <row r="5879" spans="1:13">
      <c r="A5879" s="6">
        <f t="shared" si="866"/>
        <v>1760100</v>
      </c>
      <c r="B5879" s="7">
        <f t="shared" si="867"/>
        <v>43122.371527758805</v>
      </c>
      <c r="C5879">
        <f t="shared" si="860"/>
        <v>0.87535907030600768</v>
      </c>
      <c r="D5879">
        <f t="shared" si="861"/>
        <v>20.875359070306008</v>
      </c>
      <c r="E5879">
        <f t="shared" si="862"/>
        <v>2E-3</v>
      </c>
      <c r="F5879">
        <f t="shared" si="863"/>
        <v>6.6666666666666671E-3</v>
      </c>
      <c r="G5879">
        <f t="shared" si="864"/>
        <v>0.11931195125208005</v>
      </c>
      <c r="H5879">
        <f t="shared" si="865"/>
        <v>0</v>
      </c>
      <c r="I5879">
        <f t="shared" si="859"/>
        <v>0.75772121512988777</v>
      </c>
      <c r="J5879">
        <f t="shared" si="859"/>
        <v>0.22757136019811733</v>
      </c>
      <c r="K5879">
        <f t="shared" si="859"/>
        <v>-4.5958074584401543E-2</v>
      </c>
      <c r="L5879">
        <f t="shared" si="859"/>
        <v>-8.7102637861146026E-2</v>
      </c>
      <c r="M5879">
        <f t="shared" si="859"/>
        <v>4.5990603125740147E-3</v>
      </c>
    </row>
    <row r="5880" spans="1:13">
      <c r="A5880" s="6">
        <f t="shared" si="866"/>
        <v>1760400</v>
      </c>
      <c r="B5880" s="7">
        <f t="shared" si="867"/>
        <v>43122.374999981024</v>
      </c>
      <c r="C5880">
        <f t="shared" si="860"/>
        <v>0.90145511711198023</v>
      </c>
      <c r="D5880">
        <f t="shared" si="861"/>
        <v>20.901455117111979</v>
      </c>
      <c r="E5880">
        <f t="shared" si="862"/>
        <v>2E-3</v>
      </c>
      <c r="F5880">
        <f t="shared" si="863"/>
        <v>6.6666666666666671E-3</v>
      </c>
      <c r="G5880">
        <f t="shared" si="864"/>
        <v>0.11931195125208005</v>
      </c>
      <c r="H5880">
        <f t="shared" si="865"/>
        <v>0</v>
      </c>
      <c r="I5880">
        <f t="shared" si="859"/>
        <v>0.78562289879852421</v>
      </c>
      <c r="J5880">
        <f t="shared" si="859"/>
        <v>0.25472761707378194</v>
      </c>
      <c r="K5880">
        <f t="shared" si="859"/>
        <v>-2.9336749496111654E-2</v>
      </c>
      <c r="L5880">
        <f t="shared" si="859"/>
        <v>-8.5848249541286711E-2</v>
      </c>
      <c r="M5880">
        <f t="shared" si="859"/>
        <v>4.2045067714189775E-3</v>
      </c>
    </row>
    <row r="5881" spans="1:13">
      <c r="A5881" s="6">
        <f t="shared" si="866"/>
        <v>1760700</v>
      </c>
      <c r="B5881" s="7">
        <f t="shared" si="867"/>
        <v>43122.378472203243</v>
      </c>
      <c r="C5881">
        <f t="shared" si="860"/>
        <v>0.92462914826822584</v>
      </c>
      <c r="D5881">
        <f t="shared" si="861"/>
        <v>20.924629148268227</v>
      </c>
      <c r="E5881">
        <f t="shared" si="862"/>
        <v>2E-3</v>
      </c>
      <c r="F5881">
        <f t="shared" si="863"/>
        <v>6.6666666666666671E-3</v>
      </c>
      <c r="G5881">
        <f t="shared" si="864"/>
        <v>0.11931195125208005</v>
      </c>
      <c r="H5881">
        <f t="shared" si="865"/>
        <v>0</v>
      </c>
      <c r="I5881">
        <f t="shared" si="859"/>
        <v>0.81097803038542948</v>
      </c>
      <c r="J5881">
        <f t="shared" si="859"/>
        <v>0.28105818882174538</v>
      </c>
      <c r="K5881">
        <f t="shared" si="859"/>
        <v>-1.2620330997702692E-2</v>
      </c>
      <c r="L5881">
        <f t="shared" si="859"/>
        <v>-8.4315588988120499E-2</v>
      </c>
      <c r="M5881">
        <f t="shared" si="859"/>
        <v>3.7963245599588755E-3</v>
      </c>
    </row>
    <row r="5882" spans="1:13">
      <c r="A5882" s="6">
        <f t="shared" si="866"/>
        <v>1761000</v>
      </c>
      <c r="B5882" s="7">
        <f t="shared" si="867"/>
        <v>43122.381944425462</v>
      </c>
      <c r="C5882">
        <f t="shared" si="860"/>
        <v>0.94480604646668775</v>
      </c>
      <c r="D5882">
        <f t="shared" si="861"/>
        <v>20.944806046466688</v>
      </c>
      <c r="E5882">
        <f t="shared" si="862"/>
        <v>2E-3</v>
      </c>
      <c r="F5882">
        <f t="shared" si="863"/>
        <v>6.6666666666666671E-3</v>
      </c>
      <c r="G5882">
        <f t="shared" si="864"/>
        <v>0.11931195125208005</v>
      </c>
      <c r="H5882">
        <f t="shared" si="865"/>
        <v>0</v>
      </c>
      <c r="I5882">
        <f t="shared" ref="I5882:M5932" si="868">$B$1*EXP(-$G5882*I$10)*SIN($B$2*$A5882+$B$3-$G5882*I$10-$H5882)/SQRT((1+$G5882*$B$7)^2+($G5882*$B$7)^2)</f>
        <v>0.83370442266916778</v>
      </c>
      <c r="J5882">
        <f t="shared" si="868"/>
        <v>0.30647772638659831</v>
      </c>
      <c r="K5882">
        <f t="shared" si="868"/>
        <v>4.1369955880645312E-3</v>
      </c>
      <c r="L5882">
        <f t="shared" si="868"/>
        <v>-8.2509624233929976E-2</v>
      </c>
      <c r="M5882">
        <f t="shared" si="868"/>
        <v>3.3758367776886736E-3</v>
      </c>
    </row>
    <row r="5883" spans="1:13">
      <c r="A5883" s="6">
        <f t="shared" si="866"/>
        <v>1761300</v>
      </c>
      <c r="B5883" s="7">
        <f t="shared" si="867"/>
        <v>43122.385416647681</v>
      </c>
      <c r="C5883">
        <f t="shared" si="860"/>
        <v>0.96192040943588275</v>
      </c>
      <c r="D5883">
        <f t="shared" si="861"/>
        <v>20.961920409435884</v>
      </c>
      <c r="E5883">
        <f t="shared" si="862"/>
        <v>2E-3</v>
      </c>
      <c r="F5883">
        <f t="shared" si="863"/>
        <v>6.6666666666666671E-3</v>
      </c>
      <c r="G5883">
        <f t="shared" si="864"/>
        <v>0.11931195125208005</v>
      </c>
      <c r="H5883">
        <f t="shared" si="865"/>
        <v>0</v>
      </c>
      <c r="I5883">
        <f t="shared" si="868"/>
        <v>0.85372840933773408</v>
      </c>
      <c r="J5883">
        <f t="shared" si="868"/>
        <v>0.33090383377860827</v>
      </c>
      <c r="K5883">
        <f t="shared" si="868"/>
        <v>2.0880912337200044E-2</v>
      </c>
      <c r="L5883">
        <f t="shared" si="868"/>
        <v>-8.0436209211067949E-2</v>
      </c>
      <c r="M5883">
        <f t="shared" si="868"/>
        <v>2.9444064119130103E-3</v>
      </c>
    </row>
    <row r="5884" spans="1:13">
      <c r="A5884" s="6">
        <f t="shared" si="866"/>
        <v>1761600</v>
      </c>
      <c r="B5884" s="7">
        <f t="shared" si="867"/>
        <v>43122.3888888699</v>
      </c>
      <c r="C5884">
        <f t="shared" si="860"/>
        <v>0.97591676193861543</v>
      </c>
      <c r="D5884">
        <f t="shared" si="861"/>
        <v>20.975916761938617</v>
      </c>
      <c r="E5884">
        <f t="shared" si="862"/>
        <v>2E-3</v>
      </c>
      <c r="F5884">
        <f t="shared" si="863"/>
        <v>6.6666666666666671E-3</v>
      </c>
      <c r="G5884">
        <f t="shared" si="864"/>
        <v>0.11931195125208005</v>
      </c>
      <c r="H5884">
        <f t="shared" si="865"/>
        <v>0</v>
      </c>
      <c r="I5884">
        <f t="shared" si="868"/>
        <v>0.87098508377368322</v>
      </c>
      <c r="J5884">
        <f t="shared" si="868"/>
        <v>0.3542573351555976</v>
      </c>
      <c r="K5884">
        <f t="shared" si="868"/>
        <v>3.7557144792922388E-2</v>
      </c>
      <c r="L5884">
        <f t="shared" si="868"/>
        <v>-7.810206477677116E-2</v>
      </c>
      <c r="M5884">
        <f t="shared" si="868"/>
        <v>2.5034319197009582E-3</v>
      </c>
    </row>
    <row r="5885" spans="1:13">
      <c r="A5885" s="6">
        <f t="shared" si="866"/>
        <v>1761900</v>
      </c>
      <c r="B5885" s="7">
        <f t="shared" si="867"/>
        <v>43122.392361092119</v>
      </c>
      <c r="C5885">
        <f t="shared" si="860"/>
        <v>0.98674973559186707</v>
      </c>
      <c r="D5885">
        <f t="shared" si="861"/>
        <v>20.986749735591868</v>
      </c>
      <c r="E5885">
        <f t="shared" si="862"/>
        <v>2E-3</v>
      </c>
      <c r="F5885">
        <f t="shared" si="863"/>
        <v>6.6666666666666671E-3</v>
      </c>
      <c r="G5885">
        <f t="shared" si="864"/>
        <v>0.11931195125208005</v>
      </c>
      <c r="H5885">
        <f t="shared" si="865"/>
        <v>0</v>
      </c>
      <c r="I5885">
        <f t="shared" si="868"/>
        <v>0.88541850944531653</v>
      </c>
      <c r="J5885">
        <f t="shared" si="868"/>
        <v>0.37646253146703929</v>
      </c>
      <c r="K5885">
        <f t="shared" si="868"/>
        <v>5.411163789329939E-2</v>
      </c>
      <c r="L5885">
        <f t="shared" si="868"/>
        <v>-7.5514756927873086E-2</v>
      </c>
      <c r="M5885">
        <f t="shared" si="868"/>
        <v>2.054342694864957E-3</v>
      </c>
    </row>
    <row r="5886" spans="1:13">
      <c r="A5886" s="6">
        <f t="shared" si="866"/>
        <v>1762200</v>
      </c>
      <c r="B5886" s="7">
        <f t="shared" si="867"/>
        <v>43122.395833314338</v>
      </c>
      <c r="C5886">
        <f t="shared" si="860"/>
        <v>0.9943842159257531</v>
      </c>
      <c r="D5886">
        <f t="shared" si="861"/>
        <v>20.994384215925752</v>
      </c>
      <c r="E5886">
        <f t="shared" si="862"/>
        <v>2E-3</v>
      </c>
      <c r="F5886">
        <f t="shared" si="863"/>
        <v>6.6666666666666671E-3</v>
      </c>
      <c r="G5886">
        <f t="shared" si="864"/>
        <v>0.11931195125208005</v>
      </c>
      <c r="H5886">
        <f t="shared" si="865"/>
        <v>0</v>
      </c>
      <c r="I5886">
        <f t="shared" si="868"/>
        <v>0.89698190122167354</v>
      </c>
      <c r="J5886">
        <f t="shared" si="868"/>
        <v>0.39744744582809721</v>
      </c>
      <c r="K5886">
        <f t="shared" si="868"/>
        <v>7.0490731187566644E-2</v>
      </c>
      <c r="L5886">
        <f t="shared" si="868"/>
        <v>-7.2682672276068214E-2</v>
      </c>
      <c r="M5886">
        <f t="shared" si="868"/>
        <v>1.5985944346644601E-3</v>
      </c>
    </row>
    <row r="5887" spans="1:13">
      <c r="A5887" s="6">
        <f t="shared" si="866"/>
        <v>1762500</v>
      </c>
      <c r="B5887" s="7">
        <f t="shared" si="867"/>
        <v>43122.399305536557</v>
      </c>
      <c r="C5887">
        <f t="shared" si="860"/>
        <v>0.99879545620514232</v>
      </c>
      <c r="D5887">
        <f t="shared" si="861"/>
        <v>20.998795456205141</v>
      </c>
      <c r="E5887">
        <f t="shared" si="862"/>
        <v>2E-3</v>
      </c>
      <c r="F5887">
        <f t="shared" si="863"/>
        <v>6.6666666666666671E-3</v>
      </c>
      <c r="G5887">
        <f t="shared" si="864"/>
        <v>0.11931195125208005</v>
      </c>
      <c r="H5887">
        <f t="shared" si="865"/>
        <v>0</v>
      </c>
      <c r="I5887">
        <f t="shared" si="868"/>
        <v>0.90563777702394654</v>
      </c>
      <c r="J5887">
        <f t="shared" si="868"/>
        <v>0.41714405682869221</v>
      </c>
      <c r="K5887">
        <f t="shared" si="868"/>
        <v>8.6641332773486845E-2</v>
      </c>
      <c r="L5887">
        <f t="shared" si="868"/>
        <v>-6.9614990863179765E-2</v>
      </c>
      <c r="M5887">
        <f t="shared" si="868"/>
        <v>1.1376644212445146E-3</v>
      </c>
    </row>
    <row r="5888" spans="1:13">
      <c r="A5888" s="6">
        <f t="shared" si="866"/>
        <v>1762800</v>
      </c>
      <c r="B5888" s="7">
        <f t="shared" si="867"/>
        <v>43122.402777758776</v>
      </c>
      <c r="C5888">
        <f t="shared" si="860"/>
        <v>0.99996915764479444</v>
      </c>
      <c r="D5888">
        <f t="shared" si="861"/>
        <v>20.999969157644795</v>
      </c>
      <c r="E5888">
        <f t="shared" si="862"/>
        <v>2E-3</v>
      </c>
      <c r="F5888">
        <f t="shared" si="863"/>
        <v>6.6666666666666671E-3</v>
      </c>
      <c r="G5888">
        <f t="shared" si="864"/>
        <v>0.11931195125208005</v>
      </c>
      <c r="H5888">
        <f t="shared" si="865"/>
        <v>0</v>
      </c>
      <c r="I5888">
        <f t="shared" si="868"/>
        <v>0.91135807932152668</v>
      </c>
      <c r="J5888">
        <f t="shared" si="868"/>
        <v>0.43548851902109997</v>
      </c>
      <c r="K5888">
        <f t="shared" si="868"/>
        <v>0.102511091391788</v>
      </c>
      <c r="L5888">
        <f t="shared" si="868"/>
        <v>-6.6321656404564458E-2</v>
      </c>
      <c r="M5888">
        <f t="shared" si="868"/>
        <v>6.7304673310804146E-4</v>
      </c>
    </row>
    <row r="5889" spans="1:13">
      <c r="A5889" s="6">
        <f t="shared" si="866"/>
        <v>1763100</v>
      </c>
      <c r="B5889" s="7">
        <f t="shared" si="867"/>
        <v>43122.406249980995</v>
      </c>
      <c r="C5889">
        <f t="shared" si="860"/>
        <v>0.99790151575803543</v>
      </c>
      <c r="D5889">
        <f t="shared" si="861"/>
        <v>20.997901515758034</v>
      </c>
      <c r="E5889">
        <f t="shared" si="862"/>
        <v>2E-3</v>
      </c>
      <c r="F5889">
        <f t="shared" si="863"/>
        <v>6.6666666666666671E-3</v>
      </c>
      <c r="G5889">
        <f t="shared" si="864"/>
        <v>0.11931195125208005</v>
      </c>
      <c r="H5889">
        <f t="shared" si="865"/>
        <v>0</v>
      </c>
      <c r="I5889">
        <f t="shared" si="868"/>
        <v>0.91412426607884634</v>
      </c>
      <c r="J5889">
        <f t="shared" si="868"/>
        <v>0.4524213698712316</v>
      </c>
      <c r="K5889">
        <f t="shared" si="868"/>
        <v>0.1180485661197055</v>
      </c>
      <c r="L5889">
        <f t="shared" si="868"/>
        <v>-6.2813344057141271E-2</v>
      </c>
      <c r="M5889">
        <f t="shared" si="868"/>
        <v>2.0624740214784311E-4</v>
      </c>
    </row>
    <row r="5890" spans="1:13">
      <c r="A5890" s="6">
        <f t="shared" si="866"/>
        <v>1763400</v>
      </c>
      <c r="B5890" s="7">
        <f t="shared" si="867"/>
        <v>43122.409722203214</v>
      </c>
      <c r="C5890">
        <f t="shared" si="860"/>
        <v>0.99259923268881334</v>
      </c>
      <c r="D5890">
        <f t="shared" si="861"/>
        <v>20.992599232688814</v>
      </c>
      <c r="E5890">
        <f t="shared" si="862"/>
        <v>2E-3</v>
      </c>
      <c r="F5890">
        <f t="shared" si="863"/>
        <v>6.6666666666666671E-3</v>
      </c>
      <c r="G5890">
        <f t="shared" si="864"/>
        <v>0.11931195125208005</v>
      </c>
      <c r="H5890">
        <f t="shared" si="865"/>
        <v>0</v>
      </c>
      <c r="I5890">
        <f t="shared" si="868"/>
        <v>0.91392737085837572</v>
      </c>
      <c r="J5890">
        <f t="shared" si="868"/>
        <v>0.46788772250313182</v>
      </c>
      <c r="K5890">
        <f t="shared" si="868"/>
        <v>0.13320339311386628</v>
      </c>
      <c r="L5890">
        <f t="shared" si="868"/>
        <v>-5.9101425816467434E-2</v>
      </c>
      <c r="M5890">
        <f t="shared" si="868"/>
        <v>-2.6122046807175567E-4</v>
      </c>
    </row>
    <row r="5891" spans="1:13">
      <c r="A5891" s="6">
        <f t="shared" si="866"/>
        <v>1763700</v>
      </c>
      <c r="B5891" s="7">
        <f t="shared" si="867"/>
        <v>43122.413194425433</v>
      </c>
      <c r="C5891">
        <f t="shared" si="860"/>
        <v>0.98407949548704776</v>
      </c>
      <c r="D5891">
        <f t="shared" si="861"/>
        <v>20.984079495487048</v>
      </c>
      <c r="E5891">
        <f t="shared" si="862"/>
        <v>2E-3</v>
      </c>
      <c r="F5891">
        <f t="shared" si="863"/>
        <v>6.6666666666666671E-3</v>
      </c>
      <c r="G5891">
        <f t="shared" si="864"/>
        <v>0.11931195125208005</v>
      </c>
      <c r="H5891">
        <f t="shared" si="865"/>
        <v>0</v>
      </c>
      <c r="I5891">
        <f t="shared" si="868"/>
        <v>0.91076803188480771</v>
      </c>
      <c r="J5891">
        <f t="shared" si="868"/>
        <v>0.48183744361171482</v>
      </c>
      <c r="K5891">
        <f t="shared" si="868"/>
        <v>0.14792644886187528</v>
      </c>
      <c r="L5891">
        <f t="shared" si="868"/>
        <v>-5.51979336550475E-2</v>
      </c>
      <c r="M5891">
        <f t="shared" si="868"/>
        <v>-7.2784160695572604E-4</v>
      </c>
    </row>
    <row r="5892" spans="1:13">
      <c r="A5892" s="6">
        <f t="shared" si="866"/>
        <v>1764000</v>
      </c>
      <c r="B5892" s="7">
        <f t="shared" si="867"/>
        <v>43122.416666647652</v>
      </c>
      <c r="C5892">
        <f t="shared" si="860"/>
        <v>0.97236992039781411</v>
      </c>
      <c r="D5892">
        <f t="shared" si="861"/>
        <v>20.972369920397814</v>
      </c>
      <c r="E5892">
        <f t="shared" si="862"/>
        <v>2E-3</v>
      </c>
      <c r="F5892">
        <f t="shared" si="863"/>
        <v>6.6666666666666671E-3</v>
      </c>
      <c r="G5892">
        <f t="shared" si="864"/>
        <v>0.11931195125208005</v>
      </c>
      <c r="H5892">
        <f t="shared" si="865"/>
        <v>0</v>
      </c>
      <c r="I5892">
        <f t="shared" si="868"/>
        <v>0.90465648997628989</v>
      </c>
      <c r="J5892">
        <f t="shared" si="868"/>
        <v>0.49422531596693803</v>
      </c>
      <c r="K5892">
        <f t="shared" si="868"/>
        <v>0.16217000941330501</v>
      </c>
      <c r="L5892">
        <f t="shared" si="868"/>
        <v>-5.1115520521398915E-2</v>
      </c>
      <c r="M5892">
        <f t="shared" si="868"/>
        <v>-1.1921034885392545E-3</v>
      </c>
    </row>
    <row r="5893" spans="1:13">
      <c r="A5893" s="6">
        <f t="shared" si="866"/>
        <v>1764300</v>
      </c>
      <c r="B5893" s="7">
        <f t="shared" si="867"/>
        <v>43122.420138869871</v>
      </c>
      <c r="C5893">
        <f t="shared" si="860"/>
        <v>0.95750846334483308</v>
      </c>
      <c r="D5893">
        <f t="shared" si="861"/>
        <v>20.957508463344833</v>
      </c>
      <c r="E5893">
        <f t="shared" si="862"/>
        <v>2E-3</v>
      </c>
      <c r="F5893">
        <f t="shared" si="863"/>
        <v>6.6666666666666671E-3</v>
      </c>
      <c r="G5893">
        <f t="shared" si="864"/>
        <v>0.11931195125208005</v>
      </c>
      <c r="H5893">
        <f t="shared" si="865"/>
        <v>0</v>
      </c>
      <c r="I5893">
        <f t="shared" si="868"/>
        <v>0.8956125553493951</v>
      </c>
      <c r="J5893">
        <f t="shared" si="868"/>
        <v>0.50501118498295239</v>
      </c>
      <c r="K5893">
        <f t="shared" si="868"/>
        <v>0.17588790507423563</v>
      </c>
      <c r="L5893">
        <f t="shared" si="868"/>
        <v>-4.6867419326222223E-2</v>
      </c>
      <c r="M5893">
        <f t="shared" si="868"/>
        <v>-1.652501234256764E-3</v>
      </c>
    </row>
    <row r="5894" spans="1:13">
      <c r="A5894" s="6">
        <f t="shared" si="866"/>
        <v>1764600</v>
      </c>
      <c r="B5894" s="7">
        <f t="shared" si="867"/>
        <v>43122.42361109209</v>
      </c>
      <c r="C5894">
        <f t="shared" si="860"/>
        <v>0.93954329689851912</v>
      </c>
      <c r="D5894">
        <f t="shared" si="861"/>
        <v>20.93954329689852</v>
      </c>
      <c r="E5894">
        <f t="shared" si="862"/>
        <v>2E-3</v>
      </c>
      <c r="F5894">
        <f t="shared" si="863"/>
        <v>6.6666666666666671E-3</v>
      </c>
      <c r="G5894">
        <f t="shared" si="864"/>
        <v>0.11931195125208005</v>
      </c>
      <c r="H5894">
        <f t="shared" si="865"/>
        <v>0</v>
      </c>
      <c r="I5894">
        <f t="shared" si="868"/>
        <v>0.88366554340544012</v>
      </c>
      <c r="J5894">
        <f t="shared" si="868"/>
        <v>0.51416008887689124</v>
      </c>
      <c r="K5894">
        <f t="shared" si="868"/>
        <v>0.18903567006367195</v>
      </c>
      <c r="L5894">
        <f t="shared" si="868"/>
        <v>-4.2467400048679375E-2</v>
      </c>
      <c r="M5894">
        <f t="shared" si="868"/>
        <v>-2.1075424909195403E-3</v>
      </c>
    </row>
    <row r="5895" spans="1:13">
      <c r="A5895" s="6">
        <f t="shared" si="866"/>
        <v>1764900</v>
      </c>
      <c r="B5895" s="7">
        <f t="shared" si="867"/>
        <v>43122.427083314309</v>
      </c>
      <c r="C5895">
        <f t="shared" si="860"/>
        <v>0.91853265412724994</v>
      </c>
      <c r="D5895">
        <f t="shared" si="861"/>
        <v>20.918532654127251</v>
      </c>
      <c r="E5895">
        <f t="shared" si="862"/>
        <v>2E-3</v>
      </c>
      <c r="F5895">
        <f t="shared" si="863"/>
        <v>6.6666666666666671E-3</v>
      </c>
      <c r="G5895">
        <f t="shared" si="864"/>
        <v>0.11931195125208005</v>
      </c>
      <c r="H5895">
        <f t="shared" si="865"/>
        <v>0</v>
      </c>
      <c r="I5895">
        <f t="shared" si="868"/>
        <v>0.86885417970622392</v>
      </c>
      <c r="J5895">
        <f t="shared" si="868"/>
        <v>0.52164237199554209</v>
      </c>
      <c r="K5895">
        <f t="shared" si="868"/>
        <v>0.20157068664690317</v>
      </c>
      <c r="L5895">
        <f t="shared" si="868"/>
        <v>-3.7929725101769347E-2</v>
      </c>
      <c r="M5895">
        <f t="shared" si="868"/>
        <v>-2.555752268095787E-3</v>
      </c>
    </row>
    <row r="5896" spans="1:13">
      <c r="A5896" s="6">
        <f t="shared" si="866"/>
        <v>1765200</v>
      </c>
      <c r="B5896" s="7">
        <f t="shared" si="867"/>
        <v>43122.430555536528</v>
      </c>
      <c r="C5896">
        <f t="shared" si="860"/>
        <v>0.89454463983828481</v>
      </c>
      <c r="D5896">
        <f t="shared" si="861"/>
        <v>20.894544639838283</v>
      </c>
      <c r="E5896">
        <f t="shared" si="862"/>
        <v>2E-3</v>
      </c>
      <c r="F5896">
        <f t="shared" si="863"/>
        <v>6.6666666666666671E-3</v>
      </c>
      <c r="G5896">
        <f t="shared" si="864"/>
        <v>0.11931195125208005</v>
      </c>
      <c r="H5896">
        <f t="shared" si="865"/>
        <v>0</v>
      </c>
      <c r="I5896">
        <f t="shared" si="868"/>
        <v>0.85122647444738586</v>
      </c>
      <c r="J5896">
        <f t="shared" si="868"/>
        <v>0.52743378094241022</v>
      </c>
      <c r="K5896">
        <f t="shared" si="868"/>
        <v>0.21345232327839478</v>
      </c>
      <c r="L5896">
        <f t="shared" si="868"/>
        <v>-3.32691031015514E-2</v>
      </c>
      <c r="M5896">
        <f t="shared" si="868"/>
        <v>-2.9956777192057544E-3</v>
      </c>
    </row>
    <row r="5897" spans="1:13">
      <c r="A5897" s="6">
        <f t="shared" si="866"/>
        <v>1765500</v>
      </c>
      <c r="B5897" s="7">
        <f t="shared" si="867"/>
        <v>43122.434027758747</v>
      </c>
      <c r="C5897">
        <f t="shared" si="860"/>
        <v>0.86765700981985305</v>
      </c>
      <c r="D5897">
        <f t="shared" si="861"/>
        <v>20.867657009819855</v>
      </c>
      <c r="E5897">
        <f t="shared" si="862"/>
        <v>2E-3</v>
      </c>
      <c r="F5897">
        <f t="shared" si="863"/>
        <v>6.6666666666666671E-3</v>
      </c>
      <c r="G5897">
        <f t="shared" si="864"/>
        <v>0.11931195125208005</v>
      </c>
      <c r="H5897">
        <f t="shared" si="865"/>
        <v>0</v>
      </c>
      <c r="I5897">
        <f t="shared" si="868"/>
        <v>0.83083956683605587</v>
      </c>
      <c r="J5897">
        <f t="shared" si="868"/>
        <v>0.53151554319376304</v>
      </c>
      <c r="K5897">
        <f t="shared" si="868"/>
        <v>0.22464206630668199</v>
      </c>
      <c r="L5897">
        <f t="shared" si="868"/>
        <v>-2.8500641189987522E-2</v>
      </c>
      <c r="M5897">
        <f t="shared" si="868"/>
        <v>-3.4258928508429493E-3</v>
      </c>
    </row>
    <row r="5898" spans="1:13">
      <c r="A5898" s="6">
        <f t="shared" si="866"/>
        <v>1765800</v>
      </c>
      <c r="B5898" s="7">
        <f t="shared" si="867"/>
        <v>43122.437499980966</v>
      </c>
      <c r="C5898">
        <f t="shared" si="860"/>
        <v>0.83795691880008139</v>
      </c>
      <c r="D5898">
        <f t="shared" si="861"/>
        <v>20.837956918800081</v>
      </c>
      <c r="E5898">
        <f t="shared" si="862"/>
        <v>2E-3</v>
      </c>
      <c r="F5898">
        <f t="shared" si="863"/>
        <v>6.6666666666666671E-3</v>
      </c>
      <c r="G5898">
        <f t="shared" si="864"/>
        <v>0.11931195125208005</v>
      </c>
      <c r="H5898">
        <f t="shared" si="865"/>
        <v>0</v>
      </c>
      <c r="I5898">
        <f t="shared" si="868"/>
        <v>0.80775953987728122</v>
      </c>
      <c r="J5898">
        <f t="shared" si="868"/>
        <v>0.5338744279487061</v>
      </c>
      <c r="K5898">
        <f t="shared" si="868"/>
        <v>0.23510364481421756</v>
      </c>
      <c r="L5898">
        <f t="shared" si="868"/>
        <v>-2.3639796065983473E-2</v>
      </c>
      <c r="M5898">
        <f t="shared" si="868"/>
        <v>-3.8450031450521596E-3</v>
      </c>
    </row>
    <row r="5899" spans="1:13">
      <c r="A5899" s="6">
        <f t="shared" si="866"/>
        <v>1766100</v>
      </c>
      <c r="B5899" s="7">
        <f t="shared" si="867"/>
        <v>43122.440972203185</v>
      </c>
      <c r="C5899">
        <f t="shared" si="860"/>
        <v>0.80554063794004527</v>
      </c>
      <c r="D5899">
        <f t="shared" si="861"/>
        <v>20.805540637940044</v>
      </c>
      <c r="E5899">
        <f t="shared" si="862"/>
        <v>2E-3</v>
      </c>
      <c r="F5899">
        <f t="shared" si="863"/>
        <v>6.6666666666666671E-3</v>
      </c>
      <c r="G5899">
        <f t="shared" si="864"/>
        <v>0.11931195125208005</v>
      </c>
      <c r="H5899">
        <f t="shared" si="865"/>
        <v>0</v>
      </c>
      <c r="I5899">
        <f t="shared" si="868"/>
        <v>0.78206120616983366</v>
      </c>
      <c r="J5899">
        <f t="shared" si="868"/>
        <v>0.53450278901604997</v>
      </c>
      <c r="K5899">
        <f t="shared" si="868"/>
        <v>0.24480314818742765</v>
      </c>
      <c r="L5899">
        <f t="shared" si="868"/>
        <v>-1.870232388340428E-2</v>
      </c>
      <c r="M5899">
        <f t="shared" si="868"/>
        <v>-4.2516500795777594E-3</v>
      </c>
    </row>
    <row r="5900" spans="1:13">
      <c r="A5900" s="6">
        <f t="shared" si="866"/>
        <v>1766400</v>
      </c>
      <c r="B5900" s="7">
        <f t="shared" si="867"/>
        <v>43122.444444425404</v>
      </c>
      <c r="C5900">
        <f t="shared" si="860"/>
        <v>0.77051324277615452</v>
      </c>
      <c r="D5900">
        <f t="shared" si="861"/>
        <v>20.770513242776154</v>
      </c>
      <c r="E5900">
        <f t="shared" si="862"/>
        <v>2E-3</v>
      </c>
      <c r="F5900">
        <f t="shared" si="863"/>
        <v>6.6666666666666671E-3</v>
      </c>
      <c r="G5900">
        <f t="shared" si="864"/>
        <v>0.11931195125208005</v>
      </c>
      <c r="H5900">
        <f t="shared" si="865"/>
        <v>0</v>
      </c>
      <c r="I5900">
        <f t="shared" si="868"/>
        <v>0.75382786540533442</v>
      </c>
      <c r="J5900">
        <f t="shared" si="868"/>
        <v>0.53339858959902264</v>
      </c>
      <c r="K5900">
        <f t="shared" si="868"/>
        <v>0.25370913603608836</v>
      </c>
      <c r="L5900">
        <f t="shared" si="868"/>
        <v>-1.3704229178375861E-2</v>
      </c>
      <c r="M5900">
        <f t="shared" si="868"/>
        <v>-4.6445155314383006E-3</v>
      </c>
    </row>
    <row r="5901" spans="1:13">
      <c r="A5901" s="6">
        <f t="shared" si="866"/>
        <v>1766700</v>
      </c>
      <c r="B5901" s="7">
        <f t="shared" si="867"/>
        <v>43122.447916647623</v>
      </c>
      <c r="C5901">
        <f t="shared" ref="C5901:C5964" si="869">$B$1*SIN($B$2*A5901+$B$3)</f>
        <v>0.7329882726238236</v>
      </c>
      <c r="D5901">
        <f t="shared" ref="D5901:D5964" si="870">C5901-$B$9</f>
        <v>20.732988272623825</v>
      </c>
      <c r="E5901">
        <f t="shared" ref="E5901:E5964" si="871">$B$5*20</f>
        <v>2E-3</v>
      </c>
      <c r="F5901">
        <f t="shared" ref="F5901:F5964" si="872">E5901/$B$4</f>
        <v>6.6666666666666671E-3</v>
      </c>
      <c r="G5901">
        <f t="shared" ref="G5901:G5964" si="873">SQRT($B$2/(2*F5901))</f>
        <v>0.11931195125208005</v>
      </c>
      <c r="H5901">
        <f t="shared" ref="H5901:H5964" si="874">ATAN(G5901*$B$7/(1+G5901*$B$7))</f>
        <v>0</v>
      </c>
      <c r="I5901">
        <f t="shared" si="868"/>
        <v>0.72315103435707762</v>
      </c>
      <c r="J5901">
        <f t="shared" si="868"/>
        <v>0.53056540889743031</v>
      </c>
      <c r="K5901">
        <f t="shared" si="868"/>
        <v>0.2617927401055487</v>
      </c>
      <c r="L5901">
        <f t="shared" si="868"/>
        <v>-8.6617129914984357E-3</v>
      </c>
      <c r="M5901">
        <f t="shared" si="868"/>
        <v>-5.0223260495466182E-3</v>
      </c>
    </row>
    <row r="5902" spans="1:13">
      <c r="A5902" s="6">
        <f t="shared" ref="A5902:A5965" si="875">A5901+300</f>
        <v>1767000</v>
      </c>
      <c r="B5902" s="7">
        <f t="shared" ref="B5902:B5965" si="876">B5901+300/86400</f>
        <v>43122.451388869842</v>
      </c>
      <c r="C5902">
        <f t="shared" si="869"/>
        <v>0.69308736254606651</v>
      </c>
      <c r="D5902">
        <f t="shared" si="870"/>
        <v>20.693087362546066</v>
      </c>
      <c r="E5902">
        <f t="shared" si="871"/>
        <v>2E-3</v>
      </c>
      <c r="F5902">
        <f t="shared" si="872"/>
        <v>6.6666666666666671E-3</v>
      </c>
      <c r="G5902">
        <f t="shared" si="873"/>
        <v>0.11931195125208005</v>
      </c>
      <c r="H5902">
        <f t="shared" si="874"/>
        <v>0</v>
      </c>
      <c r="I5902">
        <f t="shared" si="868"/>
        <v>0.69013015023347313</v>
      </c>
      <c r="J5902">
        <f t="shared" si="868"/>
        <v>0.52601243050587054</v>
      </c>
      <c r="K5902">
        <f t="shared" si="868"/>
        <v>0.26902775785157274</v>
      </c>
      <c r="L5902">
        <f t="shared" si="868"/>
        <v>-3.5911203530718219E-3</v>
      </c>
      <c r="M5902">
        <f t="shared" si="868"/>
        <v>-5.3838569825308165E-3</v>
      </c>
    </row>
    <row r="5903" spans="1:13">
      <c r="A5903" s="6">
        <f t="shared" si="875"/>
        <v>1767300</v>
      </c>
      <c r="B5903" s="7">
        <f t="shared" si="876"/>
        <v>43122.454861092061</v>
      </c>
      <c r="C5903">
        <f t="shared" si="869"/>
        <v>0.65093984908056124</v>
      </c>
      <c r="D5903">
        <f t="shared" si="870"/>
        <v>20.650939849080562</v>
      </c>
      <c r="E5903">
        <f t="shared" si="871"/>
        <v>2E-3</v>
      </c>
      <c r="F5903">
        <f t="shared" si="872"/>
        <v>6.6666666666666671E-3</v>
      </c>
      <c r="G5903">
        <f t="shared" si="873"/>
        <v>0.11931195125208005</v>
      </c>
      <c r="H5903">
        <f t="shared" si="874"/>
        <v>0</v>
      </c>
      <c r="I5903">
        <f t="shared" si="868"/>
        <v>0.65487224835815827</v>
      </c>
      <c r="J5903">
        <f t="shared" si="868"/>
        <v>0.51975441264564837</v>
      </c>
      <c r="K5903">
        <f t="shared" si="868"/>
        <v>0.2753907373743526</v>
      </c>
      <c r="L5903">
        <f t="shared" si="868"/>
        <v>1.4911126983633111E-3</v>
      </c>
      <c r="M5903">
        <f t="shared" si="868"/>
        <v>-5.7279364483699873E-3</v>
      </c>
    </row>
    <row r="5904" spans="1:13">
      <c r="A5904" s="6">
        <f t="shared" si="875"/>
        <v>1767600</v>
      </c>
      <c r="B5904" s="7">
        <f t="shared" si="876"/>
        <v>43122.45833331428</v>
      </c>
      <c r="C5904">
        <f t="shared" si="869"/>
        <v>0.60668235100249401</v>
      </c>
      <c r="D5904">
        <f t="shared" si="870"/>
        <v>20.606682351002494</v>
      </c>
      <c r="E5904">
        <f t="shared" si="871"/>
        <v>2E-3</v>
      </c>
      <c r="F5904">
        <f t="shared" si="872"/>
        <v>6.6666666666666671E-3</v>
      </c>
      <c r="G5904">
        <f t="shared" si="873"/>
        <v>0.11931195125208005</v>
      </c>
      <c r="H5904">
        <f t="shared" si="874"/>
        <v>0</v>
      </c>
      <c r="I5904">
        <f t="shared" si="868"/>
        <v>0.61749161522098261</v>
      </c>
      <c r="J5904">
        <f t="shared" si="868"/>
        <v>0.51181164032683779</v>
      </c>
      <c r="K5904">
        <f t="shared" si="868"/>
        <v>0.28086105343654016</v>
      </c>
      <c r="L5904">
        <f t="shared" si="868"/>
        <v>6.5685123925274961E-3</v>
      </c>
      <c r="M5904">
        <f t="shared" si="868"/>
        <v>-6.0534491329845511E-3</v>
      </c>
    </row>
    <row r="5905" spans="1:13">
      <c r="A5905" s="6">
        <f t="shared" si="875"/>
        <v>1767900</v>
      </c>
      <c r="B5905" s="7">
        <f t="shared" si="876"/>
        <v>43122.461805536499</v>
      </c>
      <c r="C5905">
        <f t="shared" si="869"/>
        <v>0.56045832648240324</v>
      </c>
      <c r="D5905">
        <f t="shared" si="870"/>
        <v>20.560458326482404</v>
      </c>
      <c r="E5905">
        <f t="shared" si="871"/>
        <v>2E-3</v>
      </c>
      <c r="F5905">
        <f t="shared" si="872"/>
        <v>6.6666666666666671E-3</v>
      </c>
      <c r="G5905">
        <f t="shared" si="873"/>
        <v>0.11931195125208005</v>
      </c>
      <c r="H5905">
        <f t="shared" si="874"/>
        <v>0</v>
      </c>
      <c r="I5905">
        <f t="shared" si="868"/>
        <v>0.57810941802470972</v>
      </c>
      <c r="J5905">
        <f t="shared" si="868"/>
        <v>0.50220985959554054</v>
      </c>
      <c r="K5905">
        <f t="shared" si="868"/>
        <v>0.28542097431879682</v>
      </c>
      <c r="L5905">
        <f t="shared" si="868"/>
        <v>1.1624620626210001E-2</v>
      </c>
      <c r="M5905">
        <f t="shared" si="868"/>
        <v>-6.3593399054644971E-3</v>
      </c>
    </row>
    <row r="5906" spans="1:13">
      <c r="A5906" s="6">
        <f t="shared" si="875"/>
        <v>1768200</v>
      </c>
      <c r="B5906" s="7">
        <f t="shared" si="876"/>
        <v>43122.465277758718</v>
      </c>
      <c r="C5906">
        <f t="shared" si="869"/>
        <v>0.5124176080749191</v>
      </c>
      <c r="D5906">
        <f t="shared" si="870"/>
        <v>20.512417608074919</v>
      </c>
      <c r="E5906">
        <f t="shared" si="871"/>
        <v>2E-3</v>
      </c>
      <c r="F5906">
        <f t="shared" si="872"/>
        <v>6.6666666666666671E-3</v>
      </c>
      <c r="G5906">
        <f t="shared" si="873"/>
        <v>0.11931195125208005</v>
      </c>
      <c r="H5906">
        <f t="shared" si="874"/>
        <v>0</v>
      </c>
      <c r="I5906">
        <f t="shared" si="868"/>
        <v>0.53685331192862329</v>
      </c>
      <c r="J5906">
        <f t="shared" si="868"/>
        <v>0.49098019407958471</v>
      </c>
      <c r="K5906">
        <f t="shared" si="868"/>
        <v>0.28905571929612361</v>
      </c>
      <c r="L5906">
        <f t="shared" si="868"/>
        <v>1.664304831124681E-2</v>
      </c>
      <c r="M5906">
        <f t="shared" si="868"/>
        <v>-6.6446172382144571E-3</v>
      </c>
    </row>
    <row r="5907" spans="1:13">
      <c r="A5907" s="6">
        <f t="shared" si="875"/>
        <v>1768500</v>
      </c>
      <c r="B5907" s="7">
        <f t="shared" si="876"/>
        <v>43122.468749980937</v>
      </c>
      <c r="C5907">
        <f t="shared" si="869"/>
        <v>0.46271591704485815</v>
      </c>
      <c r="D5907">
        <f t="shared" si="870"/>
        <v>20.462715917044857</v>
      </c>
      <c r="E5907">
        <f t="shared" si="871"/>
        <v>2E-3</v>
      </c>
      <c r="F5907">
        <f t="shared" si="872"/>
        <v>6.6666666666666671E-3</v>
      </c>
      <c r="G5907">
        <f t="shared" si="873"/>
        <v>0.11931195125208005</v>
      </c>
      <c r="H5907">
        <f t="shared" si="874"/>
        <v>0</v>
      </c>
      <c r="I5907">
        <f t="shared" si="868"/>
        <v>0.49385702626141875</v>
      </c>
      <c r="J5907">
        <f t="shared" si="868"/>
        <v>0.47815904410301996</v>
      </c>
      <c r="K5907">
        <f t="shared" si="868"/>
        <v>0.29175350654876603</v>
      </c>
      <c r="L5907">
        <f t="shared" si="868"/>
        <v>2.1607528498840952E-2</v>
      </c>
      <c r="M5907">
        <f t="shared" si="868"/>
        <v>-6.9083564209355009E-3</v>
      </c>
    </row>
    <row r="5908" spans="1:13">
      <c r="A5908" s="6">
        <f t="shared" si="875"/>
        <v>1768800</v>
      </c>
      <c r="B5908" s="7">
        <f t="shared" si="876"/>
        <v>43122.472222203156</v>
      </c>
      <c r="C5908">
        <f t="shared" si="869"/>
        <v>0.41151435860566815</v>
      </c>
      <c r="D5908">
        <f t="shared" si="870"/>
        <v>20.411514358605668</v>
      </c>
      <c r="E5908">
        <f t="shared" si="871"/>
        <v>2E-3</v>
      </c>
      <c r="F5908">
        <f t="shared" si="872"/>
        <v>6.6666666666666671E-3</v>
      </c>
      <c r="G5908">
        <f t="shared" si="873"/>
        <v>0.11931195125208005</v>
      </c>
      <c r="H5908">
        <f t="shared" si="874"/>
        <v>0</v>
      </c>
      <c r="I5908">
        <f t="shared" si="868"/>
        <v>0.44925993104524908</v>
      </c>
      <c r="J5908">
        <f t="shared" si="868"/>
        <v>0.46378796869655325</v>
      </c>
      <c r="K5908">
        <f t="shared" si="868"/>
        <v>0.29350559135230747</v>
      </c>
      <c r="L5908">
        <f t="shared" si="868"/>
        <v>2.650196910794473E-2</v>
      </c>
      <c r="M5908">
        <f t="shared" si="868"/>
        <v>-7.1497025580205785E-3</v>
      </c>
    </row>
    <row r="5909" spans="1:13">
      <c r="A5909" s="6">
        <f t="shared" si="875"/>
        <v>1769100</v>
      </c>
      <c r="B5909" s="7">
        <f t="shared" si="876"/>
        <v>43122.475694425375</v>
      </c>
      <c r="C5909">
        <f t="shared" si="869"/>
        <v>0.35897889970580715</v>
      </c>
      <c r="D5909">
        <f t="shared" si="870"/>
        <v>20.358978899705807</v>
      </c>
      <c r="E5909">
        <f t="shared" si="871"/>
        <v>2E-3</v>
      </c>
      <c r="F5909">
        <f t="shared" si="872"/>
        <v>6.6666666666666671E-3</v>
      </c>
      <c r="G5909">
        <f t="shared" si="873"/>
        <v>0.11931195125208005</v>
      </c>
      <c r="H5909">
        <f t="shared" si="874"/>
        <v>0</v>
      </c>
      <c r="I5909">
        <f t="shared" si="868"/>
        <v>0.40320658523552028</v>
      </c>
      <c r="J5909">
        <f t="shared" si="868"/>
        <v>0.44791355088624829</v>
      </c>
      <c r="K5909">
        <f t="shared" si="868"/>
        <v>0.29430629442320366</v>
      </c>
      <c r="L5909">
        <f t="shared" si="868"/>
        <v>3.1310505086847525E-2</v>
      </c>
      <c r="M5909">
        <f t="shared" si="868"/>
        <v>-7.3678733396511003E-3</v>
      </c>
    </row>
    <row r="5910" spans="1:13">
      <c r="A5910" s="6">
        <f t="shared" si="875"/>
        <v>1769400</v>
      </c>
      <c r="B5910" s="7">
        <f t="shared" si="876"/>
        <v>43122.479166647594</v>
      </c>
      <c r="C5910">
        <f t="shared" si="869"/>
        <v>0.30527983105659712</v>
      </c>
      <c r="D5910">
        <f t="shared" si="870"/>
        <v>20.305279831056598</v>
      </c>
      <c r="E5910">
        <f t="shared" si="871"/>
        <v>2E-3</v>
      </c>
      <c r="F5910">
        <f t="shared" si="872"/>
        <v>6.6666666666666671E-3</v>
      </c>
      <c r="G5910">
        <f t="shared" si="873"/>
        <v>0.11931195125208005</v>
      </c>
      <c r="H5910">
        <f t="shared" si="874"/>
        <v>0</v>
      </c>
      <c r="I5910">
        <f t="shared" si="868"/>
        <v>0.35584626814150072</v>
      </c>
      <c r="J5910">
        <f t="shared" si="868"/>
        <v>0.43058724669737369</v>
      </c>
      <c r="K5910">
        <f t="shared" si="868"/>
        <v>0.29415302032784779</v>
      </c>
      <c r="L5910">
        <f t="shared" si="868"/>
        <v>3.6017549838812044E-2</v>
      </c>
      <c r="M5910">
        <f t="shared" si="868"/>
        <v>-7.5621615776084077E-3</v>
      </c>
    </row>
    <row r="5911" spans="1:13">
      <c r="A5911" s="6">
        <f t="shared" si="875"/>
        <v>1769700</v>
      </c>
      <c r="B5911" s="7">
        <f t="shared" si="876"/>
        <v>43122.482638869813</v>
      </c>
      <c r="C5911">
        <f t="shared" si="869"/>
        <v>0.25059121514439076</v>
      </c>
      <c r="D5911">
        <f t="shared" si="870"/>
        <v>20.250591215144389</v>
      </c>
      <c r="E5911">
        <f t="shared" si="871"/>
        <v>2E-3</v>
      </c>
      <c r="F5911">
        <f t="shared" si="872"/>
        <v>6.6666666666666671E-3</v>
      </c>
      <c r="G5911">
        <f t="shared" si="873"/>
        <v>0.11931195125208005</v>
      </c>
      <c r="H5911">
        <f t="shared" si="874"/>
        <v>0</v>
      </c>
      <c r="I5911">
        <f t="shared" si="868"/>
        <v>0.30733249554577713</v>
      </c>
      <c r="J5911">
        <f t="shared" si="868"/>
        <v>0.41186521836257839</v>
      </c>
      <c r="K5911">
        <f t="shared" si="868"/>
        <v>0.29304626589553101</v>
      </c>
      <c r="L5911">
        <f t="shared" si="868"/>
        <v>4.0607845745158952E-2</v>
      </c>
      <c r="M5911">
        <f t="shared" si="868"/>
        <v>-7.7319374975851167E-3</v>
      </c>
    </row>
    <row r="5912" spans="1:13">
      <c r="A5912" s="6">
        <f t="shared" si="875"/>
        <v>1770000</v>
      </c>
      <c r="B5912" s="7">
        <f t="shared" si="876"/>
        <v>43122.486111092032</v>
      </c>
      <c r="C5912">
        <f t="shared" si="869"/>
        <v>0.19509032201672236</v>
      </c>
      <c r="D5912">
        <f t="shared" si="870"/>
        <v>20.195090322016721</v>
      </c>
      <c r="E5912">
        <f t="shared" si="871"/>
        <v>2E-3</v>
      </c>
      <c r="F5912">
        <f t="shared" si="872"/>
        <v>6.6666666666666671E-3</v>
      </c>
      <c r="G5912">
        <f t="shared" si="873"/>
        <v>0.11931195125208005</v>
      </c>
      <c r="H5912">
        <f t="shared" si="874"/>
        <v>0</v>
      </c>
      <c r="I5912">
        <f t="shared" si="868"/>
        <v>0.25782252209139833</v>
      </c>
      <c r="J5912">
        <f t="shared" si="868"/>
        <v>0.3918081522751361</v>
      </c>
      <c r="K5912">
        <f t="shared" si="868"/>
        <v>0.29098961860799055</v>
      </c>
      <c r="L5912">
        <f t="shared" si="868"/>
        <v>4.5066513621986076E-2</v>
      </c>
      <c r="M5912">
        <f t="shared" si="868"/>
        <v>-7.8766507805632293E-3</v>
      </c>
    </row>
    <row r="5913" spans="1:13">
      <c r="A5913" s="6">
        <f t="shared" si="875"/>
        <v>1770300</v>
      </c>
      <c r="B5913" s="7">
        <f t="shared" si="876"/>
        <v>43122.489583314251</v>
      </c>
      <c r="C5913">
        <f t="shared" si="869"/>
        <v>0.13895705467182745</v>
      </c>
      <c r="D5913">
        <f t="shared" si="870"/>
        <v>20.138957054671828</v>
      </c>
      <c r="E5913">
        <f t="shared" si="871"/>
        <v>2E-3</v>
      </c>
      <c r="F5913">
        <f t="shared" si="872"/>
        <v>6.6666666666666671E-3</v>
      </c>
      <c r="G5913">
        <f t="shared" si="873"/>
        <v>0.11931195125208005</v>
      </c>
      <c r="H5913">
        <f t="shared" si="874"/>
        <v>0</v>
      </c>
      <c r="I5913">
        <f t="shared" si="868"/>
        <v>0.20747683155015684</v>
      </c>
      <c r="J5913">
        <f t="shared" si="868"/>
        <v>0.37048106227755478</v>
      </c>
      <c r="K5913">
        <f t="shared" si="868"/>
        <v>0.2879897449707981</v>
      </c>
      <c r="L5913">
        <f t="shared" si="868"/>
        <v>4.9379100950171784E-2</v>
      </c>
      <c r="M5913">
        <f t="shared" si="868"/>
        <v>-7.9958323466410124E-3</v>
      </c>
    </row>
    <row r="5914" spans="1:13">
      <c r="A5914" s="6">
        <f t="shared" si="875"/>
        <v>1770600</v>
      </c>
      <c r="B5914" s="7">
        <f t="shared" si="876"/>
        <v>43122.49305553647</v>
      </c>
      <c r="C5914">
        <f t="shared" si="869"/>
        <v>8.2373365913057051E-2</v>
      </c>
      <c r="D5914">
        <f t="shared" si="870"/>
        <v>20.082373365913057</v>
      </c>
      <c r="E5914">
        <f t="shared" si="871"/>
        <v>2E-3</v>
      </c>
      <c r="F5914">
        <f t="shared" si="872"/>
        <v>6.6666666666666671E-3</v>
      </c>
      <c r="G5914">
        <f t="shared" si="873"/>
        <v>0.11931195125208005</v>
      </c>
      <c r="H5914">
        <f t="shared" si="874"/>
        <v>0</v>
      </c>
      <c r="I5914">
        <f t="shared" si="868"/>
        <v>0.15645861662334939</v>
      </c>
      <c r="J5914">
        <f t="shared" si="868"/>
        <v>0.34795307892281896</v>
      </c>
      <c r="K5914">
        <f t="shared" si="868"/>
        <v>0.28405636890425617</v>
      </c>
      <c r="L5914">
        <f t="shared" si="868"/>
        <v>5.3531628722414806E-2</v>
      </c>
      <c r="M5914">
        <f t="shared" si="868"/>
        <v>-8.0890958755295995E-3</v>
      </c>
    </row>
    <row r="5915" spans="1:13">
      <c r="A5915" s="6">
        <f t="shared" si="875"/>
        <v>1770900</v>
      </c>
      <c r="B5915" s="7">
        <f t="shared" si="876"/>
        <v>43122.496527758689</v>
      </c>
      <c r="C5915">
        <f t="shared" si="869"/>
        <v>2.5522668559293228E-2</v>
      </c>
      <c r="D5915">
        <f t="shared" si="870"/>
        <v>20.025522668559294</v>
      </c>
      <c r="E5915">
        <f t="shared" si="871"/>
        <v>2E-3</v>
      </c>
      <c r="F5915">
        <f t="shared" si="872"/>
        <v>6.6666666666666671E-3</v>
      </c>
      <c r="G5915">
        <f t="shared" si="873"/>
        <v>0.11931195125208005</v>
      </c>
      <c r="H5915">
        <f t="shared" si="874"/>
        <v>0</v>
      </c>
      <c r="I5915">
        <f t="shared" si="868"/>
        <v>0.10493324996198805</v>
      </c>
      <c r="J5915">
        <f t="shared" si="868"/>
        <v>0.32429722539166406</v>
      </c>
      <c r="K5915">
        <f t="shared" si="868"/>
        <v>0.27920224022386808</v>
      </c>
      <c r="L5915">
        <f t="shared" si="868"/>
        <v>5.7510636755385196E-2</v>
      </c>
      <c r="M5915">
        <f t="shared" si="868"/>
        <v>-8.1561390587880714E-3</v>
      </c>
    </row>
    <row r="5916" spans="1:13">
      <c r="A5916" s="6">
        <f t="shared" si="875"/>
        <v>1771200</v>
      </c>
      <c r="B5916" s="7">
        <f t="shared" si="876"/>
        <v>43122.499999980908</v>
      </c>
      <c r="C5916">
        <f t="shared" si="869"/>
        <v>-3.1410759077530881E-2</v>
      </c>
      <c r="D5916">
        <f t="shared" si="870"/>
        <v>19.968589240922469</v>
      </c>
      <c r="E5916">
        <f t="shared" si="871"/>
        <v>2E-3</v>
      </c>
      <c r="F5916">
        <f t="shared" si="872"/>
        <v>6.6666666666666671E-3</v>
      </c>
      <c r="G5916">
        <f t="shared" si="873"/>
        <v>0.11931195125208005</v>
      </c>
      <c r="H5916">
        <f t="shared" si="874"/>
        <v>0</v>
      </c>
      <c r="I5916">
        <f t="shared" si="868"/>
        <v>5.3067748120522534E-2</v>
      </c>
      <c r="J5916">
        <f t="shared" si="868"/>
        <v>0.29959018079198085</v>
      </c>
      <c r="K5916">
        <f t="shared" si="868"/>
        <v>0.27344309331251315</v>
      </c>
      <c r="L5916">
        <f t="shared" si="868"/>
        <v>6.1303227320161163E-2</v>
      </c>
      <c r="M5916">
        <f t="shared" si="868"/>
        <v>-8.19674457973937E-3</v>
      </c>
    </row>
    <row r="5917" spans="1:13">
      <c r="A5917" s="6">
        <f t="shared" si="875"/>
        <v>1771500</v>
      </c>
      <c r="B5917" s="7">
        <f t="shared" si="876"/>
        <v>43122.503472203127</v>
      </c>
      <c r="C5917">
        <f t="shared" si="869"/>
        <v>-8.8242370519790295E-2</v>
      </c>
      <c r="D5917">
        <f t="shared" si="870"/>
        <v>19.91175762948021</v>
      </c>
      <c r="E5917">
        <f t="shared" si="871"/>
        <v>2E-3</v>
      </c>
      <c r="F5917">
        <f t="shared" si="872"/>
        <v>6.6666666666666671E-3</v>
      </c>
      <c r="G5917">
        <f t="shared" si="873"/>
        <v>0.11931195125208005</v>
      </c>
      <c r="H5917">
        <f t="shared" si="874"/>
        <v>0</v>
      </c>
      <c r="I5917">
        <f t="shared" si="868"/>
        <v>1.0302301824573518E-3</v>
      </c>
      <c r="J5917">
        <f t="shared" si="868"/>
        <v>0.27391203160797684</v>
      </c>
      <c r="K5917">
        <f t="shared" si="868"/>
        <v>0.26679759611836629</v>
      </c>
      <c r="L5917">
        <f t="shared" si="868"/>
        <v>6.4897106949462213E-2</v>
      </c>
      <c r="M5917">
        <f t="shared" si="868"/>
        <v>-8.2107808178895764E-3</v>
      </c>
    </row>
    <row r="5918" spans="1:13">
      <c r="A5918" s="6">
        <f t="shared" si="875"/>
        <v>1771800</v>
      </c>
      <c r="B5918" s="7">
        <f t="shared" si="876"/>
        <v>43122.506944425346</v>
      </c>
      <c r="C5918">
        <f t="shared" si="869"/>
        <v>-0.14478794932128214</v>
      </c>
      <c r="D5918">
        <f t="shared" si="870"/>
        <v>19.855212050678716</v>
      </c>
      <c r="E5918">
        <f t="shared" si="871"/>
        <v>2E-3</v>
      </c>
      <c r="F5918">
        <f t="shared" si="872"/>
        <v>6.6666666666666671E-3</v>
      </c>
      <c r="G5918">
        <f t="shared" si="873"/>
        <v>0.11931195125208005</v>
      </c>
      <c r="H5918">
        <f t="shared" si="874"/>
        <v>0</v>
      </c>
      <c r="I5918">
        <f t="shared" si="868"/>
        <v>-5.1010627188278486E-2</v>
      </c>
      <c r="J5918">
        <f t="shared" si="868"/>
        <v>0.24734601210431167</v>
      </c>
      <c r="K5918">
        <f t="shared" si="868"/>
        <v>0.25928728964379155</v>
      </c>
      <c r="L5918">
        <f t="shared" si="868"/>
        <v>6.8280626286239099E-2</v>
      </c>
      <c r="M5918">
        <f t="shared" si="868"/>
        <v>-8.1982022755686043E-3</v>
      </c>
    </row>
    <row r="5919" spans="1:13">
      <c r="A5919" s="6">
        <f t="shared" si="875"/>
        <v>1772100</v>
      </c>
      <c r="B5919" s="7">
        <f t="shared" si="876"/>
        <v>43122.510416647565</v>
      </c>
      <c r="C5919">
        <f t="shared" si="869"/>
        <v>-0.20086420619455972</v>
      </c>
      <c r="D5919">
        <f t="shared" si="870"/>
        <v>19.799135793805441</v>
      </c>
      <c r="E5919">
        <f t="shared" si="871"/>
        <v>2E-3</v>
      </c>
      <c r="F5919">
        <f t="shared" si="872"/>
        <v>6.6666666666666671E-3</v>
      </c>
      <c r="G5919">
        <f t="shared" si="873"/>
        <v>0.11931195125208005</v>
      </c>
      <c r="H5919">
        <f t="shared" si="874"/>
        <v>0</v>
      </c>
      <c r="I5919">
        <f t="shared" si="868"/>
        <v>-0.10288613650333006</v>
      </c>
      <c r="J5919">
        <f t="shared" si="868"/>
        <v>0.21997823452686444</v>
      </c>
      <c r="K5919">
        <f t="shared" si="868"/>
        <v>0.25093651812137813</v>
      </c>
      <c r="L5919">
        <f t="shared" si="868"/>
        <v>7.1442817844413448E-2</v>
      </c>
      <c r="M5919">
        <f t="shared" si="868"/>
        <v>-8.1590497254081639E-3</v>
      </c>
    </row>
    <row r="5920" spans="1:13">
      <c r="A5920" s="6">
        <f t="shared" si="875"/>
        <v>1772400</v>
      </c>
      <c r="B5920" s="7">
        <f t="shared" si="876"/>
        <v>43122.513888869784</v>
      </c>
      <c r="C5920">
        <f t="shared" si="869"/>
        <v>-0.25628937313242667</v>
      </c>
      <c r="D5920">
        <f t="shared" si="870"/>
        <v>19.743710626867575</v>
      </c>
      <c r="E5920">
        <f t="shared" si="871"/>
        <v>2E-3</v>
      </c>
      <c r="F5920">
        <f t="shared" si="872"/>
        <v>6.6666666666666671E-3</v>
      </c>
      <c r="G5920">
        <f t="shared" si="873"/>
        <v>0.11931195125208005</v>
      </c>
      <c r="H5920">
        <f t="shared" si="874"/>
        <v>0</v>
      </c>
      <c r="I5920">
        <f t="shared" si="868"/>
        <v>-0.15442814624053391</v>
      </c>
      <c r="J5920">
        <f t="shared" si="868"/>
        <v>0.19189740997492985</v>
      </c>
      <c r="K5920">
        <f t="shared" si="868"/>
        <v>0.24177235010353545</v>
      </c>
      <c r="L5920">
        <f t="shared" si="868"/>
        <v>7.4373431559341702E-2</v>
      </c>
      <c r="M5920">
        <f t="shared" si="868"/>
        <v>-8.0934500781796523E-3</v>
      </c>
    </row>
    <row r="5921" spans="1:13">
      <c r="A5921" s="6">
        <f t="shared" si="875"/>
        <v>1772700</v>
      </c>
      <c r="B5921" s="7">
        <f t="shared" si="876"/>
        <v>43122.517361092003</v>
      </c>
      <c r="C5921">
        <f t="shared" si="869"/>
        <v>-0.31088379259885213</v>
      </c>
      <c r="D5921">
        <f t="shared" si="870"/>
        <v>19.689116207401149</v>
      </c>
      <c r="E5921">
        <f t="shared" si="871"/>
        <v>2E-3</v>
      </c>
      <c r="F5921">
        <f t="shared" si="872"/>
        <v>6.6666666666666671E-3</v>
      </c>
      <c r="G5921">
        <f t="shared" si="873"/>
        <v>0.11931195125208005</v>
      </c>
      <c r="H5921">
        <f t="shared" si="874"/>
        <v>0</v>
      </c>
      <c r="I5921">
        <f t="shared" si="868"/>
        <v>-0.20546958589775077</v>
      </c>
      <c r="J5921">
        <f t="shared" si="868"/>
        <v>0.1631945608491146</v>
      </c>
      <c r="K5921">
        <f t="shared" si="868"/>
        <v>0.23182449072128658</v>
      </c>
      <c r="L5921">
        <f t="shared" si="868"/>
        <v>7.7062968012832259E-2</v>
      </c>
      <c r="M5921">
        <f t="shared" si="868"/>
        <v>-8.0016159714200747E-3</v>
      </c>
    </row>
    <row r="5922" spans="1:13">
      <c r="A5922" s="6">
        <f t="shared" si="875"/>
        <v>1773000</v>
      </c>
      <c r="B5922" s="7">
        <f t="shared" si="876"/>
        <v>43122.520833314222</v>
      </c>
      <c r="C5922">
        <f t="shared" si="869"/>
        <v>-0.36447049987857782</v>
      </c>
      <c r="D5922">
        <f t="shared" si="870"/>
        <v>19.635529500121422</v>
      </c>
      <c r="E5922">
        <f t="shared" si="871"/>
        <v>2E-3</v>
      </c>
      <c r="F5922">
        <f t="shared" si="872"/>
        <v>6.6666666666666671E-3</v>
      </c>
      <c r="G5922">
        <f t="shared" si="873"/>
        <v>0.11931195125208005</v>
      </c>
      <c r="H5922">
        <f t="shared" si="874"/>
        <v>0</v>
      </c>
      <c r="I5922">
        <f t="shared" si="868"/>
        <v>-0.25584500754232353</v>
      </c>
      <c r="J5922">
        <f t="shared" si="868"/>
        <v>0.13396272580744234</v>
      </c>
      <c r="K5922">
        <f t="shared" si="868"/>
        <v>0.22112518539678799</v>
      </c>
      <c r="L5922">
        <f t="shared" si="868"/>
        <v>7.9502709224965148E-2</v>
      </c>
      <c r="M5922">
        <f t="shared" si="868"/>
        <v>-7.8838450801796394E-3</v>
      </c>
    </row>
    <row r="5923" spans="1:13">
      <c r="A5923" s="6">
        <f t="shared" si="875"/>
        <v>1773300</v>
      </c>
      <c r="B5923" s="7">
        <f t="shared" si="876"/>
        <v>43122.524305536441</v>
      </c>
      <c r="C5923">
        <f t="shared" si="869"/>
        <v>-0.41687579669842134</v>
      </c>
      <c r="D5923">
        <f t="shared" si="870"/>
        <v>19.58312420330158</v>
      </c>
      <c r="E5923">
        <f t="shared" si="871"/>
        <v>2E-3</v>
      </c>
      <c r="F5923">
        <f t="shared" si="872"/>
        <v>6.6666666666666671E-3</v>
      </c>
      <c r="G5923">
        <f t="shared" si="873"/>
        <v>0.11931195125208005</v>
      </c>
      <c r="H5923">
        <f t="shared" si="874"/>
        <v>0</v>
      </c>
      <c r="I5923">
        <f t="shared" si="868"/>
        <v>-0.30539112210137026</v>
      </c>
      <c r="J5923">
        <f t="shared" si="868"/>
        <v>0.10429665818570194</v>
      </c>
      <c r="K5923">
        <f t="shared" si="868"/>
        <v>0.20970911532157879</v>
      </c>
      <c r="L5923">
        <f t="shared" si="868"/>
        <v>8.1684746912939005E-2</v>
      </c>
      <c r="M5923">
        <f t="shared" si="868"/>
        <v>-7.7405191521244783E-3</v>
      </c>
    </row>
    <row r="5924" spans="1:13">
      <c r="A5924" s="6">
        <f t="shared" si="875"/>
        <v>1773600</v>
      </c>
      <c r="B5924" s="7">
        <f t="shared" si="876"/>
        <v>43122.52777775866</v>
      </c>
      <c r="C5924">
        <f t="shared" si="869"/>
        <v>-0.46792981426005931</v>
      </c>
      <c r="D5924">
        <f t="shared" si="870"/>
        <v>19.53207018573994</v>
      </c>
      <c r="E5924">
        <f t="shared" si="871"/>
        <v>2E-3</v>
      </c>
      <c r="F5924">
        <f t="shared" si="872"/>
        <v>6.6666666666666671E-3</v>
      </c>
      <c r="G5924">
        <f t="shared" si="873"/>
        <v>0.11931195125208005</v>
      </c>
      <c r="H5924">
        <f t="shared" si="874"/>
        <v>0</v>
      </c>
      <c r="I5924">
        <f t="shared" si="868"/>
        <v>-0.35394732865375422</v>
      </c>
      <c r="J5924">
        <f t="shared" si="868"/>
        <v>7.429251886005675E-2</v>
      </c>
      <c r="K5924">
        <f t="shared" si="868"/>
        <v>0.19761328503952866</v>
      </c>
      <c r="L5924">
        <f t="shared" si="868"/>
        <v>8.3602008125306937E-2</v>
      </c>
      <c r="M5924">
        <f t="shared" si="868"/>
        <v>-7.5721027701239289E-3</v>
      </c>
    </row>
    <row r="5925" spans="1:13">
      <c r="A5925" s="6">
        <f t="shared" si="875"/>
        <v>1773900</v>
      </c>
      <c r="B5925" s="7">
        <f t="shared" si="876"/>
        <v>43122.531249980879</v>
      </c>
      <c r="C5925">
        <f t="shared" si="869"/>
        <v>-0.51746706386027186</v>
      </c>
      <c r="D5925">
        <f t="shared" si="870"/>
        <v>19.482532936139727</v>
      </c>
      <c r="E5925">
        <f t="shared" si="871"/>
        <v>2E-3</v>
      </c>
      <c r="F5925">
        <f t="shared" si="872"/>
        <v>6.6666666666666671E-3</v>
      </c>
      <c r="G5925">
        <f t="shared" si="873"/>
        <v>0.11931195125208005</v>
      </c>
      <c r="H5925">
        <f t="shared" si="874"/>
        <v>0</v>
      </c>
      <c r="I5925">
        <f t="shared" si="868"/>
        <v>-0.4013562350090184</v>
      </c>
      <c r="J5925">
        <f t="shared" si="868"/>
        <v>4.4047564546931144E-2</v>
      </c>
      <c r="K5925">
        <f t="shared" si="868"/>
        <v>0.18487690249867822</v>
      </c>
      <c r="L5925">
        <f t="shared" si="868"/>
        <v>8.5248278168555944E-2</v>
      </c>
      <c r="M5925">
        <f t="shared" si="868"/>
        <v>-7.3791418463312686E-3</v>
      </c>
    </row>
    <row r="5926" spans="1:13">
      <c r="A5926" s="6">
        <f t="shared" si="875"/>
        <v>1774200</v>
      </c>
      <c r="B5926" s="7">
        <f t="shared" si="876"/>
        <v>43122.534722203098</v>
      </c>
      <c r="C5926">
        <f t="shared" si="869"/>
        <v>-0.56532697331333293</v>
      </c>
      <c r="D5926">
        <f t="shared" si="870"/>
        <v>19.434673026686667</v>
      </c>
      <c r="E5926">
        <f t="shared" si="871"/>
        <v>2E-3</v>
      </c>
      <c r="F5926">
        <f t="shared" si="872"/>
        <v>6.6666666666666671E-3</v>
      </c>
      <c r="G5926">
        <f t="shared" si="873"/>
        <v>0.11931195125208005</v>
      </c>
      <c r="H5926">
        <f t="shared" si="874"/>
        <v>0</v>
      </c>
      <c r="I5926">
        <f t="shared" si="868"/>
        <v>-0.44746416788538446</v>
      </c>
      <c r="J5926">
        <f t="shared" si="868"/>
        <v>1.3659832550786578E-2</v>
      </c>
      <c r="K5926">
        <f t="shared" si="868"/>
        <v>0.17154125196085734</v>
      </c>
      <c r="L5926">
        <f t="shared" si="868"/>
        <v>8.6618220751687375E-2</v>
      </c>
      <c r="M5926">
        <f t="shared" si="868"/>
        <v>-7.1622618526397319E-3</v>
      </c>
    </row>
    <row r="5927" spans="1:13">
      <c r="A5927" s="6">
        <f t="shared" si="875"/>
        <v>1774500</v>
      </c>
      <c r="B5927" s="7">
        <f t="shared" si="876"/>
        <v>43122.538194425317</v>
      </c>
      <c r="C5927">
        <f t="shared" si="869"/>
        <v>-0.61135440743634972</v>
      </c>
      <c r="D5927">
        <f t="shared" si="870"/>
        <v>19.388645592563652</v>
      </c>
      <c r="E5927">
        <f t="shared" si="871"/>
        <v>2E-3</v>
      </c>
      <c r="F5927">
        <f t="shared" si="872"/>
        <v>6.6666666666666671E-3</v>
      </c>
      <c r="G5927">
        <f t="shared" si="873"/>
        <v>0.11931195125208005</v>
      </c>
      <c r="H5927">
        <f t="shared" si="874"/>
        <v>0</v>
      </c>
      <c r="I5927">
        <f t="shared" si="868"/>
        <v>-0.49212167103269816</v>
      </c>
      <c r="J5927">
        <f t="shared" si="868"/>
        <v>-1.6772177018060996E-2</v>
      </c>
      <c r="K5927">
        <f t="shared" si="868"/>
        <v>0.15764956018116741</v>
      </c>
      <c r="L5927">
        <f t="shared" si="868"/>
        <v>8.7707395283491738E-2</v>
      </c>
      <c r="M5927">
        <f t="shared" si="868"/>
        <v>-6.9221657932519868E-3</v>
      </c>
    </row>
    <row r="5928" spans="1:13">
      <c r="A5928" s="6">
        <f t="shared" si="875"/>
        <v>1774800</v>
      </c>
      <c r="B5928" s="7">
        <f t="shared" si="876"/>
        <v>43122.541666647536</v>
      </c>
      <c r="C5928">
        <f t="shared" si="869"/>
        <v>-0.65540017091136071</v>
      </c>
      <c r="D5928">
        <f t="shared" si="870"/>
        <v>19.34459982908864</v>
      </c>
      <c r="E5928">
        <f t="shared" si="871"/>
        <v>2E-3</v>
      </c>
      <c r="F5928">
        <f t="shared" si="872"/>
        <v>6.6666666666666671E-3</v>
      </c>
      <c r="G5928">
        <f t="shared" si="873"/>
        <v>0.11931195125208005</v>
      </c>
      <c r="H5928">
        <f t="shared" si="874"/>
        <v>0</v>
      </c>
      <c r="I5928">
        <f t="shared" si="868"/>
        <v>-0.5351839896865811</v>
      </c>
      <c r="J5928">
        <f t="shared" si="868"/>
        <v>-4.7149820526084331E-2</v>
      </c>
      <c r="K5928">
        <f t="shared" si="868"/>
        <v>0.14324685629085562</v>
      </c>
      <c r="L5928">
        <f t="shared" si="868"/>
        <v>8.8512271266480258E-2</v>
      </c>
      <c r="M5928">
        <f t="shared" si="868"/>
        <v>-6.659631925931133E-3</v>
      </c>
    </row>
    <row r="5929" spans="1:13">
      <c r="A5929" s="6">
        <f t="shared" si="875"/>
        <v>1775100</v>
      </c>
      <c r="B5929" s="7">
        <f t="shared" si="876"/>
        <v>43122.545138869755</v>
      </c>
      <c r="C5929">
        <f t="shared" si="869"/>
        <v>-0.69732149189340875</v>
      </c>
      <c r="D5929">
        <f t="shared" si="870"/>
        <v>19.302678508106592</v>
      </c>
      <c r="E5929">
        <f t="shared" si="871"/>
        <v>2E-3</v>
      </c>
      <c r="F5929">
        <f t="shared" si="872"/>
        <v>6.6666666666666671E-3</v>
      </c>
      <c r="G5929">
        <f t="shared" si="873"/>
        <v>0.11931195125208005</v>
      </c>
      <c r="H5929">
        <f t="shared" si="874"/>
        <v>0</v>
      </c>
      <c r="I5929">
        <f t="shared" si="868"/>
        <v>-0.57651153978270298</v>
      </c>
      <c r="J5929">
        <f t="shared" si="868"/>
        <v>-7.7374630564229732E-2</v>
      </c>
      <c r="K5929">
        <f t="shared" si="868"/>
        <v>0.12837982583796637</v>
      </c>
      <c r="L5929">
        <f t="shared" si="868"/>
        <v>8.903023974079001E-2</v>
      </c>
      <c r="M5929">
        <f t="shared" si="868"/>
        <v>-6.3755112393227547E-3</v>
      </c>
    </row>
    <row r="5930" spans="1:13">
      <c r="A5930" s="6">
        <f t="shared" si="875"/>
        <v>1775400</v>
      </c>
      <c r="B5930" s="7">
        <f t="shared" si="876"/>
        <v>43122.548611091974</v>
      </c>
      <c r="C5930">
        <f t="shared" si="869"/>
        <v>-0.73698248479754647</v>
      </c>
      <c r="D5930">
        <f t="shared" si="870"/>
        <v>19.263017515202453</v>
      </c>
      <c r="E5930">
        <f t="shared" si="871"/>
        <v>2E-3</v>
      </c>
      <c r="F5930">
        <f t="shared" si="872"/>
        <v>6.6666666666666671E-3</v>
      </c>
      <c r="G5930">
        <f t="shared" si="873"/>
        <v>0.11931195125208005</v>
      </c>
      <c r="H5930">
        <f t="shared" si="874"/>
        <v>0</v>
      </c>
      <c r="I5930">
        <f t="shared" si="868"/>
        <v>-0.61597036041077535</v>
      </c>
      <c r="J5930">
        <f t="shared" si="868"/>
        <v>-0.10734863512456089</v>
      </c>
      <c r="K5930">
        <f t="shared" si="868"/>
        <v>0.11309665945872474</v>
      </c>
      <c r="L5930">
        <f t="shared" si="868"/>
        <v>8.9259621740981288E-2</v>
      </c>
      <c r="M5930">
        <f t="shared" si="868"/>
        <v>-6.0707246945223255E-3</v>
      </c>
    </row>
    <row r="5931" spans="1:13">
      <c r="A5931" s="6">
        <f t="shared" si="875"/>
        <v>1775700</v>
      </c>
      <c r="B5931" s="7">
        <f t="shared" si="876"/>
        <v>43122.552083314193</v>
      </c>
      <c r="C5931">
        <f t="shared" si="869"/>
        <v>-0.77425459076400449</v>
      </c>
      <c r="D5931">
        <f t="shared" si="870"/>
        <v>19.225745409235994</v>
      </c>
      <c r="E5931">
        <f t="shared" si="871"/>
        <v>2E-3</v>
      </c>
      <c r="F5931">
        <f t="shared" si="872"/>
        <v>6.6666666666666671E-3</v>
      </c>
      <c r="G5931">
        <f t="shared" si="873"/>
        <v>0.11931195125208005</v>
      </c>
      <c r="H5931">
        <f t="shared" si="874"/>
        <v>0</v>
      </c>
      <c r="I5931">
        <f t="shared" si="868"/>
        <v>-0.65343254804099915</v>
      </c>
      <c r="J5931">
        <f t="shared" si="868"/>
        <v>-0.13697467517078657</v>
      </c>
      <c r="K5931">
        <f t="shared" si="868"/>
        <v>9.7446896670410552E-2</v>
      </c>
      <c r="L5931">
        <f t="shared" si="868"/>
        <v>8.9199673738305757E-2</v>
      </c>
      <c r="M5931">
        <f t="shared" si="868"/>
        <v>-5.7462602398337418E-3</v>
      </c>
    </row>
    <row r="5932" spans="1:13">
      <c r="A5932" s="6">
        <f t="shared" si="875"/>
        <v>1776000</v>
      </c>
      <c r="B5932" s="7">
        <f t="shared" si="876"/>
        <v>43122.555555536412</v>
      </c>
      <c r="C5932">
        <f t="shared" si="869"/>
        <v>-0.80901699437458152</v>
      </c>
      <c r="D5932">
        <f t="shared" si="870"/>
        <v>19.190983005625419</v>
      </c>
      <c r="E5932">
        <f t="shared" si="871"/>
        <v>2E-3</v>
      </c>
      <c r="F5932">
        <f t="shared" si="872"/>
        <v>6.6666666666666671E-3</v>
      </c>
      <c r="G5932">
        <f t="shared" si="873"/>
        <v>0.11931195125208005</v>
      </c>
      <c r="H5932">
        <f t="shared" si="874"/>
        <v>0</v>
      </c>
      <c r="I5932">
        <f t="shared" si="868"/>
        <v>-0.68877667111623697</v>
      </c>
      <c r="J5932">
        <f t="shared" si="868"/>
        <v>-0.16615671957385988</v>
      </c>
      <c r="K5932">
        <f t="shared" si="868"/>
        <v>8.1481265291779056E-2</v>
      </c>
      <c r="L5932">
        <f t="shared" si="868"/>
        <v>8.8850590050815526E-2</v>
      </c>
      <c r="M5932">
        <f t="shared" si="868"/>
        <v>-5.403169608390144E-3</v>
      </c>
    </row>
    <row r="5933" spans="1:13">
      <c r="A5933" s="6">
        <f t="shared" si="875"/>
        <v>1776300</v>
      </c>
      <c r="B5933" s="7">
        <f t="shared" si="876"/>
        <v>43122.559027758631</v>
      </c>
      <c r="C5933">
        <f t="shared" si="869"/>
        <v>-0.84115701526906617</v>
      </c>
      <c r="D5933">
        <f t="shared" si="870"/>
        <v>19.158842984730935</v>
      </c>
      <c r="E5933">
        <f t="shared" si="871"/>
        <v>2E-3</v>
      </c>
      <c r="F5933">
        <f t="shared" si="872"/>
        <v>6.6666666666666671E-3</v>
      </c>
      <c r="G5933">
        <f t="shared" si="873"/>
        <v>0.11931195125208005</v>
      </c>
      <c r="H5933">
        <f t="shared" si="874"/>
        <v>0</v>
      </c>
      <c r="I5933">
        <f t="shared" ref="I5933:M5983" si="877">$B$1*EXP(-$G5933*I$10)*SIN($B$2*$A5933+$B$3-$G5933*I$10-$H5933)/SQRT((1+$G5933*$B$7)^2+($G5933*$B$7)^2)</f>
        <v>-0.72188816366561714</v>
      </c>
      <c r="J5933">
        <f t="shared" si="877"/>
        <v>-0.19480017639152389</v>
      </c>
      <c r="K5933">
        <f t="shared" si="877"/>
        <v>6.5251517011663457E-2</v>
      </c>
      <c r="L5933">
        <f t="shared" si="877"/>
        <v>8.8213502213489892E-2</v>
      </c>
      <c r="M5933">
        <f t="shared" si="877"/>
        <v>-5.0425649090194858E-3</v>
      </c>
    </row>
    <row r="5934" spans="1:13">
      <c r="A5934" s="6">
        <f t="shared" si="875"/>
        <v>1776600</v>
      </c>
      <c r="B5934" s="7">
        <f t="shared" si="876"/>
        <v>43122.56249998085</v>
      </c>
      <c r="C5934">
        <f t="shared" si="869"/>
        <v>-0.8705704733920272</v>
      </c>
      <c r="D5934">
        <f t="shared" si="870"/>
        <v>19.129429526607971</v>
      </c>
      <c r="E5934">
        <f t="shared" si="871"/>
        <v>2E-3</v>
      </c>
      <c r="F5934">
        <f t="shared" si="872"/>
        <v>6.6666666666666671E-3</v>
      </c>
      <c r="G5934">
        <f t="shared" si="873"/>
        <v>0.11931195125208005</v>
      </c>
      <c r="H5934">
        <f t="shared" si="874"/>
        <v>0</v>
      </c>
      <c r="I5934">
        <f t="shared" si="877"/>
        <v>-0.75265969666342103</v>
      </c>
      <c r="J5934">
        <f t="shared" si="877"/>
        <v>-0.22281219948255421</v>
      </c>
      <c r="K5934">
        <f t="shared" si="877"/>
        <v>4.8810259638905333E-2</v>
      </c>
      <c r="L5934">
        <f t="shared" si="877"/>
        <v>8.7290475310431007E-2</v>
      </c>
      <c r="M5934">
        <f t="shared" si="877"/>
        <v>-4.6656150214088813E-3</v>
      </c>
    </row>
    <row r="5935" spans="1:13">
      <c r="A5935" s="6">
        <f t="shared" si="875"/>
        <v>1776900</v>
      </c>
      <c r="B5935" s="7">
        <f t="shared" si="876"/>
        <v>43122.565972203069</v>
      </c>
      <c r="C5935">
        <f t="shared" si="869"/>
        <v>-0.89716202668669731</v>
      </c>
      <c r="D5935">
        <f t="shared" si="870"/>
        <v>19.102837973313303</v>
      </c>
      <c r="E5935">
        <f t="shared" si="871"/>
        <v>2E-3</v>
      </c>
      <c r="F5935">
        <f t="shared" si="872"/>
        <v>6.6666666666666671E-3</v>
      </c>
      <c r="G5935">
        <f t="shared" si="873"/>
        <v>0.11931195125208005</v>
      </c>
      <c r="H5935">
        <f t="shared" si="874"/>
        <v>0</v>
      </c>
      <c r="I5935">
        <f t="shared" si="877"/>
        <v>-0.78099152593017729</v>
      </c>
      <c r="J5935">
        <f t="shared" si="877"/>
        <v>-0.25010198946237866</v>
      </c>
      <c r="K5935">
        <f t="shared" si="877"/>
        <v>3.2210786577061772E-2</v>
      </c>
      <c r="L5935">
        <f t="shared" si="877"/>
        <v>8.6084501281009612E-2</v>
      </c>
      <c r="M5935">
        <f t="shared" si="877"/>
        <v>-4.2735418072460214E-3</v>
      </c>
    </row>
    <row r="5936" spans="1:13">
      <c r="A5936" s="6">
        <f t="shared" si="875"/>
        <v>1777200</v>
      </c>
      <c r="B5936" s="7">
        <f t="shared" si="876"/>
        <v>43122.569444425288</v>
      </c>
      <c r="C5936">
        <f t="shared" si="869"/>
        <v>-0.92084548014078671</v>
      </c>
      <c r="D5936">
        <f t="shared" si="870"/>
        <v>19.079154519859213</v>
      </c>
      <c r="E5936">
        <f t="shared" si="871"/>
        <v>2E-3</v>
      </c>
      <c r="F5936">
        <f t="shared" si="872"/>
        <v>6.6666666666666671E-3</v>
      </c>
      <c r="G5936">
        <f t="shared" si="873"/>
        <v>0.11931195125208005</v>
      </c>
      <c r="H5936">
        <f t="shared" si="874"/>
        <v>0</v>
      </c>
      <c r="I5936">
        <f t="shared" si="877"/>
        <v>-0.80679181544770351</v>
      </c>
      <c r="J5936">
        <f t="shared" si="877"/>
        <v>-0.27658108802407844</v>
      </c>
      <c r="K5936">
        <f t="shared" si="877"/>
        <v>1.5506904076891936E-2</v>
      </c>
      <c r="L5936">
        <f t="shared" si="877"/>
        <v>8.4599489221665186E-2</v>
      </c>
      <c r="M5936">
        <f t="shared" si="877"/>
        <v>-3.8676161496245358E-3</v>
      </c>
    </row>
    <row r="5937" spans="1:13">
      <c r="A5937" s="6">
        <f t="shared" si="875"/>
        <v>1777500</v>
      </c>
      <c r="B5937" s="7">
        <f t="shared" si="876"/>
        <v>43122.572916647507</v>
      </c>
      <c r="C5937">
        <f t="shared" si="869"/>
        <v>-0.9415440651828193</v>
      </c>
      <c r="D5937">
        <f t="shared" si="870"/>
        <v>19.058455934817182</v>
      </c>
      <c r="E5937">
        <f t="shared" si="871"/>
        <v>2E-3</v>
      </c>
      <c r="F5937">
        <f t="shared" si="872"/>
        <v>6.6666666666666671E-3</v>
      </c>
      <c r="G5937">
        <f t="shared" si="873"/>
        <v>0.11931195125208005</v>
      </c>
      <c r="H5937">
        <f t="shared" si="874"/>
        <v>0</v>
      </c>
      <c r="I5937">
        <f t="shared" si="877"/>
        <v>-0.82997693504045267</v>
      </c>
      <c r="J5937">
        <f t="shared" si="877"/>
        <v>-0.30216366467107936</v>
      </c>
      <c r="K5937">
        <f t="shared" si="877"/>
        <v>-1.2472431736207511E-3</v>
      </c>
      <c r="L5937">
        <f t="shared" si="877"/>
        <v>8.2840252714785165E-2</v>
      </c>
      <c r="M5937">
        <f t="shared" si="877"/>
        <v>-3.449153833546873E-3</v>
      </c>
    </row>
    <row r="5938" spans="1:13">
      <c r="A5938" s="6">
        <f t="shared" si="875"/>
        <v>1777800</v>
      </c>
      <c r="B5938" s="7">
        <f t="shared" si="876"/>
        <v>43122.576388869726</v>
      </c>
      <c r="C5938">
        <f t="shared" si="869"/>
        <v>-0.95919068852296274</v>
      </c>
      <c r="D5938">
        <f t="shared" si="870"/>
        <v>19.040809311477037</v>
      </c>
      <c r="E5938">
        <f t="shared" si="871"/>
        <v>2E-3</v>
      </c>
      <c r="F5938">
        <f t="shared" si="872"/>
        <v>6.6666666666666671E-3</v>
      </c>
      <c r="G5938">
        <f t="shared" si="873"/>
        <v>0.11931195125208005</v>
      </c>
      <c r="H5938">
        <f t="shared" si="874"/>
        <v>0</v>
      </c>
      <c r="I5938">
        <f t="shared" si="877"/>
        <v>-0.85047173145783039</v>
      </c>
      <c r="J5938">
        <f t="shared" si="877"/>
        <v>-0.32676679493168143</v>
      </c>
      <c r="K5938">
        <f t="shared" si="877"/>
        <v>-1.7997347556104638E-2</v>
      </c>
      <c r="L5938">
        <f t="shared" si="877"/>
        <v>8.0812494225759535E-2</v>
      </c>
      <c r="M5938">
        <f t="shared" si="877"/>
        <v>-3.0195112808842507E-3</v>
      </c>
    </row>
    <row r="5939" spans="1:13">
      <c r="A5939" s="6">
        <f t="shared" si="875"/>
        <v>1778100</v>
      </c>
      <c r="B5939" s="7">
        <f t="shared" si="876"/>
        <v>43122.579861091945</v>
      </c>
      <c r="C5939">
        <f t="shared" si="869"/>
        <v>-0.97372814963220777</v>
      </c>
      <c r="D5939">
        <f t="shared" si="870"/>
        <v>19.026271850367792</v>
      </c>
      <c r="E5939">
        <f t="shared" si="871"/>
        <v>2E-3</v>
      </c>
      <c r="F5939">
        <f t="shared" si="872"/>
        <v>6.6666666666666671E-3</v>
      </c>
      <c r="G5939">
        <f t="shared" si="873"/>
        <v>0.11931195125208005</v>
      </c>
      <c r="H5939">
        <f t="shared" si="874"/>
        <v>0</v>
      </c>
      <c r="I5939">
        <f t="shared" si="877"/>
        <v>-0.86820977197928517</v>
      </c>
      <c r="J5939">
        <f t="shared" si="877"/>
        <v>-0.35031072915411554</v>
      </c>
      <c r="K5939">
        <f t="shared" si="877"/>
        <v>-3.4689114556915583E-2</v>
      </c>
      <c r="L5939">
        <f t="shared" si="877"/>
        <v>7.8522786618759277E-2</v>
      </c>
      <c r="M5939">
        <f t="shared" si="877"/>
        <v>-2.580081153610901E-3</v>
      </c>
    </row>
    <row r="5940" spans="1:13">
      <c r="A5940" s="6">
        <f t="shared" si="875"/>
        <v>1778400</v>
      </c>
      <c r="B5940" s="7">
        <f t="shared" si="876"/>
        <v>43122.583333314164</v>
      </c>
      <c r="C5940">
        <f t="shared" si="869"/>
        <v>-0.98510932615466962</v>
      </c>
      <c r="D5940">
        <f t="shared" si="870"/>
        <v>19.014890673845329</v>
      </c>
      <c r="E5940">
        <f t="shared" si="871"/>
        <v>2E-3</v>
      </c>
      <c r="F5940">
        <f t="shared" si="872"/>
        <v>6.6666666666666671E-3</v>
      </c>
      <c r="G5940">
        <f t="shared" si="873"/>
        <v>0.11931195125208005</v>
      </c>
      <c r="H5940">
        <f t="shared" si="874"/>
        <v>0</v>
      </c>
      <c r="I5940">
        <f t="shared" si="877"/>
        <v>-0.88313355975224617</v>
      </c>
      <c r="J5940">
        <f t="shared" si="877"/>
        <v>-0.37271915101058417</v>
      </c>
      <c r="K5940">
        <f t="shared" si="877"/>
        <v>-5.1268438759774347E-2</v>
      </c>
      <c r="L5940">
        <f t="shared" si="877"/>
        <v>7.5978551851161855E-2</v>
      </c>
      <c r="M5940">
        <f t="shared" si="877"/>
        <v>-2.1322878395678853E-3</v>
      </c>
    </row>
    <row r="5941" spans="1:13">
      <c r="A5941" s="6">
        <f t="shared" si="875"/>
        <v>1778700</v>
      </c>
      <c r="B5941" s="7">
        <f t="shared" si="876"/>
        <v>43122.586805536383</v>
      </c>
      <c r="C5941">
        <f t="shared" si="869"/>
        <v>-0.99329732665194559</v>
      </c>
      <c r="D5941">
        <f t="shared" si="870"/>
        <v>19.006702673348055</v>
      </c>
      <c r="E5941">
        <f t="shared" si="871"/>
        <v>2E-3</v>
      </c>
      <c r="F5941">
        <f t="shared" si="872"/>
        <v>6.6666666666666671E-3</v>
      </c>
      <c r="G5941">
        <f t="shared" si="873"/>
        <v>0.11931195125208005</v>
      </c>
      <c r="H5941">
        <f t="shared" si="874"/>
        <v>0</v>
      </c>
      <c r="I5941">
        <f t="shared" si="877"/>
        <v>-0.89519472016480484</v>
      </c>
      <c r="J5941">
        <f t="shared" si="877"/>
        <v>-0.39391942487216941</v>
      </c>
      <c r="K5941">
        <f t="shared" si="877"/>
        <v>-6.7681579225305752E-2</v>
      </c>
      <c r="L5941">
        <f t="shared" si="877"/>
        <v>7.3188036915710866E-2</v>
      </c>
      <c r="M5941">
        <f t="shared" si="877"/>
        <v>-1.6775828353932964E-3</v>
      </c>
    </row>
    <row r="5942" spans="1:13">
      <c r="A5942" s="6">
        <f t="shared" si="875"/>
        <v>1779000</v>
      </c>
      <c r="B5942" s="7">
        <f t="shared" si="876"/>
        <v>43122.590277758602</v>
      </c>
      <c r="C5942">
        <f t="shared" si="869"/>
        <v>-0.99826561018468207</v>
      </c>
      <c r="D5942">
        <f t="shared" si="870"/>
        <v>19.001734389815319</v>
      </c>
      <c r="E5942">
        <f t="shared" si="871"/>
        <v>2E-3</v>
      </c>
      <c r="F5942">
        <f t="shared" si="872"/>
        <v>6.6666666666666671E-3</v>
      </c>
      <c r="G5942">
        <f t="shared" si="873"/>
        <v>0.11931195125208005</v>
      </c>
      <c r="H5942">
        <f t="shared" si="874"/>
        <v>0</v>
      </c>
      <c r="I5942">
        <f t="shared" si="877"/>
        <v>-0.90435415764934945</v>
      </c>
      <c r="J5942">
        <f t="shared" si="877"/>
        <v>-0.41384283125320115</v>
      </c>
      <c r="K5942">
        <f t="shared" si="877"/>
        <v>-8.3875333689313256E-2</v>
      </c>
      <c r="L5942">
        <f t="shared" si="877"/>
        <v>7.0160287108347832E-2</v>
      </c>
      <c r="M5942">
        <f t="shared" si="877"/>
        <v>-1.2174400415764642E-3</v>
      </c>
    </row>
    <row r="5943" spans="1:13">
      <c r="A5943" s="6">
        <f t="shared" si="875"/>
        <v>1779300</v>
      </c>
      <c r="B5943" s="7">
        <f t="shared" si="876"/>
        <v>43122.593749980821</v>
      </c>
      <c r="C5943">
        <f t="shared" si="869"/>
        <v>-0.99999807234350857</v>
      </c>
      <c r="D5943">
        <f t="shared" si="870"/>
        <v>19.000001927656491</v>
      </c>
      <c r="E5943">
        <f t="shared" si="871"/>
        <v>2E-3</v>
      </c>
      <c r="F5943">
        <f t="shared" si="872"/>
        <v>6.6666666666666671E-3</v>
      </c>
      <c r="G5943">
        <f t="shared" si="873"/>
        <v>0.11931195125208005</v>
      </c>
      <c r="H5943">
        <f t="shared" si="874"/>
        <v>0</v>
      </c>
      <c r="I5943">
        <f t="shared" si="877"/>
        <v>-0.91058218240860822</v>
      </c>
      <c r="J5943">
        <f t="shared" si="877"/>
        <v>-0.43242478956153152</v>
      </c>
      <c r="K5943">
        <f t="shared" si="877"/>
        <v>-9.9797211014869408E-2</v>
      </c>
      <c r="L5943">
        <f t="shared" si="877"/>
        <v>6.6905116708403739E-2</v>
      </c>
      <c r="M5943">
        <f t="shared" si="877"/>
        <v>-7.5335098489398621E-4</v>
      </c>
    </row>
    <row r="5944" spans="1:13">
      <c r="A5944" s="6">
        <f t="shared" si="875"/>
        <v>1779600</v>
      </c>
      <c r="B5944" s="7">
        <f t="shared" si="876"/>
        <v>43122.59722220304</v>
      </c>
      <c r="C5944">
        <f t="shared" si="869"/>
        <v>-0.9984890974505708</v>
      </c>
      <c r="D5944">
        <f t="shared" si="870"/>
        <v>19.00151090254943</v>
      </c>
      <c r="E5944">
        <f t="shared" si="871"/>
        <v>2E-3</v>
      </c>
      <c r="F5944">
        <f t="shared" si="872"/>
        <v>6.6666666666666671E-3</v>
      </c>
      <c r="G5944">
        <f t="shared" si="873"/>
        <v>0.11931195125208005</v>
      </c>
      <c r="H5944">
        <f t="shared" si="874"/>
        <v>0</v>
      </c>
      <c r="I5944">
        <f t="shared" si="877"/>
        <v>-0.91385860665346408</v>
      </c>
      <c r="J5944">
        <f t="shared" si="877"/>
        <v>-0.44960506743293521</v>
      </c>
      <c r="K5944">
        <f t="shared" si="877"/>
        <v>-0.1153956013394231</v>
      </c>
      <c r="L5944">
        <f t="shared" si="877"/>
        <v>6.3433077166155843E-2</v>
      </c>
      <c r="M5944">
        <f t="shared" si="877"/>
        <v>-2.8681998370839551E-4</v>
      </c>
    </row>
    <row r="5945" spans="1:13">
      <c r="A5945" s="6">
        <f t="shared" si="875"/>
        <v>1779900</v>
      </c>
      <c r="B5945" s="7">
        <f t="shared" si="876"/>
        <v>43122.600694425259</v>
      </c>
      <c r="C5945">
        <f t="shared" si="869"/>
        <v>-0.99374357676242253</v>
      </c>
      <c r="D5945">
        <f t="shared" si="870"/>
        <v>19.006256423237577</v>
      </c>
      <c r="E5945">
        <f t="shared" si="871"/>
        <v>2E-3</v>
      </c>
      <c r="F5945">
        <f t="shared" si="872"/>
        <v>6.6666666666666671E-3</v>
      </c>
      <c r="G5945">
        <f t="shared" si="873"/>
        <v>0.11931195125208005</v>
      </c>
      <c r="H5945">
        <f t="shared" si="874"/>
        <v>0</v>
      </c>
      <c r="I5945">
        <f t="shared" si="877"/>
        <v>-0.91417281004049267</v>
      </c>
      <c r="J5945">
        <f t="shared" si="877"/>
        <v>-0.4653279759707919</v>
      </c>
      <c r="K5945">
        <f t="shared" si="877"/>
        <v>-0.13061994336514759</v>
      </c>
      <c r="L5945">
        <f t="shared" si="877"/>
        <v>5.9755422900919397E-2</v>
      </c>
      <c r="M5945">
        <f t="shared" si="877"/>
        <v>1.8064072819173771E-4</v>
      </c>
    </row>
    <row r="5946" spans="1:13">
      <c r="A5946" s="6">
        <f t="shared" si="875"/>
        <v>1780200</v>
      </c>
      <c r="B5946" s="7">
        <f t="shared" si="876"/>
        <v>43122.604166647478</v>
      </c>
      <c r="C5946">
        <f t="shared" si="869"/>
        <v>-0.98577689261531343</v>
      </c>
      <c r="D5946">
        <f t="shared" si="870"/>
        <v>19.014223107384687</v>
      </c>
      <c r="E5946">
        <f t="shared" si="871"/>
        <v>2E-3</v>
      </c>
      <c r="F5946">
        <f t="shared" si="872"/>
        <v>6.6666666666666671E-3</v>
      </c>
      <c r="G5946">
        <f t="shared" si="873"/>
        <v>0.11931195125208005</v>
      </c>
      <c r="H5946">
        <f t="shared" si="874"/>
        <v>0</v>
      </c>
      <c r="I5946">
        <f t="shared" si="877"/>
        <v>-0.91152377409723417</v>
      </c>
      <c r="J5946">
        <f t="shared" si="877"/>
        <v>-0.47954255025854925</v>
      </c>
      <c r="K5946">
        <f t="shared" si="877"/>
        <v>-0.14542088825056973</v>
      </c>
      <c r="L5946">
        <f t="shared" si="877"/>
        <v>5.5884074820476692E-2</v>
      </c>
      <c r="M5946">
        <f t="shared" si="877"/>
        <v>6.475159034132731E-4</v>
      </c>
    </row>
    <row r="5947" spans="1:13">
      <c r="A5947" s="6">
        <f t="shared" si="875"/>
        <v>1780500</v>
      </c>
      <c r="B5947" s="7">
        <f t="shared" si="876"/>
        <v>43122.607638869697</v>
      </c>
      <c r="C5947">
        <f t="shared" si="869"/>
        <v>-0.97461486856418078</v>
      </c>
      <c r="D5947">
        <f t="shared" si="870"/>
        <v>19.025385131435819</v>
      </c>
      <c r="E5947">
        <f t="shared" si="871"/>
        <v>2E-3</v>
      </c>
      <c r="F5947">
        <f t="shared" si="872"/>
        <v>6.6666666666666671E-3</v>
      </c>
      <c r="G5947">
        <f t="shared" si="873"/>
        <v>0.11931195125208005</v>
      </c>
      <c r="H5947">
        <f t="shared" si="874"/>
        <v>0</v>
      </c>
      <c r="I5947">
        <f t="shared" si="877"/>
        <v>-0.90592008552349357</v>
      </c>
      <c r="J5947">
        <f t="shared" si="877"/>
        <v>-0.49220271455964593</v>
      </c>
      <c r="K5947">
        <f t="shared" si="877"/>
        <v>-0.1597504595720842</v>
      </c>
      <c r="L5947">
        <f t="shared" si="877"/>
        <v>5.1831581680117936E-2</v>
      </c>
      <c r="M5947">
        <f t="shared" si="877"/>
        <v>1.1122921925484112E-3</v>
      </c>
    </row>
    <row r="5948" spans="1:13">
      <c r="A5948" s="6">
        <f t="shared" si="875"/>
        <v>1780800</v>
      </c>
      <c r="B5948" s="7">
        <f t="shared" si="876"/>
        <v>43122.611111091916</v>
      </c>
      <c r="C5948">
        <f t="shared" si="869"/>
        <v>-0.96029368567710771</v>
      </c>
      <c r="D5948">
        <f t="shared" si="870"/>
        <v>19.039706314322892</v>
      </c>
      <c r="E5948">
        <f t="shared" si="871"/>
        <v>2E-3</v>
      </c>
      <c r="F5948">
        <f t="shared" si="872"/>
        <v>6.6666666666666671E-3</v>
      </c>
      <c r="G5948">
        <f t="shared" si="873"/>
        <v>0.11931195125208005</v>
      </c>
      <c r="H5948">
        <f t="shared" si="874"/>
        <v>0</v>
      </c>
      <c r="I5948">
        <f t="shared" si="877"/>
        <v>-0.89737990835805537</v>
      </c>
      <c r="J5948">
        <f t="shared" si="877"/>
        <v>-0.5032674316693142</v>
      </c>
      <c r="K5948">
        <f t="shared" si="877"/>
        <v>-0.1735622088367218</v>
      </c>
      <c r="L5948">
        <f t="shared" si="877"/>
        <v>4.7611079406585627E-2</v>
      </c>
      <c r="M5948">
        <f t="shared" si="877"/>
        <v>1.5734630496081969E-3</v>
      </c>
    </row>
    <row r="5949" spans="1:13">
      <c r="A5949" s="6">
        <f t="shared" si="875"/>
        <v>1781100</v>
      </c>
      <c r="B5949" s="7">
        <f t="shared" si="876"/>
        <v>43122.614583314135</v>
      </c>
      <c r="C5949">
        <f t="shared" si="869"/>
        <v>-0.94285976525641391</v>
      </c>
      <c r="D5949">
        <f t="shared" si="870"/>
        <v>19.057140234743585</v>
      </c>
      <c r="E5949">
        <f t="shared" si="871"/>
        <v>2E-3</v>
      </c>
      <c r="F5949">
        <f t="shared" si="872"/>
        <v>6.6666666666666671E-3</v>
      </c>
      <c r="G5949">
        <f t="shared" si="873"/>
        <v>0.11931195125208005</v>
      </c>
      <c r="H5949">
        <f t="shared" si="874"/>
        <v>0</v>
      </c>
      <c r="I5949">
        <f t="shared" si="877"/>
        <v>-0.88593092510097482</v>
      </c>
      <c r="J5949">
        <f t="shared" si="877"/>
        <v>-0.51270083593441107</v>
      </c>
      <c r="K5949">
        <f t="shared" si="877"/>
        <v>-0.18681136604236523</v>
      </c>
      <c r="L5949">
        <f t="shared" si="877"/>
        <v>4.3236248518697624E-2</v>
      </c>
      <c r="M5949">
        <f t="shared" si="877"/>
        <v>2.029533615407786E-3</v>
      </c>
    </row>
    <row r="5950" spans="1:13">
      <c r="A5950" s="6">
        <f t="shared" si="875"/>
        <v>1781400</v>
      </c>
      <c r="B5950" s="7">
        <f t="shared" si="876"/>
        <v>43122.618055536353</v>
      </c>
      <c r="C5950">
        <f t="shared" si="869"/>
        <v>-0.92236961836666431</v>
      </c>
      <c r="D5950">
        <f t="shared" si="870"/>
        <v>19.077630381633334</v>
      </c>
      <c r="E5950">
        <f t="shared" si="871"/>
        <v>2E-3</v>
      </c>
      <c r="F5950">
        <f t="shared" si="872"/>
        <v>6.6666666666666671E-3</v>
      </c>
      <c r="G5950">
        <f t="shared" si="873"/>
        <v>0.11931195125208005</v>
      </c>
      <c r="H5950">
        <f t="shared" si="874"/>
        <v>0</v>
      </c>
      <c r="I5950">
        <f t="shared" si="877"/>
        <v>-0.8716102469823398</v>
      </c>
      <c r="J5950">
        <f t="shared" si="877"/>
        <v>-0.52047234950987653</v>
      </c>
      <c r="K5950">
        <f t="shared" si="877"/>
        <v>-0.19945498479714521</v>
      </c>
      <c r="L5950">
        <f t="shared" si="877"/>
        <v>3.8721269782729342E-2</v>
      </c>
      <c r="M5950">
        <f t="shared" si="877"/>
        <v>2.4790255630668234E-3</v>
      </c>
    </row>
    <row r="5951" spans="1:13">
      <c r="A5951" s="6">
        <f t="shared" si="875"/>
        <v>1781700</v>
      </c>
      <c r="B5951" s="7">
        <f t="shared" si="876"/>
        <v>43122.621527758572</v>
      </c>
      <c r="C5951">
        <f t="shared" si="869"/>
        <v>-0.89888966265717307</v>
      </c>
      <c r="D5951">
        <f t="shared" si="870"/>
        <v>19.101110337342828</v>
      </c>
      <c r="E5951">
        <f t="shared" si="871"/>
        <v>2E-3</v>
      </c>
      <c r="F5951">
        <f t="shared" si="872"/>
        <v>6.6666666666666671E-3</v>
      </c>
      <c r="G5951">
        <f t="shared" si="873"/>
        <v>0.11931195125208005</v>
      </c>
      <c r="H5951">
        <f t="shared" si="874"/>
        <v>0</v>
      </c>
      <c r="I5951">
        <f t="shared" si="877"/>
        <v>-0.85446429366826315</v>
      </c>
      <c r="J5951">
        <f t="shared" si="877"/>
        <v>-0.52655678147511509</v>
      </c>
      <c r="K5951">
        <f t="shared" si="877"/>
        <v>-0.21145208152778455</v>
      </c>
      <c r="L5951">
        <f t="shared" si="877"/>
        <v>3.4080778246245835E-2</v>
      </c>
      <c r="M5951">
        <f t="shared" si="877"/>
        <v>2.9204818899239938E-3</v>
      </c>
    </row>
    <row r="5952" spans="1:13">
      <c r="A5952" s="6">
        <f t="shared" si="875"/>
        <v>1782000</v>
      </c>
      <c r="B5952" s="7">
        <f t="shared" si="876"/>
        <v>43122.624999980791</v>
      </c>
      <c r="C5952">
        <f t="shared" si="869"/>
        <v>-0.87249600707308161</v>
      </c>
      <c r="D5952">
        <f t="shared" si="870"/>
        <v>19.127503992926918</v>
      </c>
      <c r="E5952">
        <f t="shared" si="871"/>
        <v>2E-3</v>
      </c>
      <c r="F5952">
        <f t="shared" si="872"/>
        <v>6.6666666666666671E-3</v>
      </c>
      <c r="G5952">
        <f t="shared" si="873"/>
        <v>0.11931195125208005</v>
      </c>
      <c r="H5952">
        <f t="shared" si="874"/>
        <v>0</v>
      </c>
      <c r="I5952">
        <f t="shared" si="877"/>
        <v>-0.83454864279425234</v>
      </c>
      <c r="J5952">
        <f t="shared" si="877"/>
        <v>-0.53093440948888904</v>
      </c>
      <c r="K5952">
        <f t="shared" si="877"/>
        <v>-0.22276376832545147</v>
      </c>
      <c r="L5952">
        <f t="shared" si="877"/>
        <v>2.9329815799451917E-2</v>
      </c>
      <c r="M5952">
        <f t="shared" si="877"/>
        <v>3.3524716403258402E-3</v>
      </c>
    </row>
    <row r="5953" spans="1:13">
      <c r="A5953" s="6">
        <f t="shared" si="875"/>
        <v>1782300</v>
      </c>
      <c r="B5953" s="7">
        <f t="shared" si="876"/>
        <v>43122.62847220301</v>
      </c>
      <c r="C5953">
        <f t="shared" si="869"/>
        <v>-0.84327420515248031</v>
      </c>
      <c r="D5953">
        <f t="shared" si="870"/>
        <v>19.156725794847521</v>
      </c>
      <c r="E5953">
        <f t="shared" si="871"/>
        <v>2E-3</v>
      </c>
      <c r="F5953">
        <f t="shared" si="872"/>
        <v>6.6666666666666671E-3</v>
      </c>
      <c r="G5953">
        <f t="shared" si="873"/>
        <v>0.11931195125208005</v>
      </c>
      <c r="H5953">
        <f t="shared" si="874"/>
        <v>0</v>
      </c>
      <c r="I5953">
        <f t="shared" si="877"/>
        <v>-0.81192784981342514</v>
      </c>
      <c r="J5953">
        <f t="shared" si="877"/>
        <v>-0.53359104371820087</v>
      </c>
      <c r="K5953">
        <f t="shared" si="877"/>
        <v>-0.23335337899875203</v>
      </c>
      <c r="L5953">
        <f t="shared" si="877"/>
        <v>2.4483782417744907E-2</v>
      </c>
      <c r="M5953">
        <f t="shared" si="877"/>
        <v>3.7735945439897728E-3</v>
      </c>
    </row>
    <row r="5954" spans="1:13">
      <c r="A5954" s="6">
        <f t="shared" si="875"/>
        <v>1782600</v>
      </c>
      <c r="B5954" s="7">
        <f t="shared" si="876"/>
        <v>43122.631944425229</v>
      </c>
      <c r="C5954">
        <f t="shared" si="869"/>
        <v>-0.81131897770936467</v>
      </c>
      <c r="D5954">
        <f t="shared" si="870"/>
        <v>19.188681022290634</v>
      </c>
      <c r="E5954">
        <f t="shared" si="871"/>
        <v>2E-3</v>
      </c>
      <c r="F5954">
        <f t="shared" si="872"/>
        <v>6.6666666666666671E-3</v>
      </c>
      <c r="G5954">
        <f t="shared" si="873"/>
        <v>0.11931195125208005</v>
      </c>
      <c r="H5954">
        <f t="shared" si="874"/>
        <v>0</v>
      </c>
      <c r="I5954">
        <f t="shared" si="877"/>
        <v>-0.78667523874358847</v>
      </c>
      <c r="J5954">
        <f t="shared" si="877"/>
        <v>-0.53451807283383224</v>
      </c>
      <c r="K5954">
        <f t="shared" si="877"/>
        <v>-0.24318658792513906</v>
      </c>
      <c r="L5954">
        <f t="shared" si="877"/>
        <v>1.9558386243552616E-2</v>
      </c>
      <c r="M5954">
        <f t="shared" si="877"/>
        <v>4.1824855549020086E-3</v>
      </c>
    </row>
    <row r="5955" spans="1:13">
      <c r="A5955" s="6">
        <f t="shared" si="875"/>
        <v>1782900</v>
      </c>
      <c r="B5955" s="7">
        <f t="shared" si="876"/>
        <v>43122.635416647448</v>
      </c>
      <c r="C5955">
        <f t="shared" si="869"/>
        <v>-0.77673390580166313</v>
      </c>
      <c r="D5955">
        <f t="shared" si="870"/>
        <v>19.223266094198337</v>
      </c>
      <c r="E5955">
        <f t="shared" si="871"/>
        <v>2E-3</v>
      </c>
      <c r="F5955">
        <f t="shared" si="872"/>
        <v>6.6666666666666671E-3</v>
      </c>
      <c r="G5955">
        <f t="shared" si="873"/>
        <v>0.11931195125208005</v>
      </c>
      <c r="H5955">
        <f t="shared" si="874"/>
        <v>0</v>
      </c>
      <c r="I5955">
        <f t="shared" si="877"/>
        <v>-0.75887266449172708</v>
      </c>
      <c r="J5955">
        <f t="shared" si="877"/>
        <v>-0.53371249192346359</v>
      </c>
      <c r="K5955">
        <f t="shared" si="877"/>
        <v>-0.25223152131540821</v>
      </c>
      <c r="L5955">
        <f t="shared" si="877"/>
        <v>1.4569592669309283E-2</v>
      </c>
      <c r="M5955">
        <f t="shared" si="877"/>
        <v>4.5778192760343051E-3</v>
      </c>
    </row>
    <row r="5956" spans="1:13">
      <c r="A5956" s="6">
        <f t="shared" si="875"/>
        <v>1783200</v>
      </c>
      <c r="B5956" s="7">
        <f t="shared" si="876"/>
        <v>43122.638888869667</v>
      </c>
      <c r="C5956">
        <f t="shared" si="869"/>
        <v>-0.73963109497899615</v>
      </c>
      <c r="D5956">
        <f t="shared" si="870"/>
        <v>19.260368905021004</v>
      </c>
      <c r="E5956">
        <f t="shared" si="871"/>
        <v>2E-3</v>
      </c>
      <c r="F5956">
        <f t="shared" si="872"/>
        <v>6.6666666666666671E-3</v>
      </c>
      <c r="G5956">
        <f t="shared" si="873"/>
        <v>0.11931195125208005</v>
      </c>
      <c r="H5956">
        <f t="shared" si="874"/>
        <v>0</v>
      </c>
      <c r="I5956">
        <f t="shared" si="877"/>
        <v>-0.728610247525877</v>
      </c>
      <c r="J5956">
        <f t="shared" si="877"/>
        <v>-0.53117691223193986</v>
      </c>
      <c r="K5956">
        <f t="shared" si="877"/>
        <v>-0.26045886053082118</v>
      </c>
      <c r="L5956">
        <f t="shared" si="877"/>
        <v>9.5335725865220051E-3</v>
      </c>
      <c r="M5956">
        <f t="shared" si="877"/>
        <v>4.9583142555449716E-3</v>
      </c>
    </row>
    <row r="5957" spans="1:13">
      <c r="A5957" s="6">
        <f t="shared" si="875"/>
        <v>1783500</v>
      </c>
      <c r="B5957" s="7">
        <f t="shared" si="876"/>
        <v>43122.642361091886</v>
      </c>
      <c r="C5957">
        <f t="shared" si="869"/>
        <v>-0.70013081189896265</v>
      </c>
      <c r="D5957">
        <f t="shared" si="870"/>
        <v>19.299869188101038</v>
      </c>
      <c r="E5957">
        <f t="shared" si="871"/>
        <v>2E-3</v>
      </c>
      <c r="F5957">
        <f t="shared" si="872"/>
        <v>6.6666666666666671E-3</v>
      </c>
      <c r="G5957">
        <f t="shared" si="873"/>
        <v>0.11931195125208005</v>
      </c>
      <c r="H5957">
        <f t="shared" si="874"/>
        <v>0</v>
      </c>
      <c r="I5957">
        <f t="shared" si="877"/>
        <v>-0.69598608175479237</v>
      </c>
      <c r="J5957">
        <f t="shared" si="877"/>
        <v>-0.52691955269706903</v>
      </c>
      <c r="K5957">
        <f t="shared" si="877"/>
        <v>-0.26784193711779314</v>
      </c>
      <c r="L5957">
        <f t="shared" si="877"/>
        <v>4.4666499687526584E-3</v>
      </c>
      <c r="M5957">
        <f t="shared" si="877"/>
        <v>5.3227371405315752E-3</v>
      </c>
    </row>
    <row r="5958" spans="1:13">
      <c r="A5958" s="6">
        <f t="shared" si="875"/>
        <v>1783800</v>
      </c>
      <c r="B5958" s="7">
        <f t="shared" si="876"/>
        <v>43122.645833314105</v>
      </c>
      <c r="C5958">
        <f t="shared" si="869"/>
        <v>-0.6583610944894277</v>
      </c>
      <c r="D5958">
        <f t="shared" si="870"/>
        <v>19.341638905510571</v>
      </c>
      <c r="E5958">
        <f t="shared" si="871"/>
        <v>2E-3</v>
      </c>
      <c r="F5958">
        <f t="shared" si="872"/>
        <v>6.6666666666666671E-3</v>
      </c>
      <c r="G5958">
        <f t="shared" si="873"/>
        <v>0.11931195125208005</v>
      </c>
      <c r="H5958">
        <f t="shared" si="874"/>
        <v>0</v>
      </c>
      <c r="I5958">
        <f t="shared" si="877"/>
        <v>-0.66110591656197004</v>
      </c>
      <c r="J5958">
        <f t="shared" si="877"/>
        <v>-0.52095421330838332</v>
      </c>
      <c r="K5958">
        <f t="shared" si="877"/>
        <v>-0.27435681925220146</v>
      </c>
      <c r="L5958">
        <f t="shared" si="877"/>
        <v>-6.1475104163709424E-4</v>
      </c>
      <c r="M5958">
        <f t="shared" si="877"/>
        <v>5.6699066748758797E-3</v>
      </c>
    </row>
    <row r="5959" spans="1:13">
      <c r="A5959" s="6">
        <f t="shared" si="875"/>
        <v>1784100</v>
      </c>
      <c r="B5959" s="7">
        <f t="shared" si="876"/>
        <v>43122.649305536324</v>
      </c>
      <c r="C5959">
        <f t="shared" si="869"/>
        <v>-0.61445733692107618</v>
      </c>
      <c r="D5959">
        <f t="shared" si="870"/>
        <v>19.385542663078922</v>
      </c>
      <c r="E5959">
        <f t="shared" si="871"/>
        <v>2E-3</v>
      </c>
      <c r="F5959">
        <f t="shared" si="872"/>
        <v>6.6666666666666671E-3</v>
      </c>
      <c r="G5959">
        <f t="shared" si="873"/>
        <v>0.11931195125208005</v>
      </c>
      <c r="H5959">
        <f t="shared" si="874"/>
        <v>0</v>
      </c>
      <c r="I5959">
        <f t="shared" si="877"/>
        <v>-0.62408281402521382</v>
      </c>
      <c r="J5959">
        <f t="shared" si="877"/>
        <v>-0.51330023037528072</v>
      </c>
      <c r="K5959">
        <f t="shared" si="877"/>
        <v>-0.27998238931299241</v>
      </c>
      <c r="L5959">
        <f t="shared" si="877"/>
        <v>-5.6941593713816675E-3</v>
      </c>
      <c r="M5959">
        <f t="shared" si="877"/>
        <v>5.998697528216395E-3</v>
      </c>
    </row>
    <row r="5960" spans="1:13">
      <c r="A5960" s="6">
        <f t="shared" si="875"/>
        <v>1784400</v>
      </c>
      <c r="B5960" s="7">
        <f t="shared" si="876"/>
        <v>43122.652777758543</v>
      </c>
      <c r="C5960">
        <f t="shared" si="869"/>
        <v>-0.5685618507347765</v>
      </c>
      <c r="D5960">
        <f t="shared" si="870"/>
        <v>19.431438149265222</v>
      </c>
      <c r="E5960">
        <f t="shared" si="871"/>
        <v>2E-3</v>
      </c>
      <c r="F5960">
        <f t="shared" si="872"/>
        <v>6.6666666666666671E-3</v>
      </c>
      <c r="G5960">
        <f t="shared" si="873"/>
        <v>0.11931195125208005</v>
      </c>
      <c r="H5960">
        <f t="shared" si="874"/>
        <v>0</v>
      </c>
      <c r="I5960">
        <f t="shared" si="877"/>
        <v>-0.58503678243223278</v>
      </c>
      <c r="J5960">
        <f t="shared" si="877"/>
        <v>-0.50398241384946951</v>
      </c>
      <c r="K5960">
        <f t="shared" si="877"/>
        <v>-0.28470041233377869</v>
      </c>
      <c r="L5960">
        <f t="shared" si="877"/>
        <v>-1.0755110406376812E-2</v>
      </c>
      <c r="M5960">
        <f t="shared" si="877"/>
        <v>6.3080439436441075E-3</v>
      </c>
    </row>
    <row r="5961" spans="1:13">
      <c r="A5961" s="6">
        <f t="shared" si="875"/>
        <v>1784700</v>
      </c>
      <c r="B5961" s="7">
        <f t="shared" si="876"/>
        <v>43122.656249980762</v>
      </c>
      <c r="C5961">
        <f t="shared" si="869"/>
        <v>-0.52082340354664303</v>
      </c>
      <c r="D5961">
        <f t="shared" si="870"/>
        <v>19.479176596453357</v>
      </c>
      <c r="E5961">
        <f t="shared" si="871"/>
        <v>2E-3</v>
      </c>
      <c r="F5961">
        <f t="shared" si="872"/>
        <v>6.6666666666666671E-3</v>
      </c>
      <c r="G5961">
        <f t="shared" si="873"/>
        <v>0.11931195125208005</v>
      </c>
      <c r="H5961">
        <f t="shared" si="874"/>
        <v>0</v>
      </c>
      <c r="I5961">
        <f t="shared" si="877"/>
        <v>-0.54409438728045345</v>
      </c>
      <c r="J5961">
        <f t="shared" si="877"/>
        <v>-0.49303096690488063</v>
      </c>
      <c r="K5961">
        <f t="shared" si="877"/>
        <v>-0.28849559511045897</v>
      </c>
      <c r="L5961">
        <f t="shared" si="877"/>
        <v>-1.5781199360807827E-2</v>
      </c>
      <c r="M5961">
        <f t="shared" si="877"/>
        <v>6.5969431922939196E-3</v>
      </c>
    </row>
    <row r="5962" spans="1:13">
      <c r="A5962" s="6">
        <f t="shared" si="875"/>
        <v>1785000</v>
      </c>
      <c r="B5962" s="7">
        <f t="shared" si="876"/>
        <v>43122.659722202981</v>
      </c>
      <c r="C5962">
        <f t="shared" si="869"/>
        <v>-0.47139673682651856</v>
      </c>
      <c r="D5962">
        <f t="shared" si="870"/>
        <v>19.52860326317348</v>
      </c>
      <c r="E5962">
        <f t="shared" si="871"/>
        <v>2E-3</v>
      </c>
      <c r="F5962">
        <f t="shared" si="872"/>
        <v>6.6666666666666671E-3</v>
      </c>
      <c r="G5962">
        <f t="shared" si="873"/>
        <v>0.11931195125208005</v>
      </c>
      <c r="H5962">
        <f t="shared" si="874"/>
        <v>0</v>
      </c>
      <c r="I5962">
        <f t="shared" si="877"/>
        <v>-0.50138834102237106</v>
      </c>
      <c r="J5962">
        <f t="shared" si="877"/>
        <v>-0.48048138803584822</v>
      </c>
      <c r="K5962">
        <f t="shared" si="877"/>
        <v>-0.29135563577324369</v>
      </c>
      <c r="L5962">
        <f t="shared" si="877"/>
        <v>-2.0756134452302316E-2</v>
      </c>
      <c r="M5962">
        <f t="shared" si="877"/>
        <v>6.8644588236315557E-3</v>
      </c>
    </row>
    <row r="5963" spans="1:13">
      <c r="A5963" s="6">
        <f t="shared" si="875"/>
        <v>1785300</v>
      </c>
      <c r="B5963" s="7">
        <f t="shared" si="876"/>
        <v>43122.6631944252</v>
      </c>
      <c r="C5963">
        <f t="shared" si="869"/>
        <v>-0.42044206431209197</v>
      </c>
      <c r="D5963">
        <f t="shared" si="870"/>
        <v>19.579557935687909</v>
      </c>
      <c r="E5963">
        <f t="shared" si="871"/>
        <v>2E-3</v>
      </c>
      <c r="F5963">
        <f t="shared" si="872"/>
        <v>6.6666666666666671E-3</v>
      </c>
      <c r="G5963">
        <f t="shared" si="873"/>
        <v>0.11931195125208005</v>
      </c>
      <c r="H5963">
        <f t="shared" si="874"/>
        <v>0</v>
      </c>
      <c r="I5963">
        <f t="shared" si="877"/>
        <v>-0.45705707288550507</v>
      </c>
      <c r="J5963">
        <f t="shared" si="877"/>
        <v>-0.46637435599071692</v>
      </c>
      <c r="K5963">
        <f t="shared" si="877"/>
        <v>-0.29327126366248835</v>
      </c>
      <c r="L5963">
        <f t="shared" si="877"/>
        <v>-2.5663789710839238E-2</v>
      </c>
      <c r="M5963">
        <f t="shared" si="877"/>
        <v>7.1097237009061301E-3</v>
      </c>
    </row>
    <row r="5964" spans="1:13">
      <c r="A5964" s="6">
        <f t="shared" si="875"/>
        <v>1785600</v>
      </c>
      <c r="B5964" s="7">
        <f t="shared" si="876"/>
        <v>43122.666666647419</v>
      </c>
      <c r="C5964">
        <f t="shared" si="869"/>
        <v>-0.3681245526852498</v>
      </c>
      <c r="D5964">
        <f t="shared" si="870"/>
        <v>19.631875447314751</v>
      </c>
      <c r="E5964">
        <f t="shared" si="871"/>
        <v>2E-3</v>
      </c>
      <c r="F5964">
        <f t="shared" si="872"/>
        <v>6.6666666666666671E-3</v>
      </c>
      <c r="G5964">
        <f t="shared" si="873"/>
        <v>0.11931195125208005</v>
      </c>
      <c r="H5964">
        <f t="shared" si="874"/>
        <v>0</v>
      </c>
      <c r="I5964">
        <f t="shared" si="877"/>
        <v>-0.41124428016199155</v>
      </c>
      <c r="J5964">
        <f t="shared" si="877"/>
        <v>-0.45075559791401104</v>
      </c>
      <c r="K5964">
        <f t="shared" si="877"/>
        <v>-0.29423626937900527</v>
      </c>
      <c r="L5964">
        <f t="shared" si="877"/>
        <v>-3.0488257250156556E-2</v>
      </c>
      <c r="M5964">
        <f t="shared" si="877"/>
        <v>7.3319428119242277E-3</v>
      </c>
    </row>
    <row r="5965" spans="1:13">
      <c r="A5965" s="6">
        <f t="shared" si="875"/>
        <v>1785900</v>
      </c>
      <c r="B5965" s="7">
        <f t="shared" si="876"/>
        <v>43122.670138869638</v>
      </c>
      <c r="C5965">
        <f t="shared" ref="C5965:C6028" si="878">$B$1*SIN($B$2*A5965+$B$3)</f>
        <v>-0.31461378619343128</v>
      </c>
      <c r="D5965">
        <f t="shared" ref="D5965:D6028" si="879">C5965-$B$9</f>
        <v>19.68538621380657</v>
      </c>
      <c r="E5965">
        <f t="shared" ref="E5965:E6028" si="880">$B$5*20</f>
        <v>2E-3</v>
      </c>
      <c r="F5965">
        <f t="shared" ref="F5965:F6028" si="881">E5965/$B$4</f>
        <v>6.6666666666666671E-3</v>
      </c>
      <c r="G5965">
        <f t="shared" ref="G5965:G6028" si="882">SQRT($B$2/(2*F5965))</f>
        <v>0.11931195125208005</v>
      </c>
      <c r="H5965">
        <f t="shared" ref="H5965:H6028" si="883">ATAN(G5965*$B$7/(1+G5965*$B$7))</f>
        <v>0</v>
      </c>
      <c r="I5965">
        <f t="shared" si="877"/>
        <v>-0.36409846242177413</v>
      </c>
      <c r="J5965">
        <f t="shared" si="877"/>
        <v>-0.43367574112442375</v>
      </c>
      <c r="K5965">
        <f t="shared" si="877"/>
        <v>-0.29424752491148198</v>
      </c>
      <c r="L5965">
        <f t="shared" si="877"/>
        <v>-3.5213898832281765E-2</v>
      </c>
      <c r="M5965">
        <f t="shared" si="877"/>
        <v>7.5303958460377152E-3</v>
      </c>
    </row>
    <row r="5966" spans="1:13">
      <c r="A5966" s="6">
        <f t="shared" ref="A5966:A6029" si="884">A5965+300</f>
        <v>1786200</v>
      </c>
      <c r="B5966" s="7">
        <f t="shared" ref="B5966:B6029" si="885">B5965+300/86400</f>
        <v>43122.673611091857</v>
      </c>
      <c r="C5966">
        <f t="shared" si="878"/>
        <v>-0.26008321695221914</v>
      </c>
      <c r="D5966">
        <f t="shared" si="879"/>
        <v>19.739916783047782</v>
      </c>
      <c r="E5966">
        <f t="shared" si="880"/>
        <v>2E-3</v>
      </c>
      <c r="F5966">
        <f t="shared" si="881"/>
        <v>6.6666666666666671E-3</v>
      </c>
      <c r="G5966">
        <f t="shared" si="882"/>
        <v>0.11931195125208005</v>
      </c>
      <c r="H5966">
        <f t="shared" si="883"/>
        <v>0</v>
      </c>
      <c r="I5966">
        <f t="shared" si="877"/>
        <v>-0.31577244015994238</v>
      </c>
      <c r="J5966">
        <f t="shared" si="877"/>
        <v>-0.41519014900932827</v>
      </c>
      <c r="K5966">
        <f t="shared" si="877"/>
        <v>-0.29330499377574665</v>
      </c>
      <c r="L5966">
        <f t="shared" si="877"/>
        <v>-3.982539655796468E-2</v>
      </c>
      <c r="M5966">
        <f t="shared" si="877"/>
        <v>7.7044395289885357E-3</v>
      </c>
    </row>
    <row r="5967" spans="1:13">
      <c r="A5967" s="6">
        <f t="shared" si="884"/>
        <v>1786500</v>
      </c>
      <c r="B5967" s="7">
        <f t="shared" si="885"/>
        <v>43122.677083314076</v>
      </c>
      <c r="C5967">
        <f t="shared" si="878"/>
        <v>-0.20470960270998967</v>
      </c>
      <c r="D5967">
        <f t="shared" si="879"/>
        <v>19.79529039729001</v>
      </c>
      <c r="E5967">
        <f t="shared" si="880"/>
        <v>2E-3</v>
      </c>
      <c r="F5967">
        <f t="shared" si="881"/>
        <v>6.6666666666666671E-3</v>
      </c>
      <c r="G5967">
        <f t="shared" si="882"/>
        <v>0.11931195125208005</v>
      </c>
      <c r="H5967">
        <f t="shared" si="883"/>
        <v>0</v>
      </c>
      <c r="I5967">
        <f t="shared" si="877"/>
        <v>-0.26642285943762972</v>
      </c>
      <c r="J5967">
        <f t="shared" si="877"/>
        <v>-0.39535874156745593</v>
      </c>
      <c r="K5967">
        <f t="shared" si="877"/>
        <v>-0.29141173113303687</v>
      </c>
      <c r="L5967">
        <f t="shared" si="877"/>
        <v>-4.4307802518794293E-2</v>
      </c>
      <c r="M5967">
        <f t="shared" si="877"/>
        <v>7.8535097080465171E-3</v>
      </c>
    </row>
    <row r="5968" spans="1:13">
      <c r="A5968" s="6">
        <f t="shared" si="884"/>
        <v>1786800</v>
      </c>
      <c r="B5968" s="7">
        <f t="shared" si="885"/>
        <v>43122.680555536295</v>
      </c>
      <c r="C5968">
        <f t="shared" si="878"/>
        <v>-0.14867243389752327</v>
      </c>
      <c r="D5968">
        <f t="shared" si="879"/>
        <v>19.851327566102476</v>
      </c>
      <c r="E5968">
        <f t="shared" si="880"/>
        <v>2E-3</v>
      </c>
      <c r="F5968">
        <f t="shared" si="881"/>
        <v>6.6666666666666671E-3</v>
      </c>
      <c r="G5968">
        <f t="shared" si="882"/>
        <v>0.11931195125208005</v>
      </c>
      <c r="H5968">
        <f t="shared" si="883"/>
        <v>0</v>
      </c>
      <c r="I5968">
        <f t="shared" si="877"/>
        <v>-0.21620968412253558</v>
      </c>
      <c r="J5968">
        <f t="shared" si="877"/>
        <v>-0.37424580118155215</v>
      </c>
      <c r="K5968">
        <f t="shared" si="877"/>
        <v>-0.28857387388685735</v>
      </c>
      <c r="L5968">
        <f t="shared" si="877"/>
        <v>-4.8646587250009241E-2</v>
      </c>
      <c r="M5968">
        <f t="shared" si="877"/>
        <v>7.9771231806787992E-3</v>
      </c>
    </row>
    <row r="5969" spans="1:13">
      <c r="A5969" s="6">
        <f t="shared" si="884"/>
        <v>1787100</v>
      </c>
      <c r="B5969" s="7">
        <f t="shared" si="885"/>
        <v>43122.684027758514</v>
      </c>
      <c r="C5969">
        <f t="shared" si="878"/>
        <v>-9.2153351820281754E-2</v>
      </c>
      <c r="D5969">
        <f t="shared" si="879"/>
        <v>19.907846648179717</v>
      </c>
      <c r="E5969">
        <f t="shared" si="880"/>
        <v>2E-3</v>
      </c>
      <c r="F5969">
        <f t="shared" si="881"/>
        <v>6.6666666666666671E-3</v>
      </c>
      <c r="G5969">
        <f t="shared" si="882"/>
        <v>0.11931195125208005</v>
      </c>
      <c r="H5969">
        <f t="shared" si="883"/>
        <v>0</v>
      </c>
      <c r="I5969">
        <f t="shared" si="877"/>
        <v>-0.16529567737541348</v>
      </c>
      <c r="J5969">
        <f t="shared" si="877"/>
        <v>-0.35191976425079674</v>
      </c>
      <c r="K5969">
        <f t="shared" si="877"/>
        <v>-0.28480062079056701</v>
      </c>
      <c r="L5969">
        <f t="shared" si="877"/>
        <v>-5.2827686826907146E-2</v>
      </c>
      <c r="M5969">
        <f t="shared" si="877"/>
        <v>8.0748792608225442E-3</v>
      </c>
    </row>
    <row r="5970" spans="1:13">
      <c r="A5970" s="6">
        <f t="shared" si="884"/>
        <v>1787400</v>
      </c>
      <c r="B5970" s="7">
        <f t="shared" si="885"/>
        <v>43122.687499980733</v>
      </c>
      <c r="C5970">
        <f t="shared" si="878"/>
        <v>-3.5335559878195415E-2</v>
      </c>
      <c r="D5970">
        <f t="shared" si="879"/>
        <v>19.964664440121805</v>
      </c>
      <c r="E5970">
        <f t="shared" si="880"/>
        <v>2E-3</v>
      </c>
      <c r="F5970">
        <f t="shared" si="881"/>
        <v>6.6666666666666671E-3</v>
      </c>
      <c r="G5970">
        <f t="shared" si="882"/>
        <v>0.11931195125208005</v>
      </c>
      <c r="H5970">
        <f t="shared" si="883"/>
        <v>0</v>
      </c>
      <c r="I5970">
        <f t="shared" si="877"/>
        <v>-0.11384587406231801</v>
      </c>
      <c r="J5970">
        <f t="shared" si="877"/>
        <v>-0.32845299935801786</v>
      </c>
      <c r="K5970">
        <f t="shared" si="877"/>
        <v>-0.28010420263013469</v>
      </c>
      <c r="L5970">
        <f t="shared" si="877"/>
        <v>-5.683754845227721E-2</v>
      </c>
      <c r="M5970">
        <f t="shared" si="877"/>
        <v>8.1464610776867206E-3</v>
      </c>
    </row>
    <row r="5971" spans="1:13">
      <c r="A5971" s="6">
        <f t="shared" si="884"/>
        <v>1787700</v>
      </c>
      <c r="B5971" s="7">
        <f t="shared" si="885"/>
        <v>43122.690972202952</v>
      </c>
      <c r="C5971">
        <f t="shared" si="878"/>
        <v>2.1596770277658561E-2</v>
      </c>
      <c r="D5971">
        <f t="shared" si="879"/>
        <v>20.021596770277657</v>
      </c>
      <c r="E5971">
        <f t="shared" si="880"/>
        <v>2E-3</v>
      </c>
      <c r="F5971">
        <f t="shared" si="881"/>
        <v>6.6666666666666671E-3</v>
      </c>
      <c r="G5971">
        <f t="shared" si="882"/>
        <v>0.11931195125208005</v>
      </c>
      <c r="H5971">
        <f t="shared" si="883"/>
        <v>0</v>
      </c>
      <c r="I5971">
        <f t="shared" si="877"/>
        <v>-6.2027045803544581E-2</v>
      </c>
      <c r="J5971">
        <f t="shared" si="877"/>
        <v>-0.3039215726910785</v>
      </c>
      <c r="K5971">
        <f t="shared" si="877"/>
        <v>-0.27449984257874721</v>
      </c>
      <c r="L5971">
        <f t="shared" si="877"/>
        <v>-6.0663174387015573E-2</v>
      </c>
      <c r="M5971">
        <f t="shared" si="877"/>
        <v>8.1916366028706115E-3</v>
      </c>
    </row>
    <row r="5972" spans="1:13">
      <c r="A5972" s="6">
        <f t="shared" si="884"/>
        <v>1788000</v>
      </c>
      <c r="B5972" s="7">
        <f t="shared" si="885"/>
        <v>43122.694444425171</v>
      </c>
      <c r="C5972">
        <f t="shared" si="878"/>
        <v>7.845909572724781E-2</v>
      </c>
      <c r="D5972">
        <f t="shared" si="879"/>
        <v>20.078459095727247</v>
      </c>
      <c r="E5972">
        <f t="shared" si="880"/>
        <v>2E-3</v>
      </c>
      <c r="F5972">
        <f t="shared" si="881"/>
        <v>6.6666666666666671E-3</v>
      </c>
      <c r="G5972">
        <f t="shared" si="882"/>
        <v>0.11931195125208005</v>
      </c>
      <c r="H5972">
        <f t="shared" si="883"/>
        <v>0</v>
      </c>
      <c r="I5972">
        <f t="shared" si="877"/>
        <v>-1.0007160392671187E-2</v>
      </c>
      <c r="J5972">
        <f t="shared" si="877"/>
        <v>-0.27840500147854264</v>
      </c>
      <c r="K5972">
        <f t="shared" si="877"/>
        <v>-0.26800570685173364</v>
      </c>
      <c r="L5972">
        <f t="shared" si="877"/>
        <v>-6.4292164081574829E-2</v>
      </c>
      <c r="M5972">
        <f t="shared" si="877"/>
        <v>8.2102594024708684E-3</v>
      </c>
    </row>
    <row r="5973" spans="1:13">
      <c r="A5973" s="6">
        <f t="shared" si="884"/>
        <v>1788300</v>
      </c>
      <c r="B5973" s="7">
        <f t="shared" si="885"/>
        <v>43122.69791664739</v>
      </c>
      <c r="C5973">
        <f t="shared" si="878"/>
        <v>0.1350671004666556</v>
      </c>
      <c r="D5973">
        <f t="shared" si="879"/>
        <v>20.135067100466657</v>
      </c>
      <c r="E5973">
        <f t="shared" si="880"/>
        <v>2E-3</v>
      </c>
      <c r="F5973">
        <f t="shared" si="881"/>
        <v>6.6666666666666671E-3</v>
      </c>
      <c r="G5973">
        <f t="shared" si="882"/>
        <v>0.11931195125208005</v>
      </c>
      <c r="H5973">
        <f t="shared" si="883"/>
        <v>0</v>
      </c>
      <c r="I5973">
        <f t="shared" si="877"/>
        <v>4.2045162661210625E-2</v>
      </c>
      <c r="J5973">
        <f t="shared" si="877"/>
        <v>-0.25198599623923407</v>
      </c>
      <c r="K5973">
        <f t="shared" si="877"/>
        <v>-0.26064284582184172</v>
      </c>
      <c r="L5973">
        <f t="shared" si="877"/>
        <v>-6.7712754371619305E-2</v>
      </c>
      <c r="M5973">
        <f t="shared" si="877"/>
        <v>8.2022691117384361E-3</v>
      </c>
    </row>
    <row r="5974" spans="1:13">
      <c r="A5974" s="6">
        <f t="shared" si="884"/>
        <v>1788600</v>
      </c>
      <c r="B5974" s="7">
        <f t="shared" si="885"/>
        <v>43122.701388869609</v>
      </c>
      <c r="C5974">
        <f t="shared" si="878"/>
        <v>0.19123729285812838</v>
      </c>
      <c r="D5974">
        <f t="shared" si="879"/>
        <v>20.19123729285813</v>
      </c>
      <c r="E5974">
        <f t="shared" si="880"/>
        <v>2E-3</v>
      </c>
      <c r="F5974">
        <f t="shared" si="881"/>
        <v>6.6666666666666671E-3</v>
      </c>
      <c r="G5974">
        <f t="shared" si="882"/>
        <v>0.11931195125208005</v>
      </c>
      <c r="H5974">
        <f t="shared" si="883"/>
        <v>0</v>
      </c>
      <c r="I5974">
        <f t="shared" si="877"/>
        <v>9.396119870422856E-2</v>
      </c>
      <c r="J5974">
        <f t="shared" si="877"/>
        <v>-0.22475019268071009</v>
      </c>
      <c r="K5974">
        <f t="shared" si="877"/>
        <v>-0.25243512578563548</v>
      </c>
      <c r="L5974">
        <f t="shared" si="877"/>
        <v>-7.0913857607667635E-2</v>
      </c>
      <c r="M5974">
        <f t="shared" si="877"/>
        <v>8.1676916307477278E-3</v>
      </c>
    </row>
    <row r="5975" spans="1:13">
      <c r="A5975" s="6">
        <f t="shared" si="884"/>
        <v>1788900</v>
      </c>
      <c r="B5975" s="7">
        <f t="shared" si="885"/>
        <v>43122.704861091828</v>
      </c>
      <c r="C5975">
        <f t="shared" si="878"/>
        <v>0.24678760040798242</v>
      </c>
      <c r="D5975">
        <f t="shared" si="879"/>
        <v>20.246787600407984</v>
      </c>
      <c r="E5975">
        <f t="shared" si="880"/>
        <v>2E-3</v>
      </c>
      <c r="F5975">
        <f t="shared" si="881"/>
        <v>6.6666666666666671E-3</v>
      </c>
      <c r="G5975">
        <f t="shared" si="882"/>
        <v>0.11931195125208005</v>
      </c>
      <c r="H5975">
        <f t="shared" si="883"/>
        <v>0</v>
      </c>
      <c r="I5975">
        <f t="shared" si="877"/>
        <v>0.14557266484928391</v>
      </c>
      <c r="J5975">
        <f t="shared" si="877"/>
        <v>-0.1967858741158855</v>
      </c>
      <c r="K5975">
        <f t="shared" si="877"/>
        <v>-0.2434091516022194</v>
      </c>
      <c r="L5975">
        <f t="shared" si="877"/>
        <v>-7.3885097595088642E-2</v>
      </c>
      <c r="M5975">
        <f t="shared" si="877"/>
        <v>8.1066390404427625E-3</v>
      </c>
    </row>
    <row r="5976" spans="1:13">
      <c r="A5976" s="6">
        <f t="shared" si="884"/>
        <v>1789200</v>
      </c>
      <c r="B5976" s="7">
        <f t="shared" si="885"/>
        <v>43122.708333314047</v>
      </c>
      <c r="C5976">
        <f t="shared" si="878"/>
        <v>0.30153795994393223</v>
      </c>
      <c r="D5976">
        <f t="shared" si="879"/>
        <v>20.301537959943932</v>
      </c>
      <c r="E5976">
        <f t="shared" si="880"/>
        <v>2E-3</v>
      </c>
      <c r="F5976">
        <f t="shared" si="881"/>
        <v>6.6666666666666671E-3</v>
      </c>
      <c r="G5976">
        <f t="shared" si="882"/>
        <v>0.11931195125208005</v>
      </c>
      <c r="H5976">
        <f t="shared" si="883"/>
        <v>0</v>
      </c>
      <c r="I5976">
        <f t="shared" si="877"/>
        <v>0.19671226545517762</v>
      </c>
      <c r="J5976">
        <f t="shared" si="877"/>
        <v>-0.16818368529784247</v>
      </c>
      <c r="K5976">
        <f t="shared" si="877"/>
        <v>-0.23359418045514552</v>
      </c>
      <c r="L5976">
        <f t="shared" si="877"/>
        <v>-7.6616843227928638E-2</v>
      </c>
      <c r="M5976">
        <f t="shared" si="877"/>
        <v>8.0193092393333661E-3</v>
      </c>
    </row>
    <row r="5977" spans="1:13">
      <c r="A5977" s="6">
        <f t="shared" si="884"/>
        <v>1789500</v>
      </c>
      <c r="B5977" s="7">
        <f t="shared" si="885"/>
        <v>43122.711805536266</v>
      </c>
      <c r="C5977">
        <f t="shared" si="878"/>
        <v>0.35531090127987891</v>
      </c>
      <c r="D5977">
        <f t="shared" si="879"/>
        <v>20.355310901279879</v>
      </c>
      <c r="E5977">
        <f t="shared" si="880"/>
        <v>2E-3</v>
      </c>
      <c r="F5977">
        <f t="shared" si="881"/>
        <v>6.6666666666666671E-3</v>
      </c>
      <c r="G5977">
        <f t="shared" si="882"/>
        <v>0.11931195125208005</v>
      </c>
      <c r="H5977">
        <f t="shared" si="883"/>
        <v>0</v>
      </c>
      <c r="I5977">
        <f t="shared" si="877"/>
        <v>0.24721423440615292</v>
      </c>
      <c r="J5977">
        <f t="shared" si="877"/>
        <v>-0.13903633859989512</v>
      </c>
      <c r="K5977">
        <f t="shared" si="877"/>
        <v>-0.22302202701687965</v>
      </c>
      <c r="L5977">
        <f t="shared" si="877"/>
        <v>-7.9100239707608294E-2</v>
      </c>
      <c r="M5977">
        <f t="shared" si="877"/>
        <v>7.905985302018248E-3</v>
      </c>
    </row>
    <row r="5978" spans="1:13">
      <c r="A5978" s="6">
        <f t="shared" si="884"/>
        <v>1789800</v>
      </c>
      <c r="B5978" s="7">
        <f t="shared" si="885"/>
        <v>43122.715277758485</v>
      </c>
      <c r="C5978">
        <f t="shared" si="878"/>
        <v>0.40793212247534733</v>
      </c>
      <c r="D5978">
        <f t="shared" si="879"/>
        <v>20.407932122475348</v>
      </c>
      <c r="E5978">
        <f t="shared" si="880"/>
        <v>2E-3</v>
      </c>
      <c r="F5978">
        <f t="shared" si="881"/>
        <v>6.6666666666666671E-3</v>
      </c>
      <c r="G5978">
        <f t="shared" si="882"/>
        <v>0.11931195125208005</v>
      </c>
      <c r="H5978">
        <f t="shared" si="883"/>
        <v>0</v>
      </c>
      <c r="I5978">
        <f t="shared" si="877"/>
        <v>0.29691487243325998</v>
      </c>
      <c r="J5978">
        <f t="shared" si="877"/>
        <v>-0.10943831349374454</v>
      </c>
      <c r="K5978">
        <f t="shared" si="877"/>
        <v>-0.21172696032336422</v>
      </c>
      <c r="L5978">
        <f t="shared" si="877"/>
        <v>-8.1327237245244849E-2</v>
      </c>
      <c r="M5978">
        <f t="shared" si="877"/>
        <v>7.7670345616149177E-3</v>
      </c>
    </row>
    <row r="5979" spans="1:13">
      <c r="A5979" s="6">
        <f t="shared" si="884"/>
        <v>1790100</v>
      </c>
      <c r="B5979" s="7">
        <f t="shared" si="885"/>
        <v>43122.718749980704</v>
      </c>
      <c r="C5979">
        <f t="shared" si="878"/>
        <v>0.45923105482555254</v>
      </c>
      <c r="D5979">
        <f t="shared" si="879"/>
        <v>20.459231054825551</v>
      </c>
      <c r="E5979">
        <f t="shared" si="880"/>
        <v>2E-3</v>
      </c>
      <c r="F5979">
        <f t="shared" si="881"/>
        <v>6.6666666666666671E-3</v>
      </c>
      <c r="G5979">
        <f t="shared" si="882"/>
        <v>0.11931195125208005</v>
      </c>
      <c r="H5979">
        <f t="shared" si="883"/>
        <v>0</v>
      </c>
      <c r="I5979">
        <f t="shared" si="877"/>
        <v>0.34565307773645138</v>
      </c>
      <c r="J5979">
        <f t="shared" si="877"/>
        <v>-7.9485550299509891E-2</v>
      </c>
      <c r="K5979">
        <f t="shared" si="877"/>
        <v>-0.19974559269283512</v>
      </c>
      <c r="L5979">
        <f t="shared" si="877"/>
        <v>-8.3290617154594904E-2</v>
      </c>
      <c r="M5979">
        <f t="shared" si="877"/>
        <v>7.6029074190696287E-3</v>
      </c>
    </row>
    <row r="5980" spans="1:13">
      <c r="A5980" s="6">
        <f t="shared" si="884"/>
        <v>1790400</v>
      </c>
      <c r="B5980" s="7">
        <f t="shared" si="885"/>
        <v>43122.722222202923</v>
      </c>
      <c r="C5980">
        <f t="shared" si="878"/>
        <v>0.5090414157498695</v>
      </c>
      <c r="D5980">
        <f t="shared" si="879"/>
        <v>20.50904141574987</v>
      </c>
      <c r="E5980">
        <f t="shared" si="880"/>
        <v>2E-3</v>
      </c>
      <c r="F5980">
        <f t="shared" si="881"/>
        <v>6.6666666666666671E-3</v>
      </c>
      <c r="G5980">
        <f t="shared" si="882"/>
        <v>0.11931195125208005</v>
      </c>
      <c r="H5980">
        <f t="shared" si="883"/>
        <v>0</v>
      </c>
      <c r="I5980">
        <f t="shared" si="877"/>
        <v>0.39327086818663537</v>
      </c>
      <c r="J5980">
        <f t="shared" si="877"/>
        <v>-4.9275139200797624E-2</v>
      </c>
      <c r="K5980">
        <f t="shared" si="877"/>
        <v>-0.18711676104913605</v>
      </c>
      <c r="L5980">
        <f t="shared" si="877"/>
        <v>-8.4984015251003284E-2</v>
      </c>
      <c r="M5980">
        <f t="shared" si="877"/>
        <v>7.4141358832090854E-3</v>
      </c>
    </row>
    <row r="5981" spans="1:13">
      <c r="A5981" s="6">
        <f t="shared" si="884"/>
        <v>1790700</v>
      </c>
      <c r="B5981" s="7">
        <f t="shared" si="885"/>
        <v>43122.725694425142</v>
      </c>
      <c r="C5981">
        <f t="shared" si="878"/>
        <v>0.55720174778755471</v>
      </c>
      <c r="D5981">
        <f t="shared" si="879"/>
        <v>20.557201747787555</v>
      </c>
      <c r="E5981">
        <f t="shared" si="880"/>
        <v>2E-3</v>
      </c>
      <c r="F5981">
        <f t="shared" si="881"/>
        <v>6.6666666666666671E-3</v>
      </c>
      <c r="G5981">
        <f t="shared" si="882"/>
        <v>0.11931195125208005</v>
      </c>
      <c r="H5981">
        <f t="shared" si="883"/>
        <v>0</v>
      </c>
      <c r="I5981">
        <f t="shared" si="877"/>
        <v>0.43961389341594348</v>
      </c>
      <c r="J5981">
        <f t="shared" si="877"/>
        <v>-1.8905005532289011E-2</v>
      </c>
      <c r="K5981">
        <f t="shared" si="877"/>
        <v>-0.17388140103400071</v>
      </c>
      <c r="L5981">
        <f t="shared" si="877"/>
        <v>-8.6401942480554619E-2</v>
      </c>
      <c r="M5981">
        <f t="shared" si="877"/>
        <v>7.2013318462636868E-3</v>
      </c>
    </row>
    <row r="5982" spans="1:13">
      <c r="A5982" s="6">
        <f t="shared" si="884"/>
        <v>1791000</v>
      </c>
      <c r="B5982" s="7">
        <f t="shared" si="885"/>
        <v>43122.729166647361</v>
      </c>
      <c r="C5982">
        <f t="shared" si="878"/>
        <v>0.60355594195308715</v>
      </c>
      <c r="D5982">
        <f t="shared" si="879"/>
        <v>20.603555941953086</v>
      </c>
      <c r="E5982">
        <f t="shared" si="880"/>
        <v>2E-3</v>
      </c>
      <c r="F5982">
        <f t="shared" si="881"/>
        <v>6.6666666666666671E-3</v>
      </c>
      <c r="G5982">
        <f t="shared" si="882"/>
        <v>0.11931195125208005</v>
      </c>
      <c r="H5982">
        <f t="shared" si="883"/>
        <v>0</v>
      </c>
      <c r="I5982">
        <f t="shared" si="877"/>
        <v>0.48453193513582959</v>
      </c>
      <c r="J5982">
        <f t="shared" si="877"/>
        <v>1.1526407639771918E-2</v>
      </c>
      <c r="K5982">
        <f t="shared" si="877"/>
        <v>-0.16008241431644896</v>
      </c>
      <c r="L5982">
        <f t="shared" si="877"/>
        <v>-8.7539802712533379E-2</v>
      </c>
      <c r="M5982">
        <f t="shared" si="877"/>
        <v>6.9651851004528115E-3</v>
      </c>
    </row>
    <row r="5983" spans="1:13">
      <c r="A5983" s="6">
        <f t="shared" si="884"/>
        <v>1791300</v>
      </c>
      <c r="B5983" s="7">
        <f t="shared" si="885"/>
        <v>43122.73263886958</v>
      </c>
      <c r="C5983">
        <f t="shared" si="878"/>
        <v>0.64795374375430614</v>
      </c>
      <c r="D5983">
        <f t="shared" si="879"/>
        <v>20.647953743754307</v>
      </c>
      <c r="E5983">
        <f t="shared" si="880"/>
        <v>2E-3</v>
      </c>
      <c r="F5983">
        <f t="shared" si="881"/>
        <v>6.6666666666666671E-3</v>
      </c>
      <c r="G5983">
        <f t="shared" si="882"/>
        <v>0.11931195125208005</v>
      </c>
      <c r="H5983">
        <f t="shared" si="883"/>
        <v>0</v>
      </c>
      <c r="I5983">
        <f t="shared" si="877"/>
        <v>0.52787939406085771</v>
      </c>
      <c r="J5983">
        <f t="shared" si="877"/>
        <v>4.1920458615014033E-2</v>
      </c>
      <c r="K5983">
        <f t="shared" si="877"/>
        <v>-0.14576452952953825</v>
      </c>
      <c r="L5983">
        <f t="shared" si="877"/>
        <v>-8.8393907637512564E-2</v>
      </c>
      <c r="M5983">
        <f t="shared" si="877"/>
        <v>6.7064611020637216E-3</v>
      </c>
    </row>
    <row r="5984" spans="1:13">
      <c r="A5984" s="6">
        <f t="shared" si="884"/>
        <v>1791600</v>
      </c>
      <c r="B5984" s="7">
        <f t="shared" si="885"/>
        <v>43122.736111091799</v>
      </c>
      <c r="C5984">
        <f t="shared" si="878"/>
        <v>0.69025124023402118</v>
      </c>
      <c r="D5984">
        <f t="shared" si="879"/>
        <v>20.690251240234023</v>
      </c>
      <c r="E5984">
        <f t="shared" si="880"/>
        <v>2E-3</v>
      </c>
      <c r="F5984">
        <f t="shared" si="881"/>
        <v>6.6666666666666671E-3</v>
      </c>
      <c r="G5984">
        <f t="shared" si="882"/>
        <v>0.11931195125208005</v>
      </c>
      <c r="H5984">
        <f t="shared" si="883"/>
        <v>0</v>
      </c>
      <c r="I5984">
        <f t="shared" ref="I5984:M6034" si="886">$B$1*EXP(-$G5984*I$10)*SIN($B$2*$A5984+$B$3-$G5984*I$10-$H5984)/SQRT((1+$G5984*$B$7)^2+($G5984*$B$7)^2)</f>
        <v>0.56951576186071651</v>
      </c>
      <c r="J5984">
        <f t="shared" si="886"/>
        <v>7.217862680053902E-2</v>
      </c>
      <c r="K5984">
        <f t="shared" si="886"/>
        <v>-0.13097415728498352</v>
      </c>
      <c r="L5984">
        <f t="shared" si="886"/>
        <v>-8.896148872280546E-2</v>
      </c>
      <c r="M5984">
        <f t="shared" si="886"/>
        <v>6.4259984902675874E-3</v>
      </c>
    </row>
    <row r="5985" spans="1:13">
      <c r="A5985" s="6">
        <f t="shared" si="884"/>
        <v>1791900</v>
      </c>
      <c r="B5985" s="7">
        <f t="shared" si="885"/>
        <v>43122.739583314018</v>
      </c>
      <c r="C5985">
        <f t="shared" si="878"/>
        <v>0.73031132645561603</v>
      </c>
      <c r="D5985">
        <f t="shared" si="879"/>
        <v>20.730311326455617</v>
      </c>
      <c r="E5985">
        <f t="shared" si="880"/>
        <v>2E-3</v>
      </c>
      <c r="F5985">
        <f t="shared" si="881"/>
        <v>6.6666666666666671E-3</v>
      </c>
      <c r="G5985">
        <f t="shared" si="882"/>
        <v>0.11931195125208005</v>
      </c>
      <c r="H5985">
        <f t="shared" si="883"/>
        <v>0</v>
      </c>
      <c r="I5985">
        <f t="shared" si="886"/>
        <v>0.60930607660991942</v>
      </c>
      <c r="J5985">
        <f t="shared" si="886"/>
        <v>0.10220283205977707</v>
      </c>
      <c r="K5985">
        <f t="shared" si="886"/>
        <v>-0.1157592397358191</v>
      </c>
      <c r="L5985">
        <f t="shared" si="886"/>
        <v>-8.9240706186505731E-2</v>
      </c>
      <c r="M5985">
        <f t="shared" si="886"/>
        <v>6.1247063687186673E-3</v>
      </c>
    </row>
    <row r="5986" spans="1:13">
      <c r="A5986" s="6">
        <f t="shared" si="884"/>
        <v>1792200</v>
      </c>
      <c r="B5986" s="7">
        <f t="shared" si="885"/>
        <v>43122.743055536237</v>
      </c>
      <c r="C5986">
        <f t="shared" si="878"/>
        <v>0.7680041499210839</v>
      </c>
      <c r="D5986">
        <f t="shared" si="879"/>
        <v>20.768004149921083</v>
      </c>
      <c r="E5986">
        <f t="shared" si="880"/>
        <v>2E-3</v>
      </c>
      <c r="F5986">
        <f t="shared" si="881"/>
        <v>6.6666666666666671E-3</v>
      </c>
      <c r="G5986">
        <f t="shared" si="882"/>
        <v>0.11931195125208005</v>
      </c>
      <c r="H5986">
        <f t="shared" si="883"/>
        <v>0</v>
      </c>
      <c r="I5986">
        <f t="shared" si="886"/>
        <v>0.64712136025939115</v>
      </c>
      <c r="J5986">
        <f t="shared" si="886"/>
        <v>0.13189575263380801</v>
      </c>
      <c r="K5986">
        <f t="shared" si="886"/>
        <v>-0.10016909517456679</v>
      </c>
      <c r="L5986">
        <f t="shared" si="886"/>
        <v>-8.9230654961036923E-2</v>
      </c>
      <c r="M5986">
        <f t="shared" si="886"/>
        <v>5.8035613587451487E-3</v>
      </c>
    </row>
    <row r="5987" spans="1:13">
      <c r="A5987" s="6">
        <f t="shared" si="884"/>
        <v>1792500</v>
      </c>
      <c r="B5987" s="7">
        <f t="shared" si="885"/>
        <v>43122.746527758456</v>
      </c>
      <c r="C5987">
        <f t="shared" si="878"/>
        <v>0.80320753148029755</v>
      </c>
      <c r="D5987">
        <f t="shared" si="879"/>
        <v>20.803207531480297</v>
      </c>
      <c r="E5987">
        <f t="shared" si="880"/>
        <v>2E-3</v>
      </c>
      <c r="F5987">
        <f t="shared" si="881"/>
        <v>6.6666666666666671E-3</v>
      </c>
      <c r="G5987">
        <f t="shared" si="882"/>
        <v>0.11931195125208005</v>
      </c>
      <c r="H5987">
        <f t="shared" si="883"/>
        <v>0</v>
      </c>
      <c r="I5987">
        <f t="shared" si="886"/>
        <v>0.68283903671126178</v>
      </c>
      <c r="J5987">
        <f t="shared" si="886"/>
        <v>0.16116114060414499</v>
      </c>
      <c r="K5987">
        <f t="shared" si="886"/>
        <v>-8.425425817087813E-2</v>
      </c>
      <c r="L5987">
        <f t="shared" si="886"/>
        <v>-8.8931367626876062E-2</v>
      </c>
      <c r="M5987">
        <f t="shared" si="886"/>
        <v>5.4636044336882758E-3</v>
      </c>
    </row>
    <row r="5988" spans="1:13">
      <c r="A5988" s="6">
        <f t="shared" si="884"/>
        <v>1792800</v>
      </c>
      <c r="B5988" s="7">
        <f t="shared" si="885"/>
        <v>43122.749999980675</v>
      </c>
      <c r="C5988">
        <f t="shared" si="878"/>
        <v>0.83580736136792777</v>
      </c>
      <c r="D5988">
        <f t="shared" si="879"/>
        <v>20.835807361367927</v>
      </c>
      <c r="E5988">
        <f t="shared" si="880"/>
        <v>2E-3</v>
      </c>
      <c r="F5988">
        <f t="shared" si="881"/>
        <v>6.6666666666666671E-3</v>
      </c>
      <c r="G5988">
        <f t="shared" si="882"/>
        <v>0.11931195125208005</v>
      </c>
      <c r="H5988">
        <f t="shared" si="883"/>
        <v>0</v>
      </c>
      <c r="I5988">
        <f t="shared" si="886"/>
        <v>0.7163433291424669</v>
      </c>
      <c r="J5988">
        <f t="shared" si="886"/>
        <v>0.18990413387499661</v>
      </c>
      <c r="K5988">
        <f t="shared" si="886"/>
        <v>-6.8066315766548077E-2</v>
      </c>
      <c r="L5988">
        <f t="shared" si="886"/>
        <v>-8.8343814306948029E-2</v>
      </c>
      <c r="M5988">
        <f t="shared" si="886"/>
        <v>5.1059375446454837E-3</v>
      </c>
    </row>
    <row r="5989" spans="1:13">
      <c r="A5989" s="6">
        <f t="shared" si="884"/>
        <v>1793100</v>
      </c>
      <c r="B5989" s="7">
        <f t="shared" si="885"/>
        <v>43122.753472202894</v>
      </c>
      <c r="C5989">
        <f t="shared" si="878"/>
        <v>0.8656979690838642</v>
      </c>
      <c r="D5989">
        <f t="shared" si="879"/>
        <v>20.865697969083865</v>
      </c>
      <c r="E5989">
        <f t="shared" si="880"/>
        <v>2E-3</v>
      </c>
      <c r="F5989">
        <f t="shared" si="881"/>
        <v>6.6666666666666671E-3</v>
      </c>
      <c r="G5989">
        <f t="shared" si="882"/>
        <v>0.11931195125208005</v>
      </c>
      <c r="H5989">
        <f t="shared" si="883"/>
        <v>0</v>
      </c>
      <c r="I5989">
        <f t="shared" si="886"/>
        <v>0.74752563528884586</v>
      </c>
      <c r="J5989">
        <f t="shared" si="886"/>
        <v>0.21803156366345608</v>
      </c>
      <c r="K5989">
        <f t="shared" si="886"/>
        <v>-5.1657740258994174E-2</v>
      </c>
      <c r="L5989">
        <f t="shared" si="886"/>
        <v>-8.7469899522024011E-2</v>
      </c>
      <c r="M5989">
        <f t="shared" si="886"/>
        <v>4.7317200485572338E-3</v>
      </c>
    </row>
    <row r="5990" spans="1:13">
      <c r="A5990" s="6">
        <f t="shared" si="884"/>
        <v>1793400</v>
      </c>
      <c r="B5990" s="7">
        <f t="shared" si="885"/>
        <v>43122.756944425113</v>
      </c>
      <c r="C5990">
        <f t="shared" si="878"/>
        <v>0.89278246591795452</v>
      </c>
      <c r="D5990">
        <f t="shared" si="879"/>
        <v>20.892782465917954</v>
      </c>
      <c r="E5990">
        <f t="shared" si="880"/>
        <v>2E-3</v>
      </c>
      <c r="F5990">
        <f t="shared" si="881"/>
        <v>6.6666666666666671E-3</v>
      </c>
      <c r="G5990">
        <f t="shared" si="882"/>
        <v>0.11931195125208005</v>
      </c>
      <c r="H5990">
        <f t="shared" si="883"/>
        <v>0</v>
      </c>
      <c r="I5990">
        <f t="shared" si="886"/>
        <v>0.77628487947302227</v>
      </c>
      <c r="J5990">
        <f t="shared" si="886"/>
        <v>0.24545225650065597</v>
      </c>
      <c r="K5990">
        <f t="shared" si="886"/>
        <v>-3.5081719115376511E-2</v>
      </c>
      <c r="L5990">
        <f t="shared" si="886"/>
        <v>-8.6312456017328953E-2</v>
      </c>
      <c r="M5990">
        <f t="shared" si="886"/>
        <v>4.3421649502193719E-3</v>
      </c>
    </row>
    <row r="5991" spans="1:13">
      <c r="A5991" s="6">
        <f t="shared" si="884"/>
        <v>1793700</v>
      </c>
      <c r="B5991" s="7">
        <f t="shared" si="885"/>
        <v>43122.760416647332</v>
      </c>
      <c r="C5991">
        <f t="shared" si="878"/>
        <v>0.91697305900937509</v>
      </c>
      <c r="D5991">
        <f t="shared" si="879"/>
        <v>20.916973059009376</v>
      </c>
      <c r="E5991">
        <f t="shared" si="880"/>
        <v>2E-3</v>
      </c>
      <c r="F5991">
        <f t="shared" si="881"/>
        <v>6.6666666666666671E-3</v>
      </c>
      <c r="G5991">
        <f t="shared" si="882"/>
        <v>0.11931195125208005</v>
      </c>
      <c r="H5991">
        <f t="shared" si="883"/>
        <v>0</v>
      </c>
      <c r="I5991">
        <f t="shared" si="886"/>
        <v>0.8025278402355932</v>
      </c>
      <c r="J5991">
        <f t="shared" si="886"/>
        <v>0.27207732976548726</v>
      </c>
      <c r="K5991">
        <f t="shared" si="886"/>
        <v>-1.839198256839104E-2</v>
      </c>
      <c r="L5991">
        <f t="shared" si="886"/>
        <v>-8.4875235580358019E-2</v>
      </c>
      <c r="M5991">
        <f t="shared" si="886"/>
        <v>3.9385349703958544E-3</v>
      </c>
    </row>
    <row r="5992" spans="1:13">
      <c r="A5992" s="6">
        <f t="shared" si="884"/>
        <v>1794000</v>
      </c>
      <c r="B5992" s="7">
        <f t="shared" si="885"/>
        <v>43122.763888869551</v>
      </c>
      <c r="C5992">
        <f t="shared" si="878"/>
        <v>0.938191335922271</v>
      </c>
      <c r="D5992">
        <f t="shared" si="879"/>
        <v>20.938191335922269</v>
      </c>
      <c r="E5992">
        <f t="shared" si="880"/>
        <v>2E-3</v>
      </c>
      <c r="F5992">
        <f t="shared" si="881"/>
        <v>6.6666666666666671E-3</v>
      </c>
      <c r="G5992">
        <f t="shared" si="882"/>
        <v>0.11931195125208005</v>
      </c>
      <c r="H5992">
        <f t="shared" si="883"/>
        <v>0</v>
      </c>
      <c r="I5992">
        <f t="shared" si="886"/>
        <v>0.8261694525072707</v>
      </c>
      <c r="J5992">
        <f t="shared" si="886"/>
        <v>0.29782047979265275</v>
      </c>
      <c r="K5992">
        <f t="shared" si="886"/>
        <v>-1.6426294527160455E-3</v>
      </c>
      <c r="L5992">
        <f t="shared" si="886"/>
        <v>-8.3162896879664633E-2</v>
      </c>
      <c r="M5992">
        <f t="shared" si="886"/>
        <v>3.5221384527797184E-3</v>
      </c>
    </row>
    <row r="5993" spans="1:13">
      <c r="A5993" s="6">
        <f t="shared" si="884"/>
        <v>1794300</v>
      </c>
      <c r="B5993" s="7">
        <f t="shared" si="885"/>
        <v>43122.76736109177</v>
      </c>
      <c r="C5993">
        <f t="shared" si="878"/>
        <v>0.95636851881507678</v>
      </c>
      <c r="D5993">
        <f t="shared" si="879"/>
        <v>20.956368518815076</v>
      </c>
      <c r="E5993">
        <f t="shared" si="880"/>
        <v>2E-3</v>
      </c>
      <c r="F5993">
        <f t="shared" si="881"/>
        <v>6.6666666666666671E-3</v>
      </c>
      <c r="G5993">
        <f t="shared" si="882"/>
        <v>0.11931195125208005</v>
      </c>
      <c r="H5993">
        <f t="shared" si="883"/>
        <v>0</v>
      </c>
      <c r="I5993">
        <f t="shared" si="886"/>
        <v>0.8471330833423244</v>
      </c>
      <c r="J5993">
        <f t="shared" si="886"/>
        <v>0.32259826162094485</v>
      </c>
      <c r="K5993">
        <f t="shared" si="886"/>
        <v>1.5112048153193097E-2</v>
      </c>
      <c r="L5993">
        <f t="shared" si="886"/>
        <v>-8.1180990364059027E-2</v>
      </c>
      <c r="M5993">
        <f t="shared" si="886"/>
        <v>3.0943251230735962E-3</v>
      </c>
    </row>
    <row r="5994" spans="1:13">
      <c r="A5994" s="6">
        <f t="shared" si="884"/>
        <v>1794600</v>
      </c>
      <c r="B5994" s="7">
        <f t="shared" si="885"/>
        <v>43122.770833313989</v>
      </c>
      <c r="C5994">
        <f t="shared" si="878"/>
        <v>0.97144568738008852</v>
      </c>
      <c r="D5994">
        <f t="shared" si="879"/>
        <v>20.97144568738009</v>
      </c>
      <c r="E5994">
        <f t="shared" si="880"/>
        <v>2E-3</v>
      </c>
      <c r="F5994">
        <f t="shared" si="881"/>
        <v>6.6666666666666671E-3</v>
      </c>
      <c r="G5994">
        <f t="shared" si="882"/>
        <v>0.11931195125208005</v>
      </c>
      <c r="H5994">
        <f t="shared" si="883"/>
        <v>0</v>
      </c>
      <c r="I5994">
        <f t="shared" si="886"/>
        <v>0.86535078032003687</v>
      </c>
      <c r="J5994">
        <f t="shared" si="886"/>
        <v>0.34633035947546353</v>
      </c>
      <c r="K5994">
        <f t="shared" si="886"/>
        <v>3.1817740911864428E-2</v>
      </c>
      <c r="L5994">
        <f t="shared" si="886"/>
        <v>-7.8935940271137761E-2</v>
      </c>
      <c r="M5994">
        <f t="shared" si="886"/>
        <v>2.6564817139287803E-3</v>
      </c>
    </row>
    <row r="5995" spans="1:13">
      <c r="A5995" s="6">
        <f t="shared" si="884"/>
        <v>1794900</v>
      </c>
      <c r="B5995" s="7">
        <f t="shared" si="885"/>
        <v>43122.774305536208</v>
      </c>
      <c r="C5995">
        <f t="shared" si="878"/>
        <v>0.98337396983026581</v>
      </c>
      <c r="D5995">
        <f t="shared" si="879"/>
        <v>20.983373969830264</v>
      </c>
      <c r="E5995">
        <f t="shared" si="880"/>
        <v>2E-3</v>
      </c>
      <c r="F5995">
        <f t="shared" si="881"/>
        <v>6.6666666666666671E-3</v>
      </c>
      <c r="G5995">
        <f t="shared" si="882"/>
        <v>0.11931195125208005</v>
      </c>
      <c r="H5995">
        <f t="shared" si="883"/>
        <v>0</v>
      </c>
      <c r="I5995">
        <f t="shared" si="886"/>
        <v>0.88076349180858182</v>
      </c>
      <c r="J5995">
        <f t="shared" si="886"/>
        <v>0.36893984710659766</v>
      </c>
      <c r="K5995">
        <f t="shared" si="886"/>
        <v>4.8420298267414369E-2</v>
      </c>
      <c r="L5995">
        <f t="shared" si="886"/>
        <v>-7.6435023803485672E-2</v>
      </c>
      <c r="M5995">
        <f t="shared" si="886"/>
        <v>2.2100274699308107E-3</v>
      </c>
    </row>
    <row r="5996" spans="1:13">
      <c r="A5996" s="6">
        <f t="shared" si="884"/>
        <v>1795200</v>
      </c>
      <c r="B5996" s="7">
        <f t="shared" si="885"/>
        <v>43122.777777758427</v>
      </c>
      <c r="C5996">
        <f t="shared" si="878"/>
        <v>0.99211470131440171</v>
      </c>
      <c r="D5996">
        <f t="shared" si="879"/>
        <v>20.992114701314403</v>
      </c>
      <c r="E5996">
        <f t="shared" si="880"/>
        <v>2E-3</v>
      </c>
      <c r="F5996">
        <f t="shared" si="881"/>
        <v>6.6666666666666671E-3</v>
      </c>
      <c r="G5996">
        <f t="shared" si="882"/>
        <v>0.11931195125208005</v>
      </c>
      <c r="H5996">
        <f t="shared" si="883"/>
        <v>0</v>
      </c>
      <c r="I5996">
        <f t="shared" si="886"/>
        <v>0.89332125837759802</v>
      </c>
      <c r="J5996">
        <f t="shared" si="886"/>
        <v>0.39035343714219045</v>
      </c>
      <c r="K5996">
        <f t="shared" si="886"/>
        <v>6.4865903971570452E-2</v>
      </c>
      <c r="L5996">
        <f t="shared" si="886"/>
        <v>-7.3686347540026079E-2</v>
      </c>
      <c r="M5996">
        <f t="shared" si="886"/>
        <v>1.7564095471968297E-3</v>
      </c>
    </row>
    <row r="5997" spans="1:13">
      <c r="A5997" s="6">
        <f t="shared" si="884"/>
        <v>1795500</v>
      </c>
      <c r="B5997" s="7">
        <f t="shared" si="885"/>
        <v>43122.781249980646</v>
      </c>
      <c r="C5997">
        <f t="shared" si="878"/>
        <v>0.99763954924697507</v>
      </c>
      <c r="D5997">
        <f t="shared" si="879"/>
        <v>20.997639549246976</v>
      </c>
      <c r="E5997">
        <f t="shared" si="880"/>
        <v>2E-3</v>
      </c>
      <c r="F5997">
        <f t="shared" si="881"/>
        <v>6.6666666666666671E-3</v>
      </c>
      <c r="G5997">
        <f t="shared" si="882"/>
        <v>0.11931195125208005</v>
      </c>
      <c r="H5997">
        <f t="shared" si="883"/>
        <v>0</v>
      </c>
      <c r="I5997">
        <f t="shared" si="886"/>
        <v>0.90298337473875856</v>
      </c>
      <c r="J5997">
        <f t="shared" si="886"/>
        <v>0.41050171864426555</v>
      </c>
      <c r="K5997">
        <f t="shared" si="886"/>
        <v>8.1101250525889262E-2</v>
      </c>
      <c r="L5997">
        <f t="shared" si="886"/>
        <v>-7.0698821159019862E-2</v>
      </c>
      <c r="M5997">
        <f t="shared" si="886"/>
        <v>1.2970983225037568E-3</v>
      </c>
    </row>
    <row r="5998" spans="1:13">
      <c r="A5998" s="6">
        <f t="shared" si="884"/>
        <v>1795800</v>
      </c>
      <c r="B5998" s="7">
        <f t="shared" si="885"/>
        <v>43122.784722202865</v>
      </c>
      <c r="C5998">
        <f t="shared" si="878"/>
        <v>0.99993060514666987</v>
      </c>
      <c r="D5998">
        <f t="shared" si="879"/>
        <v>20.99993060514667</v>
      </c>
      <c r="E5998">
        <f t="shared" si="880"/>
        <v>2E-3</v>
      </c>
      <c r="F5998">
        <f t="shared" si="881"/>
        <v>6.6666666666666671E-3</v>
      </c>
      <c r="G5998">
        <f t="shared" si="882"/>
        <v>0.11931195125208005</v>
      </c>
      <c r="H5998">
        <f t="shared" si="883"/>
        <v>0</v>
      </c>
      <c r="I5998">
        <f t="shared" si="886"/>
        <v>0.90971852168971412</v>
      </c>
      <c r="J5998">
        <f t="shared" si="886"/>
        <v>0.42931938210072024</v>
      </c>
      <c r="K5998">
        <f t="shared" si="886"/>
        <v>9.7073711975040819E-2</v>
      </c>
      <c r="L5998">
        <f t="shared" si="886"/>
        <v>-6.748212855784208E-2</v>
      </c>
      <c r="M5998">
        <f t="shared" si="886"/>
        <v>8.3358262714402392E-4</v>
      </c>
    </row>
    <row r="5999" spans="1:13">
      <c r="A5999" s="6">
        <f t="shared" si="884"/>
        <v>1796100</v>
      </c>
      <c r="B5999" s="7">
        <f t="shared" si="885"/>
        <v>43122.788194425084</v>
      </c>
      <c r="C5999">
        <f t="shared" si="878"/>
        <v>0.9989804426856943</v>
      </c>
      <c r="D5999">
        <f t="shared" si="879"/>
        <v>20.998980442685696</v>
      </c>
      <c r="E5999">
        <f t="shared" si="880"/>
        <v>2E-3</v>
      </c>
      <c r="F5999">
        <f t="shared" si="881"/>
        <v>6.6666666666666671E-3</v>
      </c>
      <c r="G5999">
        <f t="shared" si="882"/>
        <v>0.11931195125208005</v>
      </c>
      <c r="H5999">
        <f t="shared" si="883"/>
        <v>0</v>
      </c>
      <c r="I5999">
        <f t="shared" si="886"/>
        <v>0.91350486763351824</v>
      </c>
      <c r="J5999">
        <f t="shared" si="886"/>
        <v>0.44674543112245663</v>
      </c>
      <c r="K5999">
        <f t="shared" si="886"/>
        <v>0.11273151449090564</v>
      </c>
      <c r="L5999">
        <f t="shared" si="886"/>
        <v>-6.4046696463167074E-2</v>
      </c>
      <c r="M5999">
        <f t="shared" si="886"/>
        <v>3.6736492096194707E-4</v>
      </c>
    </row>
    <row r="6000" spans="1:13">
      <c r="A6000" s="6">
        <f t="shared" si="884"/>
        <v>1796400</v>
      </c>
      <c r="B6000" s="7">
        <f t="shared" si="885"/>
        <v>43122.791666647303</v>
      </c>
      <c r="C6000">
        <f t="shared" si="878"/>
        <v>0.99479214176178754</v>
      </c>
      <c r="D6000">
        <f t="shared" si="879"/>
        <v>20.994792141761788</v>
      </c>
      <c r="E6000">
        <f t="shared" si="880"/>
        <v>2E-3</v>
      </c>
      <c r="F6000">
        <f t="shared" si="881"/>
        <v>6.6666666666666671E-3</v>
      </c>
      <c r="G6000">
        <f t="shared" si="882"/>
        <v>0.11931195125208005</v>
      </c>
      <c r="H6000">
        <f t="shared" si="883"/>
        <v>0</v>
      </c>
      <c r="I6000">
        <f t="shared" si="886"/>
        <v>0.91433013934447127</v>
      </c>
      <c r="J6000">
        <f t="shared" si="886"/>
        <v>0.46272338015960557</v>
      </c>
      <c r="K6000">
        <f t="shared" si="886"/>
        <v>0.12802390419440737</v>
      </c>
      <c r="L6000">
        <f t="shared" si="886"/>
        <v>-6.0403660633344375E-2</v>
      </c>
      <c r="M6000">
        <f t="shared" si="886"/>
        <v>-1.0004357778189453E-4</v>
      </c>
    </row>
    <row r="6001" spans="1:13">
      <c r="A6001" s="6">
        <f t="shared" si="884"/>
        <v>1796700</v>
      </c>
      <c r="B6001" s="7">
        <f t="shared" si="885"/>
        <v>43122.795138869522</v>
      </c>
      <c r="C6001">
        <f t="shared" si="878"/>
        <v>0.98737927851491869</v>
      </c>
      <c r="D6001">
        <f t="shared" si="879"/>
        <v>20.987379278514918</v>
      </c>
      <c r="E6001">
        <f t="shared" si="880"/>
        <v>2E-3</v>
      </c>
      <c r="F6001">
        <f t="shared" si="881"/>
        <v>6.6666666666666671E-3</v>
      </c>
      <c r="G6001">
        <f t="shared" si="882"/>
        <v>0.11931195125208005</v>
      </c>
      <c r="H6001">
        <f t="shared" si="883"/>
        <v>0</v>
      </c>
      <c r="I6001">
        <f t="shared" si="886"/>
        <v>0.91219166175111477</v>
      </c>
      <c r="J6001">
        <f t="shared" si="886"/>
        <v>0.47720143759631029</v>
      </c>
      <c r="K6001">
        <f t="shared" si="886"/>
        <v>0.14290131167139825</v>
      </c>
      <c r="L6001">
        <f t="shared" si="886"/>
        <v>-5.6564829762456775E-2</v>
      </c>
      <c r="M6001">
        <f t="shared" si="886"/>
        <v>-5.6712779094081128E-4</v>
      </c>
    </row>
    <row r="6002" spans="1:13">
      <c r="A6002" s="6">
        <f t="shared" si="884"/>
        <v>1797000</v>
      </c>
      <c r="B6002" s="7">
        <f t="shared" si="885"/>
        <v>43122.798611091741</v>
      </c>
      <c r="C6002">
        <f t="shared" si="878"/>
        <v>0.97676588132100617</v>
      </c>
      <c r="D6002">
        <f t="shared" si="879"/>
        <v>20.976765881321008</v>
      </c>
      <c r="E6002">
        <f t="shared" si="880"/>
        <v>2E-3</v>
      </c>
      <c r="F6002">
        <f t="shared" si="881"/>
        <v>6.6666666666666671E-3</v>
      </c>
      <c r="G6002">
        <f t="shared" si="882"/>
        <v>0.11931195125208005</v>
      </c>
      <c r="H6002">
        <f t="shared" si="883"/>
        <v>0</v>
      </c>
      <c r="I6002">
        <f t="shared" si="886"/>
        <v>0.90709636660732285</v>
      </c>
      <c r="J6002">
        <f t="shared" si="886"/>
        <v>0.49013267363028118</v>
      </c>
      <c r="K6002">
        <f t="shared" si="886"/>
        <v>0.15731551264907415</v>
      </c>
      <c r="L6002">
        <f t="shared" si="886"/>
        <v>-5.2542647203115252E-2</v>
      </c>
      <c r="M6002">
        <f t="shared" si="886"/>
        <v>-1.0323736915209872E-3</v>
      </c>
    </row>
    <row r="6003" spans="1:13">
      <c r="A6003" s="6">
        <f t="shared" si="884"/>
        <v>1797300</v>
      </c>
      <c r="B6003" s="7">
        <f t="shared" si="885"/>
        <v>43122.80208331396</v>
      </c>
      <c r="C6003">
        <f t="shared" si="878"/>
        <v>0.96298635290525514</v>
      </c>
      <c r="D6003">
        <f t="shared" si="879"/>
        <v>20.962986352905254</v>
      </c>
      <c r="E6003">
        <f t="shared" si="880"/>
        <v>2E-3</v>
      </c>
      <c r="F6003">
        <f t="shared" si="881"/>
        <v>6.6666666666666671E-3</v>
      </c>
      <c r="G6003">
        <f t="shared" si="882"/>
        <v>0.11931195125208005</v>
      </c>
      <c r="H6003">
        <f t="shared" si="883"/>
        <v>0</v>
      </c>
      <c r="I6003">
        <f t="shared" si="886"/>
        <v>0.89906077002339158</v>
      </c>
      <c r="J6003">
        <f t="shared" si="886"/>
        <v>0.50147517239313899</v>
      </c>
      <c r="K6003">
        <f t="shared" si="886"/>
        <v>0.17121978431227761</v>
      </c>
      <c r="L6003">
        <f t="shared" si="886"/>
        <v>-4.8350150632020784E-2</v>
      </c>
      <c r="M6003">
        <f t="shared" si="886"/>
        <v>-1.4942732113159901E-3</v>
      </c>
    </row>
    <row r="6004" spans="1:13">
      <c r="A6004" s="6">
        <f t="shared" si="884"/>
        <v>1797600</v>
      </c>
      <c r="B6004" s="7">
        <f t="shared" si="885"/>
        <v>43122.805555536179</v>
      </c>
      <c r="C6004">
        <f t="shared" si="878"/>
        <v>0.94608535882773692</v>
      </c>
      <c r="D6004">
        <f t="shared" si="879"/>
        <v>20.946085358827737</v>
      </c>
      <c r="E6004">
        <f t="shared" si="880"/>
        <v>2E-3</v>
      </c>
      <c r="F6004">
        <f t="shared" si="881"/>
        <v>6.6666666666666671E-3</v>
      </c>
      <c r="G6004">
        <f t="shared" si="882"/>
        <v>0.11931195125208005</v>
      </c>
      <c r="H6004">
        <f t="shared" si="883"/>
        <v>0</v>
      </c>
      <c r="I6004">
        <f t="shared" si="886"/>
        <v>0.88811091893003424</v>
      </c>
      <c r="J6004">
        <f t="shared" si="886"/>
        <v>0.51119216781824817</v>
      </c>
      <c r="K6004">
        <f t="shared" si="886"/>
        <v>0.18456905675276775</v>
      </c>
      <c r="L6004">
        <f t="shared" si="886"/>
        <v>-4.4000929789098579E-2</v>
      </c>
      <c r="M6004">
        <f t="shared" si="886"/>
        <v>-1.9513291292215689E-3</v>
      </c>
    </row>
    <row r="6005" spans="1:13">
      <c r="A6005" s="6">
        <f t="shared" si="884"/>
        <v>1797900</v>
      </c>
      <c r="B6005" s="7">
        <f t="shared" si="885"/>
        <v>43122.809027758398</v>
      </c>
      <c r="C6005">
        <f t="shared" si="878"/>
        <v>0.92611768270249173</v>
      </c>
      <c r="D6005">
        <f t="shared" si="879"/>
        <v>20.926117682702493</v>
      </c>
      <c r="E6005">
        <f t="shared" si="880"/>
        <v>2E-3</v>
      </c>
      <c r="F6005">
        <f t="shared" si="881"/>
        <v>6.6666666666666671E-3</v>
      </c>
      <c r="G6005">
        <f t="shared" si="882"/>
        <v>0.11931195125208005</v>
      </c>
      <c r="H6005">
        <f t="shared" si="883"/>
        <v>0</v>
      </c>
      <c r="I6005">
        <f t="shared" si="886"/>
        <v>0.87428230664873052</v>
      </c>
      <c r="J6005">
        <f t="shared" si="886"/>
        <v>0.51925216281588304</v>
      </c>
      <c r="K6005">
        <f t="shared" si="886"/>
        <v>0.19732005906081801</v>
      </c>
      <c r="L6005">
        <f t="shared" si="886"/>
        <v>-3.9509082427115386E-2</v>
      </c>
      <c r="M6005">
        <f t="shared" si="886"/>
        <v>-2.4020599243943863E-3</v>
      </c>
    </row>
    <row r="6006" spans="1:13">
      <c r="A6006" s="6">
        <f t="shared" si="884"/>
        <v>1798200</v>
      </c>
      <c r="B6006" s="7">
        <f t="shared" si="885"/>
        <v>43122.812499980617</v>
      </c>
      <c r="C6006">
        <f t="shared" si="878"/>
        <v>0.90314804861947551</v>
      </c>
      <c r="D6006">
        <f t="shared" si="879"/>
        <v>20.903148048619475</v>
      </c>
      <c r="E6006">
        <f t="shared" si="880"/>
        <v>2E-3</v>
      </c>
      <c r="F6006">
        <f t="shared" si="881"/>
        <v>6.6666666666666671E-3</v>
      </c>
      <c r="G6006">
        <f t="shared" si="882"/>
        <v>0.11931195125208005</v>
      </c>
      <c r="H6006">
        <f t="shared" si="883"/>
        <v>0</v>
      </c>
      <c r="I6006">
        <f t="shared" si="886"/>
        <v>0.85761975784208233</v>
      </c>
      <c r="J6006">
        <f t="shared" si="886"/>
        <v>0.52562903136927541</v>
      </c>
      <c r="K6006">
        <f t="shared" si="886"/>
        <v>0.20943145958545209</v>
      </c>
      <c r="L6006">
        <f t="shared" si="886"/>
        <v>-3.4889168614599071E-2</v>
      </c>
      <c r="M6006">
        <f t="shared" si="886"/>
        <v>-2.8450045785191531E-3</v>
      </c>
    </row>
    <row r="6007" spans="1:13">
      <c r="A6007" s="6">
        <f t="shared" si="884"/>
        <v>1798500</v>
      </c>
      <c r="B6007" s="7">
        <f t="shared" si="885"/>
        <v>43122.815972202836</v>
      </c>
      <c r="C6007">
        <f t="shared" si="878"/>
        <v>0.87725091134521216</v>
      </c>
      <c r="D6007">
        <f t="shared" si="879"/>
        <v>20.877250911345211</v>
      </c>
      <c r="E6007">
        <f t="shared" si="880"/>
        <v>2E-3</v>
      </c>
      <c r="F6007">
        <f t="shared" si="881"/>
        <v>6.6666666666666671E-3</v>
      </c>
      <c r="G6007">
        <f t="shared" si="882"/>
        <v>0.11931195125208005</v>
      </c>
      <c r="H6007">
        <f t="shared" si="883"/>
        <v>0</v>
      </c>
      <c r="I6007">
        <f t="shared" si="886"/>
        <v>0.83817728321729479</v>
      </c>
      <c r="J6007">
        <f t="shared" si="886"/>
        <v>0.53030210322056803</v>
      </c>
      <c r="K6007">
        <f t="shared" si="886"/>
        <v>0.22086399990857083</v>
      </c>
      <c r="L6007">
        <f t="shared" si="886"/>
        <v>-3.0156163540228924E-2</v>
      </c>
      <c r="M6007">
        <f t="shared" si="886"/>
        <v>-3.2787273116139646E-3</v>
      </c>
    </row>
    <row r="6008" spans="1:13">
      <c r="A6008" s="6">
        <f t="shared" si="884"/>
        <v>1798800</v>
      </c>
      <c r="B6008" s="7">
        <f t="shared" si="885"/>
        <v>43122.819444425055</v>
      </c>
      <c r="C6008">
        <f t="shared" si="878"/>
        <v>0.84851021498181245</v>
      </c>
      <c r="D6008">
        <f t="shared" si="879"/>
        <v>20.848510214981811</v>
      </c>
      <c r="E6008">
        <f t="shared" si="880"/>
        <v>2E-3</v>
      </c>
      <c r="F6008">
        <f t="shared" si="881"/>
        <v>6.6666666666666671E-3</v>
      </c>
      <c r="G6008">
        <f t="shared" si="882"/>
        <v>0.11931195125208005</v>
      </c>
      <c r="H6008">
        <f t="shared" si="883"/>
        <v>0</v>
      </c>
      <c r="I6008">
        <f t="shared" si="886"/>
        <v>0.8160179044534791</v>
      </c>
      <c r="J6008">
        <f t="shared" si="886"/>
        <v>0.53325623087231744</v>
      </c>
      <c r="K6008">
        <f t="shared" si="886"/>
        <v>0.23158062209894018</v>
      </c>
      <c r="L6008">
        <f t="shared" si="886"/>
        <v>-2.5325408971592869E-2</v>
      </c>
      <c r="M6008">
        <f t="shared" si="886"/>
        <v>-3.7018222360315038E-3</v>
      </c>
    </row>
    <row r="6009" spans="1:13">
      <c r="A6009" s="6">
        <f t="shared" si="884"/>
        <v>1799100</v>
      </c>
      <c r="B6009" s="7">
        <f t="shared" si="885"/>
        <v>43122.822916647274</v>
      </c>
      <c r="C6009">
        <f t="shared" si="878"/>
        <v>0.81701912086697825</v>
      </c>
      <c r="D6009">
        <f t="shared" si="879"/>
        <v>20.817019120866977</v>
      </c>
      <c r="E6009">
        <f t="shared" si="880"/>
        <v>2E-3</v>
      </c>
      <c r="F6009">
        <f t="shared" si="881"/>
        <v>6.6666666666666671E-3</v>
      </c>
      <c r="G6009">
        <f t="shared" si="882"/>
        <v>0.11931195125208005</v>
      </c>
      <c r="H6009">
        <f t="shared" si="883"/>
        <v>0</v>
      </c>
      <c r="I6009">
        <f t="shared" si="886"/>
        <v>0.79121344992049092</v>
      </c>
      <c r="J6009">
        <f t="shared" si="886"/>
        <v>0.53448183868723842</v>
      </c>
      <c r="K6009">
        <f t="shared" si="886"/>
        <v>0.24154658883335123</v>
      </c>
      <c r="L6009">
        <f t="shared" si="886"/>
        <v>-2.0412563525727064E-2</v>
      </c>
      <c r="M6009">
        <f t="shared" si="886"/>
        <v>-4.1129179135632838E-3</v>
      </c>
    </row>
    <row r="6010" spans="1:13">
      <c r="A6010" s="6">
        <f t="shared" si="884"/>
        <v>1799400</v>
      </c>
      <c r="B6010" s="7">
        <f t="shared" si="885"/>
        <v>43122.826388869493</v>
      </c>
      <c r="C6010">
        <f t="shared" si="878"/>
        <v>0.78287970559667985</v>
      </c>
      <c r="D6010">
        <f t="shared" si="879"/>
        <v>20.782879705596681</v>
      </c>
      <c r="E6010">
        <f t="shared" si="880"/>
        <v>2E-3</v>
      </c>
      <c r="F6010">
        <f t="shared" si="881"/>
        <v>6.6666666666666671E-3</v>
      </c>
      <c r="G6010">
        <f t="shared" si="882"/>
        <v>0.11931195125208005</v>
      </c>
      <c r="H6010">
        <f t="shared" si="883"/>
        <v>0</v>
      </c>
      <c r="I6010">
        <f t="shared" si="886"/>
        <v>0.76384432185124063</v>
      </c>
      <c r="J6010">
        <f t="shared" si="886"/>
        <v>0.53397495392709349</v>
      </c>
      <c r="K6010">
        <f t="shared" si="886"/>
        <v>0.25072959599572303</v>
      </c>
      <c r="L6010">
        <f t="shared" si="886"/>
        <v>-1.54335519125769E-2</v>
      </c>
      <c r="M6010">
        <f t="shared" si="886"/>
        <v>-4.510681800880466E-3</v>
      </c>
    </row>
    <row r="6011" spans="1:13">
      <c r="A6011" s="6">
        <f t="shared" si="884"/>
        <v>1799700</v>
      </c>
      <c r="B6011" s="7">
        <f t="shared" si="885"/>
        <v>43122.829861091712</v>
      </c>
      <c r="C6011">
        <f t="shared" si="878"/>
        <v>0.74620263014984645</v>
      </c>
      <c r="D6011">
        <f t="shared" si="879"/>
        <v>20.746202630149845</v>
      </c>
      <c r="E6011">
        <f t="shared" si="880"/>
        <v>2E-3</v>
      </c>
      <c r="F6011">
        <f t="shared" si="881"/>
        <v>6.6666666666666671E-3</v>
      </c>
      <c r="G6011">
        <f t="shared" si="882"/>
        <v>0.11931195125208005</v>
      </c>
      <c r="H6011">
        <f t="shared" si="883"/>
        <v>0</v>
      </c>
      <c r="I6011">
        <f t="shared" si="886"/>
        <v>0.73399923572256287</v>
      </c>
      <c r="J6011">
        <f t="shared" si="886"/>
        <v>0.53173721963009002</v>
      </c>
      <c r="K6011">
        <f t="shared" si="886"/>
        <v>0.25909987738900353</v>
      </c>
      <c r="L6011">
        <f t="shared" si="886"/>
        <v>-1.040451331598209E-2</v>
      </c>
      <c r="M6011">
        <f t="shared" si="886"/>
        <v>-4.8938245688950471E-3</v>
      </c>
    </row>
    <row r="6012" spans="1:13">
      <c r="A6012" s="6">
        <f t="shared" si="884"/>
        <v>1800000</v>
      </c>
      <c r="B6012" s="7">
        <f t="shared" si="885"/>
        <v>43122.833333313931</v>
      </c>
      <c r="C6012">
        <f t="shared" si="878"/>
        <v>0.70710678118699466</v>
      </c>
      <c r="D6012">
        <f t="shared" si="879"/>
        <v>20.707106781186994</v>
      </c>
      <c r="E6012">
        <f t="shared" si="880"/>
        <v>2E-3</v>
      </c>
      <c r="F6012">
        <f t="shared" si="881"/>
        <v>6.6666666666666671E-3</v>
      </c>
      <c r="G6012">
        <f t="shared" si="882"/>
        <v>0.11931195125208005</v>
      </c>
      <c r="H6012">
        <f t="shared" si="883"/>
        <v>0</v>
      </c>
      <c r="I6012">
        <f t="shared" si="886"/>
        <v>0.7017749326889654</v>
      </c>
      <c r="J6012">
        <f t="shared" si="886"/>
        <v>0.52777588928507746</v>
      </c>
      <c r="K6012">
        <f t="shared" si="886"/>
        <v>0.26663030122064291</v>
      </c>
      <c r="L6012">
        <f t="shared" si="886"/>
        <v>-5.3417490794128684E-3</v>
      </c>
      <c r="M6012">
        <f t="shared" si="886"/>
        <v>-5.2611042820482814E-3</v>
      </c>
    </row>
    <row r="6013" spans="1:13">
      <c r="A6013" s="6">
        <f t="shared" si="884"/>
        <v>1800300</v>
      </c>
      <c r="B6013" s="7">
        <f t="shared" si="885"/>
        <v>43122.83680553615</v>
      </c>
      <c r="C6013">
        <f t="shared" si="878"/>
        <v>0.66571888568573112</v>
      </c>
      <c r="D6013">
        <f t="shared" si="879"/>
        <v>20.665718885685731</v>
      </c>
      <c r="E6013">
        <f t="shared" si="880"/>
        <v>2E-3</v>
      </c>
      <c r="F6013">
        <f t="shared" si="881"/>
        <v>6.6666666666666671E-3</v>
      </c>
      <c r="G6013">
        <f t="shared" si="882"/>
        <v>0.11931195125208005</v>
      </c>
      <c r="H6013">
        <f t="shared" si="883"/>
        <v>0</v>
      </c>
      <c r="I6013">
        <f t="shared" si="886"/>
        <v>0.66727586600155442</v>
      </c>
      <c r="J6013">
        <f t="shared" si="886"/>
        <v>0.52210380331975448</v>
      </c>
      <c r="K6013">
        <f t="shared" si="886"/>
        <v>0.27329645804877983</v>
      </c>
      <c r="L6013">
        <f t="shared" si="886"/>
        <v>-2.6166986607402426E-4</v>
      </c>
      <c r="M6013">
        <f t="shared" si="886"/>
        <v>-5.6113304239754202E-3</v>
      </c>
    </row>
    <row r="6014" spans="1:13">
      <c r="A6014" s="6">
        <f t="shared" si="884"/>
        <v>1800600</v>
      </c>
      <c r="B6014" s="7">
        <f t="shared" si="885"/>
        <v>43122.840277758369</v>
      </c>
      <c r="C6014">
        <f t="shared" si="878"/>
        <v>0.62217310016267391</v>
      </c>
      <c r="D6014">
        <f t="shared" si="879"/>
        <v>20.622173100162673</v>
      </c>
      <c r="E6014">
        <f t="shared" si="880"/>
        <v>2E-3</v>
      </c>
      <c r="F6014">
        <f t="shared" si="881"/>
        <v>6.6666666666666671E-3</v>
      </c>
      <c r="G6014">
        <f t="shared" si="882"/>
        <v>0.11931195125208005</v>
      </c>
      <c r="H6014">
        <f t="shared" si="883"/>
        <v>0</v>
      </c>
      <c r="I6014">
        <f t="shared" si="886"/>
        <v>0.63061386242893647</v>
      </c>
      <c r="J6014">
        <f t="shared" si="886"/>
        <v>0.51473934747917438</v>
      </c>
      <c r="K6014">
        <f t="shared" si="886"/>
        <v>0.27907673990401793</v>
      </c>
      <c r="L6014">
        <f t="shared" si="886"/>
        <v>4.8192575352990581E-3</v>
      </c>
      <c r="M6014">
        <f t="shared" si="886"/>
        <v>-5.943367756494798E-3</v>
      </c>
    </row>
    <row r="6015" spans="1:13">
      <c r="A6015" s="6">
        <f t="shared" si="884"/>
        <v>1800900</v>
      </c>
      <c r="B6015" s="7">
        <f t="shared" si="885"/>
        <v>43122.843749980588</v>
      </c>
      <c r="C6015">
        <f t="shared" si="878"/>
        <v>0.57661057581255659</v>
      </c>
      <c r="D6015">
        <f t="shared" si="879"/>
        <v>20.576610575812555</v>
      </c>
      <c r="E6015">
        <f t="shared" si="880"/>
        <v>2E-3</v>
      </c>
      <c r="F6015">
        <f t="shared" si="881"/>
        <v>6.6666666666666671E-3</v>
      </c>
      <c r="G6015">
        <f t="shared" si="882"/>
        <v>0.11931195125208005</v>
      </c>
      <c r="H6015">
        <f t="shared" si="883"/>
        <v>0</v>
      </c>
      <c r="I6015">
        <f t="shared" si="886"/>
        <v>0.59190775977696242</v>
      </c>
      <c r="J6015">
        <f t="shared" si="886"/>
        <v>0.50570639322938093</v>
      </c>
      <c r="K6015">
        <f t="shared" si="886"/>
        <v>0.28395241033046464</v>
      </c>
      <c r="L6015">
        <f t="shared" si="886"/>
        <v>9.8845635866226158E-3</v>
      </c>
      <c r="M6015">
        <f t="shared" si="886"/>
        <v>-6.2561399994195185E-3</v>
      </c>
    </row>
    <row r="6016" spans="1:13">
      <c r="A6016" s="6">
        <f t="shared" si="884"/>
        <v>1801200</v>
      </c>
      <c r="B6016" s="7">
        <f t="shared" si="885"/>
        <v>43122.847222202807</v>
      </c>
      <c r="C6016">
        <f t="shared" si="878"/>
        <v>0.52917900097472037</v>
      </c>
      <c r="D6016">
        <f t="shared" si="879"/>
        <v>20.529179000974722</v>
      </c>
      <c r="E6016">
        <f t="shared" si="880"/>
        <v>2E-3</v>
      </c>
      <c r="F6016">
        <f t="shared" si="881"/>
        <v>6.6666666666666671E-3</v>
      </c>
      <c r="G6016">
        <f t="shared" si="882"/>
        <v>0.11931195125208005</v>
      </c>
      <c r="H6016">
        <f t="shared" si="883"/>
        <v>0</v>
      </c>
      <c r="I6016">
        <f t="shared" si="886"/>
        <v>0.55128302168278975</v>
      </c>
      <c r="J6016">
        <f t="shared" si="886"/>
        <v>0.49503422037941908</v>
      </c>
      <c r="K6016">
        <f t="shared" si="886"/>
        <v>0.28790766511887883</v>
      </c>
      <c r="L6016">
        <f t="shared" si="886"/>
        <v>1.4917829385528339E-2</v>
      </c>
      <c r="M6016">
        <f t="shared" si="886"/>
        <v>-6.5486333192579975E-3</v>
      </c>
    </row>
    <row r="6017" spans="1:13">
      <c r="A6017" s="6">
        <f t="shared" si="884"/>
        <v>1801500</v>
      </c>
      <c r="B6017" s="7">
        <f t="shared" si="885"/>
        <v>43122.850694425026</v>
      </c>
      <c r="C6017">
        <f t="shared" si="878"/>
        <v>0.48003212240954468</v>
      </c>
      <c r="D6017">
        <f t="shared" si="879"/>
        <v>20.480032122409543</v>
      </c>
      <c r="E6017">
        <f t="shared" si="880"/>
        <v>2E-3</v>
      </c>
      <c r="F6017">
        <f t="shared" si="881"/>
        <v>6.6666666666666671E-3</v>
      </c>
      <c r="G6017">
        <f t="shared" si="882"/>
        <v>0.11931195125208005</v>
      </c>
      <c r="H6017">
        <f t="shared" si="883"/>
        <v>0</v>
      </c>
      <c r="I6017">
        <f t="shared" si="886"/>
        <v>0.50887133093145398</v>
      </c>
      <c r="J6017">
        <f t="shared" si="886"/>
        <v>0.48275742217245032</v>
      </c>
      <c r="K6017">
        <f t="shared" si="886"/>
        <v>0.2909296835351341</v>
      </c>
      <c r="L6017">
        <f t="shared" si="886"/>
        <v>1.9902739886324506E-2</v>
      </c>
      <c r="M6017">
        <f t="shared" si="886"/>
        <v>-6.8198996154988862E-3</v>
      </c>
    </row>
    <row r="6018" spans="1:13">
      <c r="A6018" s="6">
        <f t="shared" si="884"/>
        <v>1801800</v>
      </c>
      <c r="B6018" s="7">
        <f t="shared" si="885"/>
        <v>43122.854166647245</v>
      </c>
      <c r="C6018">
        <f t="shared" si="878"/>
        <v>0.42932924693732455</v>
      </c>
      <c r="D6018">
        <f t="shared" si="879"/>
        <v>20.429329246937325</v>
      </c>
      <c r="E6018">
        <f t="shared" si="880"/>
        <v>2E-3</v>
      </c>
      <c r="F6018">
        <f t="shared" si="881"/>
        <v>6.6666666666666671E-3</v>
      </c>
      <c r="G6018">
        <f t="shared" si="882"/>
        <v>0.11931195125208005</v>
      </c>
      <c r="H6018">
        <f t="shared" si="883"/>
        <v>0</v>
      </c>
      <c r="I6018">
        <f t="shared" si="886"/>
        <v>0.46481016261382846</v>
      </c>
      <c r="J6018">
        <f t="shared" si="886"/>
        <v>0.46891579315377968</v>
      </c>
      <c r="K6018">
        <f t="shared" si="886"/>
        <v>0.29300866987787771</v>
      </c>
      <c r="L6018">
        <f t="shared" si="886"/>
        <v>2.4823136784261388E-2</v>
      </c>
      <c r="M6018">
        <f t="shared" si="886"/>
        <v>-7.0690595938233758E-3</v>
      </c>
    </row>
    <row r="6019" spans="1:13">
      <c r="A6019" s="6">
        <f t="shared" si="884"/>
        <v>1802100</v>
      </c>
      <c r="B6019" s="7">
        <f t="shared" si="885"/>
        <v>43122.857638869464</v>
      </c>
      <c r="C6019">
        <f t="shared" si="878"/>
        <v>0.37723472505411071</v>
      </c>
      <c r="D6019">
        <f t="shared" si="879"/>
        <v>20.377234725054112</v>
      </c>
      <c r="E6019">
        <f t="shared" si="880"/>
        <v>2E-3</v>
      </c>
      <c r="F6019">
        <f t="shared" si="881"/>
        <v>6.6666666666666671E-3</v>
      </c>
      <c r="G6019">
        <f t="shared" si="882"/>
        <v>0.11931195125208005</v>
      </c>
      <c r="H6019">
        <f t="shared" si="883"/>
        <v>0</v>
      </c>
      <c r="I6019">
        <f t="shared" si="886"/>
        <v>0.41924233850879983</v>
      </c>
      <c r="J6019">
        <f t="shared" si="886"/>
        <v>0.45355420017906917</v>
      </c>
      <c r="K6019">
        <f t="shared" si="886"/>
        <v>0.29413788523075723</v>
      </c>
      <c r="L6019">
        <f t="shared" si="886"/>
        <v>2.9663070891775261E-2</v>
      </c>
      <c r="M6019">
        <f t="shared" si="886"/>
        <v>-7.2953056162888439E-3</v>
      </c>
    </row>
    <row r="6020" spans="1:13">
      <c r="A6020" s="6">
        <f t="shared" si="884"/>
        <v>1802400</v>
      </c>
      <c r="B6020" s="7">
        <f t="shared" si="885"/>
        <v>43122.861111091683</v>
      </c>
      <c r="C6020">
        <f t="shared" si="878"/>
        <v>0.32391741819873249</v>
      </c>
      <c r="D6020">
        <f t="shared" si="879"/>
        <v>20.323917418198732</v>
      </c>
      <c r="E6020">
        <f t="shared" si="880"/>
        <v>2E-3</v>
      </c>
      <c r="F6020">
        <f t="shared" si="881"/>
        <v>6.6666666666666671E-3</v>
      </c>
      <c r="G6020">
        <f t="shared" si="882"/>
        <v>0.11931195125208005</v>
      </c>
      <c r="H6020">
        <f t="shared" si="883"/>
        <v>0</v>
      </c>
      <c r="I6020">
        <f t="shared" si="886"/>
        <v>0.37231556413442507</v>
      </c>
      <c r="J6020">
        <f t="shared" si="886"/>
        <v>0.43672243698091573</v>
      </c>
      <c r="K6020">
        <f t="shared" si="886"/>
        <v>0.29431366930623482</v>
      </c>
      <c r="L6020">
        <f t="shared" si="886"/>
        <v>3.4406853836889788E-2</v>
      </c>
      <c r="M6020">
        <f t="shared" si="886"/>
        <v>-7.4979043192420344E-3</v>
      </c>
    </row>
    <row r="6021" spans="1:13">
      <c r="A6021" s="6">
        <f t="shared" si="884"/>
        <v>1802700</v>
      </c>
      <c r="B6021" s="7">
        <f t="shared" si="885"/>
        <v>43122.864583313902</v>
      </c>
      <c r="C6021">
        <f t="shared" si="878"/>
        <v>0.26955015139832994</v>
      </c>
      <c r="D6021">
        <f t="shared" si="879"/>
        <v>20.269550151398331</v>
      </c>
      <c r="E6021">
        <f t="shared" si="880"/>
        <v>2E-3</v>
      </c>
      <c r="F6021">
        <f t="shared" si="881"/>
        <v>6.6666666666666671E-3</v>
      </c>
      <c r="G6021">
        <f t="shared" si="882"/>
        <v>0.11931195125208005</v>
      </c>
      <c r="H6021">
        <f t="shared" si="883"/>
        <v>0</v>
      </c>
      <c r="I6021">
        <f t="shared" si="886"/>
        <v>0.32418194996914279</v>
      </c>
      <c r="J6021">
        <f t="shared" si="886"/>
        <v>0.41847506276538232</v>
      </c>
      <c r="K6021">
        <f t="shared" si="886"/>
        <v>0.29353545231019518</v>
      </c>
      <c r="L6021">
        <f t="shared" si="886"/>
        <v>3.9039108916155266E-2</v>
      </c>
      <c r="M6021">
        <f t="shared" si="886"/>
        <v>-7.6761989904744025E-3</v>
      </c>
    </row>
    <row r="6022" spans="1:13">
      <c r="A6022" s="6">
        <f t="shared" si="884"/>
        <v>1803000</v>
      </c>
      <c r="B6022" s="7">
        <f t="shared" si="885"/>
        <v>43122.868055536121</v>
      </c>
      <c r="C6022">
        <f t="shared" si="878"/>
        <v>0.21430915306562107</v>
      </c>
      <c r="D6022">
        <f t="shared" si="879"/>
        <v>20.214309153065621</v>
      </c>
      <c r="E6022">
        <f t="shared" si="880"/>
        <v>2E-3</v>
      </c>
      <c r="F6022">
        <f t="shared" si="881"/>
        <v>6.6666666666666671E-3</v>
      </c>
      <c r="G6022">
        <f t="shared" si="882"/>
        <v>0.11931195125208005</v>
      </c>
      <c r="H6022">
        <f t="shared" si="883"/>
        <v>0</v>
      </c>
      <c r="I6022">
        <f t="shared" si="886"/>
        <v>0.27499751839410125</v>
      </c>
      <c r="J6022">
        <f t="shared" si="886"/>
        <v>0.39887122536136554</v>
      </c>
      <c r="K6022">
        <f t="shared" si="886"/>
        <v>0.29180575678890619</v>
      </c>
      <c r="L6022">
        <f t="shared" si="886"/>
        <v>4.3544820937380387E-2</v>
      </c>
      <c r="M6022">
        <f t="shared" si="886"/>
        <v>-7.8296116979184281E-3</v>
      </c>
    </row>
    <row r="6023" spans="1:13">
      <c r="A6023" s="6">
        <f t="shared" si="884"/>
        <v>1803300</v>
      </c>
      <c r="B6023" s="7">
        <f t="shared" si="885"/>
        <v>43122.87152775834</v>
      </c>
      <c r="C6023">
        <f t="shared" si="878"/>
        <v>0.1583734837646015</v>
      </c>
      <c r="D6023">
        <f t="shared" si="879"/>
        <v>20.158373483764603</v>
      </c>
      <c r="E6023">
        <f t="shared" si="880"/>
        <v>2E-3</v>
      </c>
      <c r="F6023">
        <f t="shared" si="881"/>
        <v>6.6666666666666671E-3</v>
      </c>
      <c r="G6023">
        <f t="shared" si="882"/>
        <v>0.11931195125208005</v>
      </c>
      <c r="H6023">
        <f t="shared" si="883"/>
        <v>0</v>
      </c>
      <c r="I6023">
        <f t="shared" si="886"/>
        <v>0.22492169795555181</v>
      </c>
      <c r="J6023">
        <f t="shared" si="886"/>
        <v>0.37797446949629732</v>
      </c>
      <c r="K6023">
        <f t="shared" si="886"/>
        <v>0.28913018945232982</v>
      </c>
      <c r="L6023">
        <f t="shared" si="886"/>
        <v>4.7909384890517229E-2</v>
      </c>
      <c r="M6023">
        <f t="shared" si="886"/>
        <v>-7.957645162981291E-3</v>
      </c>
    </row>
    <row r="6024" spans="1:13">
      <c r="A6024" s="6">
        <f t="shared" si="884"/>
        <v>1803600</v>
      </c>
      <c r="B6024" s="7">
        <f t="shared" si="885"/>
        <v>43122.874999980559</v>
      </c>
      <c r="C6024">
        <f t="shared" si="878"/>
        <v>0.10192445579565516</v>
      </c>
      <c r="D6024">
        <f t="shared" si="879"/>
        <v>20.101924455795654</v>
      </c>
      <c r="E6024">
        <f t="shared" si="880"/>
        <v>2E-3</v>
      </c>
      <c r="F6024">
        <f t="shared" si="881"/>
        <v>6.6666666666666671E-3</v>
      </c>
      <c r="G6024">
        <f t="shared" si="882"/>
        <v>0.11931195125208005</v>
      </c>
      <c r="H6024">
        <f t="shared" si="883"/>
        <v>0</v>
      </c>
      <c r="I6024">
        <f t="shared" si="886"/>
        <v>0.17411680658605491</v>
      </c>
      <c r="J6024">
        <f t="shared" si="886"/>
        <v>0.35585253081942986</v>
      </c>
      <c r="K6024">
        <f t="shared" si="886"/>
        <v>0.28551742300027799</v>
      </c>
      <c r="L6024">
        <f t="shared" si="886"/>
        <v>5.2118653288990499E-2</v>
      </c>
      <c r="M6024">
        <f t="shared" si="886"/>
        <v>-8.0598843724457268E-3</v>
      </c>
    </row>
    <row r="6025" spans="1:13">
      <c r="A6025" s="6">
        <f t="shared" si="884"/>
        <v>1803900</v>
      </c>
      <c r="B6025" s="7">
        <f t="shared" si="885"/>
        <v>43122.878472202778</v>
      </c>
      <c r="C6025">
        <f t="shared" si="878"/>
        <v>4.5145045482347892E-2</v>
      </c>
      <c r="D6025">
        <f t="shared" si="879"/>
        <v>20.045145045482347</v>
      </c>
      <c r="E6025">
        <f t="shared" si="880"/>
        <v>2E-3</v>
      </c>
      <c r="F6025">
        <f t="shared" si="881"/>
        <v>6.6666666666666671E-3</v>
      </c>
      <c r="G6025">
        <f t="shared" si="882"/>
        <v>0.11931195125208005</v>
      </c>
      <c r="H6025">
        <f t="shared" si="883"/>
        <v>0</v>
      </c>
      <c r="I6025">
        <f t="shared" si="886"/>
        <v>0.122747525460405</v>
      </c>
      <c r="J6025">
        <f t="shared" si="886"/>
        <v>0.33257711634069387</v>
      </c>
      <c r="K6025">
        <f t="shared" si="886"/>
        <v>0.28097916801036388</v>
      </c>
      <c r="L6025">
        <f t="shared" si="886"/>
        <v>5.6158982027946995E-2</v>
      </c>
      <c r="M6025">
        <f t="shared" si="886"/>
        <v>-8.1359979237110597E-3</v>
      </c>
    </row>
    <row r="6026" spans="1:13">
      <c r="A6026" s="6">
        <f t="shared" si="884"/>
        <v>1804200</v>
      </c>
      <c r="B6026" s="7">
        <f t="shared" si="885"/>
        <v>43122.881944424997</v>
      </c>
      <c r="C6026">
        <f t="shared" si="878"/>
        <v>-1.1780699936116567E-2</v>
      </c>
      <c r="D6026">
        <f t="shared" si="879"/>
        <v>19.988219300063882</v>
      </c>
      <c r="E6026">
        <f t="shared" si="880"/>
        <v>2E-3</v>
      </c>
      <c r="F6026">
        <f t="shared" si="881"/>
        <v>6.6666666666666671E-3</v>
      </c>
      <c r="G6026">
        <f t="shared" si="882"/>
        <v>0.11931195125208005</v>
      </c>
      <c r="H6026">
        <f t="shared" si="883"/>
        <v>0</v>
      </c>
      <c r="I6026">
        <f t="shared" si="886"/>
        <v>7.0980365190792455E-2</v>
      </c>
      <c r="J6026">
        <f t="shared" si="886"/>
        <v>0.3082236719964348</v>
      </c>
      <c r="K6026">
        <f t="shared" si="886"/>
        <v>0.27553013497882484</v>
      </c>
      <c r="L6026">
        <f t="shared" si="886"/>
        <v>6.0017274610861621E-2</v>
      </c>
      <c r="M6026">
        <f t="shared" si="886"/>
        <v>-8.1857390990164539E-3</v>
      </c>
    </row>
    <row r="6027" spans="1:13">
      <c r="A6027" s="6">
        <f t="shared" si="884"/>
        <v>1804500</v>
      </c>
      <c r="B6027" s="7">
        <f t="shared" si="885"/>
        <v>43122.885416647216</v>
      </c>
      <c r="C6027">
        <f t="shared" si="878"/>
        <v>-6.8668258883758729E-2</v>
      </c>
      <c r="D6027">
        <f t="shared" si="879"/>
        <v>19.931331741116242</v>
      </c>
      <c r="E6027">
        <f t="shared" si="880"/>
        <v>2E-3</v>
      </c>
      <c r="F6027">
        <f t="shared" si="881"/>
        <v>6.6666666666666671E-3</v>
      </c>
      <c r="G6027">
        <f t="shared" si="882"/>
        <v>0.11931195125208005</v>
      </c>
      <c r="H6027">
        <f t="shared" si="883"/>
        <v>0</v>
      </c>
      <c r="I6027">
        <f t="shared" si="886"/>
        <v>1.8983126091938033E-2</v>
      </c>
      <c r="J6027">
        <f t="shared" si="886"/>
        <v>0.28287113809560938</v>
      </c>
      <c r="K6027">
        <f t="shared" si="886"/>
        <v>0.26918798663726246</v>
      </c>
      <c r="L6027">
        <f t="shared" si="886"/>
        <v>6.3681024601099159E-2</v>
      </c>
      <c r="M6027">
        <f t="shared" si="886"/>
        <v>-8.2089466651625743E-3</v>
      </c>
    </row>
    <row r="6028" spans="1:13">
      <c r="A6028" s="6">
        <f t="shared" si="884"/>
        <v>1804800</v>
      </c>
      <c r="B6028" s="7">
        <f t="shared" si="885"/>
        <v>43122.888888869435</v>
      </c>
      <c r="C6028">
        <f t="shared" si="878"/>
        <v>-0.12533323356370871</v>
      </c>
      <c r="D6028">
        <f t="shared" si="879"/>
        <v>19.874666766436292</v>
      </c>
      <c r="E6028">
        <f t="shared" si="880"/>
        <v>2E-3</v>
      </c>
      <c r="F6028">
        <f t="shared" si="881"/>
        <v>6.6666666666666671E-3</v>
      </c>
      <c r="G6028">
        <f t="shared" si="882"/>
        <v>0.11931195125208005</v>
      </c>
      <c r="H6028">
        <f t="shared" si="883"/>
        <v>0</v>
      </c>
      <c r="I6028">
        <f t="shared" si="886"/>
        <v>-3.3075645733803137E-2</v>
      </c>
      <c r="J6028">
        <f t="shared" si="886"/>
        <v>0.25660169343939626</v>
      </c>
      <c r="K6028">
        <f t="shared" si="886"/>
        <v>0.26197328069993203</v>
      </c>
      <c r="L6028">
        <f t="shared" si="886"/>
        <v>6.7138356160796331E-2</v>
      </c>
      <c r="M6028">
        <f t="shared" si="886"/>
        <v>-8.2055453961395602E-3</v>
      </c>
    </row>
    <row r="6029" spans="1:13">
      <c r="A6029" s="6">
        <f t="shared" si="884"/>
        <v>1805100</v>
      </c>
      <c r="B6029" s="7">
        <f t="shared" si="885"/>
        <v>43122.892361091654</v>
      </c>
      <c r="C6029">
        <f t="shared" ref="C6029:C6092" si="887">$B$1*SIN($B$2*A6029+$B$3)</f>
        <v>-0.18159194767343664</v>
      </c>
      <c r="D6029">
        <f t="shared" ref="D6029:D6092" si="888">C6029-$B$9</f>
        <v>19.818408052326564</v>
      </c>
      <c r="E6029">
        <f t="shared" ref="E6029:E6092" si="889">$B$5*20</f>
        <v>2E-3</v>
      </c>
      <c r="F6029">
        <f t="shared" ref="F6029:F6092" si="890">E6029/$B$4</f>
        <v>6.6666666666666671E-3</v>
      </c>
      <c r="G6029">
        <f t="shared" ref="G6029:G6092" si="891">SQRT($B$2/(2*F6029))</f>
        <v>0.11931195125208005</v>
      </c>
      <c r="H6029">
        <f t="shared" ref="H6029:H6092" si="892">ATAN(G6029*$B$7/(1+G6029*$B$7))</f>
        <v>0</v>
      </c>
      <c r="I6029">
        <f t="shared" si="886"/>
        <v>-8.5027204729282102E-2</v>
      </c>
      <c r="J6029">
        <f t="shared" si="886"/>
        <v>0.22950048894317515</v>
      </c>
      <c r="K6029">
        <f t="shared" si="886"/>
        <v>0.2539094032270568</v>
      </c>
      <c r="L6029">
        <f t="shared" si="886"/>
        <v>7.0378062545732575E-2</v>
      </c>
      <c r="M6029">
        <f t="shared" si="886"/>
        <v>-8.1755463169680964E-3</v>
      </c>
    </row>
    <row r="6030" spans="1:13">
      <c r="A6030" s="6">
        <f t="shared" ref="A6030:A6093" si="893">A6029+300</f>
        <v>1805400</v>
      </c>
      <c r="B6030" s="7">
        <f t="shared" ref="B6030:B6093" si="894">B6029+300/86400</f>
        <v>43122.895833313873</v>
      </c>
      <c r="C6030">
        <f t="shared" si="887"/>
        <v>-0.23726204178096089</v>
      </c>
      <c r="D6030">
        <f t="shared" si="888"/>
        <v>19.762737958219038</v>
      </c>
      <c r="E6030">
        <f t="shared" si="889"/>
        <v>2E-3</v>
      </c>
      <c r="F6030">
        <f t="shared" si="890"/>
        <v>6.6666666666666671E-3</v>
      </c>
      <c r="G6030">
        <f t="shared" si="891"/>
        <v>0.11931195125208005</v>
      </c>
      <c r="H6030">
        <f t="shared" si="892"/>
        <v>0</v>
      </c>
      <c r="I6030">
        <f t="shared" si="886"/>
        <v>-0.13670315286160889</v>
      </c>
      <c r="J6030">
        <f t="shared" si="886"/>
        <v>0.20165537162471467</v>
      </c>
      <c r="K6030">
        <f t="shared" si="886"/>
        <v>0.24502249282025368</v>
      </c>
      <c r="L6030">
        <f t="shared" si="886"/>
        <v>7.3389642431349045E-2</v>
      </c>
      <c r="M6030">
        <f t="shared" si="886"/>
        <v>-8.1190466679624471E-3</v>
      </c>
    </row>
    <row r="6031" spans="1:13">
      <c r="A6031" s="6">
        <f t="shared" si="893"/>
        <v>1805700</v>
      </c>
      <c r="B6031" s="7">
        <f t="shared" si="894"/>
        <v>43122.899305536092</v>
      </c>
      <c r="C6031">
        <f t="shared" si="887"/>
        <v>-0.29216306443282863</v>
      </c>
      <c r="D6031">
        <f t="shared" si="888"/>
        <v>19.707836935567173</v>
      </c>
      <c r="E6031">
        <f t="shared" si="889"/>
        <v>2E-3</v>
      </c>
      <c r="F6031">
        <f t="shared" si="890"/>
        <v>6.6666666666666671E-3</v>
      </c>
      <c r="G6031">
        <f t="shared" si="891"/>
        <v>0.11931195125208005</v>
      </c>
      <c r="H6031">
        <f t="shared" si="892"/>
        <v>0</v>
      </c>
      <c r="I6031">
        <f t="shared" si="886"/>
        <v>-0.1879359854750339</v>
      </c>
      <c r="J6031">
        <f t="shared" si="886"/>
        <v>0.17315659985293319</v>
      </c>
      <c r="K6031">
        <f t="shared" si="886"/>
        <v>0.23534135589570221</v>
      </c>
      <c r="L6031">
        <f t="shared" si="886"/>
        <v>7.6163333952208659E-2</v>
      </c>
      <c r="M6031">
        <f t="shared" si="886"/>
        <v>-8.0362295895312283E-3</v>
      </c>
    </row>
    <row r="6032" spans="1:13">
      <c r="A6032" s="6">
        <f t="shared" si="893"/>
        <v>1806000</v>
      </c>
      <c r="B6032" s="7">
        <f t="shared" si="894"/>
        <v>43122.902777758311</v>
      </c>
      <c r="C6032">
        <f t="shared" si="887"/>
        <v>-0.34611705707693735</v>
      </c>
      <c r="D6032">
        <f t="shared" si="888"/>
        <v>19.653882942923062</v>
      </c>
      <c r="E6032">
        <f t="shared" si="889"/>
        <v>2E-3</v>
      </c>
      <c r="F6032">
        <f t="shared" si="890"/>
        <v>6.6666666666666671E-3</v>
      </c>
      <c r="G6032">
        <f t="shared" si="891"/>
        <v>0.11931195125208005</v>
      </c>
      <c r="H6032">
        <f t="shared" si="892"/>
        <v>0</v>
      </c>
      <c r="I6032">
        <f t="shared" si="886"/>
        <v>-0.2385596342474825</v>
      </c>
      <c r="J6032">
        <f t="shared" si="886"/>
        <v>0.14409655078068054</v>
      </c>
      <c r="K6032">
        <f t="shared" si="886"/>
        <v>0.22489737330983281</v>
      </c>
      <c r="L6032">
        <f t="shared" si="886"/>
        <v>7.8690146344511283E-2</v>
      </c>
      <c r="M6032">
        <f t="shared" si="886"/>
        <v>-7.9273635285385027E-3</v>
      </c>
    </row>
    <row r="6033" spans="1:13">
      <c r="A6033" s="6">
        <f t="shared" si="893"/>
        <v>1806300</v>
      </c>
      <c r="B6033" s="7">
        <f t="shared" si="894"/>
        <v>43122.90624998053</v>
      </c>
      <c r="C6033">
        <f t="shared" si="887"/>
        <v>-0.39894913090526196</v>
      </c>
      <c r="D6033">
        <f t="shared" si="888"/>
        <v>19.601050869094738</v>
      </c>
      <c r="E6033">
        <f t="shared" si="889"/>
        <v>2E-3</v>
      </c>
      <c r="F6033">
        <f t="shared" si="890"/>
        <v>6.6666666666666671E-3</v>
      </c>
      <c r="G6033">
        <f t="shared" si="891"/>
        <v>0.11931195125208005</v>
      </c>
      <c r="H6033">
        <f t="shared" si="892"/>
        <v>0</v>
      </c>
      <c r="I6033">
        <f t="shared" si="886"/>
        <v>-0.28841000549176243</v>
      </c>
      <c r="J6033">
        <f t="shared" si="886"/>
        <v>0.11456942090935379</v>
      </c>
      <c r="K6033">
        <f t="shared" si="886"/>
        <v>0.21372439864003695</v>
      </c>
      <c r="L6033">
        <f t="shared" si="886"/>
        <v>8.0961889089155012E-2</v>
      </c>
      <c r="M6033">
        <f t="shared" si="886"/>
        <v>-7.7928013681484347E-3</v>
      </c>
    </row>
    <row r="6034" spans="1:13">
      <c r="A6034" s="6">
        <f t="shared" si="893"/>
        <v>1806600</v>
      </c>
      <c r="B6034" s="7">
        <f t="shared" si="894"/>
        <v>43122.909722202749</v>
      </c>
      <c r="C6034">
        <f t="shared" si="887"/>
        <v>-0.4504880337461637</v>
      </c>
      <c r="D6034">
        <f t="shared" si="888"/>
        <v>19.549511966253835</v>
      </c>
      <c r="E6034">
        <f t="shared" si="889"/>
        <v>2E-3</v>
      </c>
      <c r="F6034">
        <f t="shared" si="890"/>
        <v>6.6666666666666671E-3</v>
      </c>
      <c r="G6034">
        <f t="shared" si="891"/>
        <v>0.11931195125208005</v>
      </c>
      <c r="H6034">
        <f t="shared" si="892"/>
        <v>0</v>
      </c>
      <c r="I6034">
        <f t="shared" si="886"/>
        <v>-0.33732551205609312</v>
      </c>
      <c r="J6034">
        <f t="shared" si="886"/>
        <v>8.4670920756188359E-2</v>
      </c>
      <c r="K6034">
        <f t="shared" si="886"/>
        <v>0.20185864845017851</v>
      </c>
      <c r="L6034">
        <f t="shared" si="886"/>
        <v>8.2971198460845053E-2</v>
      </c>
      <c r="M6034">
        <f t="shared" si="886"/>
        <v>-7.6329792839740099E-3</v>
      </c>
    </row>
    <row r="6035" spans="1:13">
      <c r="A6035" s="6">
        <f t="shared" si="893"/>
        <v>1806900</v>
      </c>
      <c r="B6035" s="7">
        <f t="shared" si="894"/>
        <v>43122.913194424968</v>
      </c>
      <c r="C6035">
        <f t="shared" si="887"/>
        <v>-0.50056670516827817</v>
      </c>
      <c r="D6035">
        <f t="shared" si="888"/>
        <v>19.499433294831721</v>
      </c>
      <c r="E6035">
        <f t="shared" si="889"/>
        <v>2E-3</v>
      </c>
      <c r="F6035">
        <f t="shared" si="890"/>
        <v>6.6666666666666671E-3</v>
      </c>
      <c r="G6035">
        <f t="shared" si="891"/>
        <v>0.11931195125208005</v>
      </c>
      <c r="H6035">
        <f t="shared" si="892"/>
        <v>0</v>
      </c>
      <c r="I6035">
        <f t="shared" ref="I6035:M6085" si="895">$B$1*EXP(-$G6035*I$10)*SIN($B$2*$A6035+$B$3-$G6035*I$10-$H6035)/SQRT((1+$G6035*$B$7)^2+($G6035*$B$7)^2)</f>
        <v>-0.38514759709939766</v>
      </c>
      <c r="J6035">
        <f t="shared" si="895"/>
        <v>5.4497964614219678E-2</v>
      </c>
      <c r="K6035">
        <f t="shared" si="895"/>
        <v>0.18933858489672256</v>
      </c>
      <c r="L6035">
        <f t="shared" si="895"/>
        <v>8.4711561397178239E-2</v>
      </c>
      <c r="M6035">
        <f t="shared" si="895"/>
        <v>-7.4484153302393132E-3</v>
      </c>
    </row>
    <row r="6036" spans="1:13">
      <c r="A6036" s="6">
        <f t="shared" si="893"/>
        <v>1807200</v>
      </c>
      <c r="B6036" s="7">
        <f t="shared" si="894"/>
        <v>43122.916666647187</v>
      </c>
      <c r="C6036">
        <f t="shared" si="887"/>
        <v>-0.54902281799764341</v>
      </c>
      <c r="D6036">
        <f t="shared" si="888"/>
        <v>19.450977182002358</v>
      </c>
      <c r="E6036">
        <f t="shared" si="889"/>
        <v>2E-3</v>
      </c>
      <c r="F6036">
        <f t="shared" si="890"/>
        <v>6.6666666666666671E-3</v>
      </c>
      <c r="G6036">
        <f t="shared" si="891"/>
        <v>0.11931195125208005</v>
      </c>
      <c r="H6036">
        <f t="shared" si="892"/>
        <v>0</v>
      </c>
      <c r="I6036">
        <f t="shared" si="895"/>
        <v>-0.43172124804451301</v>
      </c>
      <c r="J6036">
        <f t="shared" si="895"/>
        <v>2.414835640998006E-2</v>
      </c>
      <c r="K6036">
        <f t="shared" si="895"/>
        <v>0.17620479105579198</v>
      </c>
      <c r="L6036">
        <f t="shared" si="895"/>
        <v>8.6177336610374716E-2</v>
      </c>
      <c r="M6036">
        <f t="shared" si="895"/>
        <v>-7.2397077605356273E-3</v>
      </c>
    </row>
    <row r="6037" spans="1:13">
      <c r="A6037" s="6">
        <f t="shared" si="893"/>
        <v>1807500</v>
      </c>
      <c r="B6037" s="7">
        <f t="shared" si="894"/>
        <v>43122.920138869405</v>
      </c>
      <c r="C6037">
        <f t="shared" si="887"/>
        <v>-0.59569930449193143</v>
      </c>
      <c r="D6037">
        <f t="shared" si="888"/>
        <v>19.40430069550807</v>
      </c>
      <c r="E6037">
        <f t="shared" si="889"/>
        <v>2E-3</v>
      </c>
      <c r="F6037">
        <f t="shared" si="890"/>
        <v>6.6666666666666671E-3</v>
      </c>
      <c r="G6037">
        <f t="shared" si="891"/>
        <v>0.11931195125208005</v>
      </c>
      <c r="H6037">
        <f t="shared" si="892"/>
        <v>0</v>
      </c>
      <c r="I6037">
        <f t="shared" si="895"/>
        <v>-0.47689549904257472</v>
      </c>
      <c r="J6037">
        <f t="shared" si="895"/>
        <v>-6.279527322324098E-3</v>
      </c>
      <c r="K6037">
        <f t="shared" si="895"/>
        <v>0.16249983937545209</v>
      </c>
      <c r="L6037">
        <f t="shared" si="895"/>
        <v>8.7363772873189097E-2</v>
      </c>
      <c r="M6037">
        <f t="shared" si="895"/>
        <v>-7.0075330886167049E-3</v>
      </c>
    </row>
    <row r="6038" spans="1:13">
      <c r="A6038" s="6">
        <f t="shared" si="893"/>
        <v>1807800</v>
      </c>
      <c r="B6038" s="7">
        <f t="shared" si="894"/>
        <v>43122.923611091624</v>
      </c>
      <c r="C6038">
        <f t="shared" si="887"/>
        <v>-0.64044486546681367</v>
      </c>
      <c r="D6038">
        <f t="shared" si="888"/>
        <v>19.359555134533185</v>
      </c>
      <c r="E6038">
        <f t="shared" si="889"/>
        <v>2E-3</v>
      </c>
      <c r="F6038">
        <f t="shared" si="890"/>
        <v>6.6666666666666671E-3</v>
      </c>
      <c r="G6038">
        <f t="shared" si="891"/>
        <v>0.11931195125208005</v>
      </c>
      <c r="H6038">
        <f t="shared" si="892"/>
        <v>0</v>
      </c>
      <c r="I6038">
        <f t="shared" si="895"/>
        <v>-0.52052392032043593</v>
      </c>
      <c r="J6038">
        <f t="shared" si="895"/>
        <v>-3.6687056322891515E-2</v>
      </c>
      <c r="K6038">
        <f t="shared" si="895"/>
        <v>0.14826815367947865</v>
      </c>
      <c r="L6038">
        <f t="shared" si="895"/>
        <v>8.826702441974861E-2</v>
      </c>
      <c r="M6038">
        <f t="shared" si="895"/>
        <v>-6.7526438955168386E-3</v>
      </c>
    </row>
    <row r="6039" spans="1:13">
      <c r="A6039" s="6">
        <f t="shared" si="893"/>
        <v>1808100</v>
      </c>
      <c r="B6039" s="7">
        <f t="shared" si="894"/>
        <v>43122.927083313843</v>
      </c>
      <c r="C6039">
        <f t="shared" si="887"/>
        <v>-0.68311446072340865</v>
      </c>
      <c r="D6039">
        <f t="shared" si="888"/>
        <v>19.316885539276591</v>
      </c>
      <c r="E6039">
        <f t="shared" si="889"/>
        <v>2E-3</v>
      </c>
      <c r="F6039">
        <f t="shared" si="890"/>
        <v>6.6666666666666671E-3</v>
      </c>
      <c r="G6039">
        <f t="shared" si="891"/>
        <v>0.11931195125208005</v>
      </c>
      <c r="H6039">
        <f t="shared" si="892"/>
        <v>0</v>
      </c>
      <c r="I6039">
        <f t="shared" si="895"/>
        <v>-0.56246509282420309</v>
      </c>
      <c r="J6039">
        <f t="shared" si="895"/>
        <v>-6.6975666310538612E-2</v>
      </c>
      <c r="K6039">
        <f t="shared" si="895"/>
        <v>0.13355586517013429</v>
      </c>
      <c r="L6039">
        <f t="shared" si="895"/>
        <v>8.8884163411377962E-2</v>
      </c>
      <c r="M6039">
        <f t="shared" si="895"/>
        <v>-6.4758663901035062E-3</v>
      </c>
    </row>
    <row r="6040" spans="1:13">
      <c r="A6040" s="6">
        <f t="shared" si="893"/>
        <v>1808400</v>
      </c>
      <c r="B6040" s="7">
        <f t="shared" si="894"/>
        <v>43122.930555536062</v>
      </c>
      <c r="C6040">
        <f t="shared" si="887"/>
        <v>-0.72356977918801235</v>
      </c>
      <c r="D6040">
        <f t="shared" si="888"/>
        <v>19.276430220811989</v>
      </c>
      <c r="E6040">
        <f t="shared" si="889"/>
        <v>2E-3</v>
      </c>
      <c r="F6040">
        <f t="shared" si="890"/>
        <v>6.6666666666666671E-3</v>
      </c>
      <c r="G6040">
        <f t="shared" si="891"/>
        <v>0.11931195125208005</v>
      </c>
      <c r="H6040">
        <f t="shared" si="892"/>
        <v>0</v>
      </c>
      <c r="I6040">
        <f t="shared" si="895"/>
        <v>-0.60258306662122418</v>
      </c>
      <c r="J6040">
        <f t="shared" si="895"/>
        <v>-9.7047178473320034E-2</v>
      </c>
      <c r="K6040">
        <f t="shared" si="895"/>
        <v>0.11841066289645288</v>
      </c>
      <c r="L6040">
        <f t="shared" si="895"/>
        <v>8.9213189427027273E-2</v>
      </c>
      <c r="M6040">
        <f t="shared" si="895"/>
        <v>-6.1780977309675708E-3</v>
      </c>
    </row>
    <row r="6041" spans="1:13">
      <c r="A6041" s="6">
        <f t="shared" si="893"/>
        <v>1808700</v>
      </c>
      <c r="B6041" s="7">
        <f t="shared" si="894"/>
        <v>43122.934027758281</v>
      </c>
      <c r="C6041">
        <f t="shared" si="887"/>
        <v>-0.7616796872397128</v>
      </c>
      <c r="D6041">
        <f t="shared" si="888"/>
        <v>19.238320312760287</v>
      </c>
      <c r="E6041">
        <f t="shared" si="889"/>
        <v>2E-3</v>
      </c>
      <c r="F6041">
        <f t="shared" si="890"/>
        <v>6.6666666666666671E-3</v>
      </c>
      <c r="G6041">
        <f t="shared" si="891"/>
        <v>0.11931195125208005</v>
      </c>
      <c r="H6041">
        <f t="shared" si="892"/>
        <v>0</v>
      </c>
      <c r="I6041">
        <f t="shared" si="895"/>
        <v>-0.64074780157419897</v>
      </c>
      <c r="J6041">
        <f t="shared" si="895"/>
        <v>-0.12680411770967012</v>
      </c>
      <c r="K6041">
        <f t="shared" si="895"/>
        <v>0.10288163917284374</v>
      </c>
      <c r="L6041">
        <f t="shared" si="895"/>
        <v>8.9253035947523221E-2</v>
      </c>
      <c r="M6041">
        <f t="shared" si="895"/>
        <v>-5.8603031183335885E-3</v>
      </c>
    </row>
    <row r="6042" spans="1:13">
      <c r="A6042" s="6">
        <f t="shared" si="893"/>
        <v>1809000</v>
      </c>
      <c r="B6042" s="7">
        <f t="shared" si="894"/>
        <v>43122.9374999805</v>
      </c>
      <c r="C6042">
        <f t="shared" si="887"/>
        <v>-0.79732065377234462</v>
      </c>
      <c r="D6042">
        <f t="shared" si="888"/>
        <v>19.202679346227654</v>
      </c>
      <c r="E6042">
        <f t="shared" si="889"/>
        <v>2E-3</v>
      </c>
      <c r="F6042">
        <f t="shared" si="890"/>
        <v>6.6666666666666671E-3</v>
      </c>
      <c r="G6042">
        <f t="shared" si="891"/>
        <v>0.11931195125208005</v>
      </c>
      <c r="H6042">
        <f t="shared" si="892"/>
        <v>0</v>
      </c>
      <c r="I6042">
        <f t="shared" si="895"/>
        <v>-0.6768355888586709</v>
      </c>
      <c r="J6042">
        <f t="shared" si="895"/>
        <v>-0.15615002858823795</v>
      </c>
      <c r="K6042">
        <f t="shared" si="895"/>
        <v>8.7019130449228654E-2</v>
      </c>
      <c r="L6042">
        <f t="shared" si="895"/>
        <v>8.9003573812628425E-2</v>
      </c>
      <c r="M6042">
        <f t="shared" si="895"/>
        <v>-5.5235126654197978E-3</v>
      </c>
    </row>
    <row r="6043" spans="1:13">
      <c r="A6043" s="6">
        <f t="shared" si="893"/>
        <v>1809300</v>
      </c>
      <c r="B6043" s="7">
        <f t="shared" si="894"/>
        <v>43122.940972202719</v>
      </c>
      <c r="C6043">
        <f t="shared" si="887"/>
        <v>-0.83037715061372952</v>
      </c>
      <c r="D6043">
        <f t="shared" si="888"/>
        <v>19.169622849386272</v>
      </c>
      <c r="E6043">
        <f t="shared" si="889"/>
        <v>2E-3</v>
      </c>
      <c r="F6043">
        <f t="shared" si="890"/>
        <v>6.6666666666666671E-3</v>
      </c>
      <c r="G6043">
        <f t="shared" si="891"/>
        <v>0.11931195125208005</v>
      </c>
      <c r="H6043">
        <f t="shared" si="892"/>
        <v>0</v>
      </c>
      <c r="I6043">
        <f t="shared" si="895"/>
        <v>-0.71072945195832937</v>
      </c>
      <c r="J6043">
        <f t="shared" si="895"/>
        <v>-0.18498978800281912</v>
      </c>
      <c r="K6043">
        <f t="shared" si="895"/>
        <v>7.0874554148233446E-2</v>
      </c>
      <c r="L6043">
        <f t="shared" si="895"/>
        <v>8.8465611639708688E-2</v>
      </c>
      <c r="M6043">
        <f t="shared" si="895"/>
        <v>-5.1688180593833519E-3</v>
      </c>
    </row>
    <row r="6044" spans="1:13">
      <c r="A6044" s="6">
        <f t="shared" si="893"/>
        <v>1809600</v>
      </c>
      <c r="B6044" s="7">
        <f t="shared" si="894"/>
        <v>43122.944444424938</v>
      </c>
      <c r="C6044">
        <f t="shared" si="887"/>
        <v>-0.86074202700362545</v>
      </c>
      <c r="D6044">
        <f t="shared" si="888"/>
        <v>19.139257972996376</v>
      </c>
      <c r="E6044">
        <f t="shared" si="889"/>
        <v>2E-3</v>
      </c>
      <c r="F6044">
        <f t="shared" si="890"/>
        <v>6.6666666666666671E-3</v>
      </c>
      <c r="G6044">
        <f t="shared" si="891"/>
        <v>0.11931195125208005</v>
      </c>
      <c r="H6044">
        <f t="shared" si="892"/>
        <v>0</v>
      </c>
      <c r="I6044">
        <f t="shared" si="895"/>
        <v>-0.74231952583768324</v>
      </c>
      <c r="J6044">
        <f t="shared" si="895"/>
        <v>-0.2132299135084533</v>
      </c>
      <c r="K6044">
        <f t="shared" si="895"/>
        <v>5.4500241998559303E-2</v>
      </c>
      <c r="L6044">
        <f t="shared" si="895"/>
        <v>8.764089320264612E-2</v>
      </c>
      <c r="M6044">
        <f t="shared" si="895"/>
        <v>-4.7973690226789673E-3</v>
      </c>
    </row>
    <row r="6045" spans="1:13">
      <c r="A6045" s="6">
        <f t="shared" si="893"/>
        <v>1809900</v>
      </c>
      <c r="B6045" s="7">
        <f t="shared" si="894"/>
        <v>43122.947916647157</v>
      </c>
      <c r="C6045">
        <f t="shared" si="887"/>
        <v>-0.88831685691695894</v>
      </c>
      <c r="D6045">
        <f t="shared" si="888"/>
        <v>19.111683143083042</v>
      </c>
      <c r="E6045">
        <f t="shared" si="889"/>
        <v>2E-3</v>
      </c>
      <c r="F6045">
        <f t="shared" si="890"/>
        <v>6.6666666666666671E-3</v>
      </c>
      <c r="G6045">
        <f t="shared" si="891"/>
        <v>0.11931195125208005</v>
      </c>
      <c r="H6045">
        <f t="shared" si="892"/>
        <v>0</v>
      </c>
      <c r="I6045">
        <f t="shared" si="895"/>
        <v>-0.77150341306346759</v>
      </c>
      <c r="J6045">
        <f t="shared" si="895"/>
        <v>-0.24077886633958104</v>
      </c>
      <c r="K6045">
        <f t="shared" si="895"/>
        <v>3.7949270404585775E-2</v>
      </c>
      <c r="L6045">
        <f t="shared" si="895"/>
        <v>8.6532091779491407E-2</v>
      </c>
      <c r="M6045">
        <f t="shared" si="895"/>
        <v>-4.410369586297278E-3</v>
      </c>
    </row>
    <row r="6046" spans="1:13">
      <c r="A6046" s="6">
        <f t="shared" si="893"/>
        <v>1810200</v>
      </c>
      <c r="B6046" s="7">
        <f t="shared" si="894"/>
        <v>43122.951388869376</v>
      </c>
      <c r="C6046">
        <f t="shared" si="887"/>
        <v>-0.9130122581060226</v>
      </c>
      <c r="D6046">
        <f t="shared" si="888"/>
        <v>19.086987741893978</v>
      </c>
      <c r="E6046">
        <f t="shared" si="889"/>
        <v>2E-3</v>
      </c>
      <c r="F6046">
        <f t="shared" si="890"/>
        <v>6.6666666666666671E-3</v>
      </c>
      <c r="G6046">
        <f t="shared" si="891"/>
        <v>0.11931195125208005</v>
      </c>
      <c r="H6046">
        <f t="shared" si="892"/>
        <v>0</v>
      </c>
      <c r="I6046">
        <f t="shared" si="895"/>
        <v>-0.79818651571992949</v>
      </c>
      <c r="J6046">
        <f t="shared" si="895"/>
        <v>-0.26754734812759301</v>
      </c>
      <c r="K6046">
        <f t="shared" si="895"/>
        <v>2.1275288402313471E-2</v>
      </c>
      <c r="L6046">
        <f t="shared" si="895"/>
        <v>8.5142801487189515E-2</v>
      </c>
      <c r="M6046">
        <f t="shared" si="895"/>
        <v>-4.0090741869688714E-3</v>
      </c>
    </row>
    <row r="6047" spans="1:13">
      <c r="A6047" s="6">
        <f t="shared" si="893"/>
        <v>1810500</v>
      </c>
      <c r="B6047" s="7">
        <f t="shared" si="894"/>
        <v>43122.954861091595</v>
      </c>
      <c r="C6047">
        <f t="shared" si="887"/>
        <v>-0.9347481818280674</v>
      </c>
      <c r="D6047">
        <f t="shared" si="888"/>
        <v>19.065251818171934</v>
      </c>
      <c r="E6047">
        <f t="shared" si="889"/>
        <v>2E-3</v>
      </c>
      <c r="F6047">
        <f t="shared" si="890"/>
        <v>6.6666666666666671E-3</v>
      </c>
      <c r="G6047">
        <f t="shared" si="891"/>
        <v>0.11931195125208005</v>
      </c>
      <c r="H6047">
        <f t="shared" si="892"/>
        <v>0</v>
      </c>
      <c r="I6047">
        <f t="shared" si="895"/>
        <v>-0.82228234204271289</v>
      </c>
      <c r="J6047">
        <f t="shared" si="895"/>
        <v>-0.29344859035651671</v>
      </c>
      <c r="K6047">
        <f t="shared" si="895"/>
        <v>4.5323437590073113E-3</v>
      </c>
      <c r="L6047">
        <f t="shared" si="895"/>
        <v>8.3477525631452193E-2</v>
      </c>
      <c r="M6047">
        <f t="shared" si="895"/>
        <v>-3.5947836009777023E-3</v>
      </c>
    </row>
    <row r="6048" spans="1:13">
      <c r="A6048" s="6">
        <f t="shared" si="893"/>
        <v>1810800</v>
      </c>
      <c r="B6048" s="7">
        <f t="shared" si="894"/>
        <v>43122.958333313814</v>
      </c>
      <c r="C6048">
        <f t="shared" si="887"/>
        <v>-0.95345417231881524</v>
      </c>
      <c r="D6048">
        <f t="shared" si="888"/>
        <v>19.046545827681186</v>
      </c>
      <c r="E6048">
        <f t="shared" si="889"/>
        <v>2E-3</v>
      </c>
      <c r="F6048">
        <f t="shared" si="890"/>
        <v>6.6666666666666671E-3</v>
      </c>
      <c r="G6048">
        <f t="shared" si="891"/>
        <v>0.11931195125208005</v>
      </c>
      <c r="H6048">
        <f t="shared" si="892"/>
        <v>0</v>
      </c>
      <c r="I6048">
        <f t="shared" si="895"/>
        <v>-0.84371278677707007</v>
      </c>
      <c r="J6048">
        <f t="shared" si="895"/>
        <v>-0.31839863561831522</v>
      </c>
      <c r="K6048">
        <f t="shared" si="895"/>
        <v>-1.2225292219627176E-2</v>
      </c>
      <c r="L6048">
        <f t="shared" si="895"/>
        <v>8.1541662109541627E-2</v>
      </c>
      <c r="M6048">
        <f t="shared" si="895"/>
        <v>-3.1688407277672237E-3</v>
      </c>
    </row>
    <row r="6049" spans="1:13">
      <c r="A6049" s="6">
        <f t="shared" si="893"/>
        <v>1811100</v>
      </c>
      <c r="B6049" s="7">
        <f t="shared" si="894"/>
        <v>43122.961805536033</v>
      </c>
      <c r="C6049">
        <f t="shared" si="887"/>
        <v>-0.96906959517069369</v>
      </c>
      <c r="D6049">
        <f t="shared" si="888"/>
        <v>19.030930404829306</v>
      </c>
      <c r="E6049">
        <f t="shared" si="889"/>
        <v>2E-3</v>
      </c>
      <c r="F6049">
        <f t="shared" si="890"/>
        <v>6.6666666666666671E-3</v>
      </c>
      <c r="G6049">
        <f t="shared" si="891"/>
        <v>0.11931195125208005</v>
      </c>
      <c r="H6049">
        <f t="shared" si="892"/>
        <v>0</v>
      </c>
      <c r="I6049">
        <f t="shared" si="895"/>
        <v>-0.86240838435147227</v>
      </c>
      <c r="J6049">
        <f t="shared" si="895"/>
        <v>-0.34231660975590961</v>
      </c>
      <c r="K6049">
        <f t="shared" si="895"/>
        <v>-2.8943300606703894E-2</v>
      </c>
      <c r="L6049">
        <f t="shared" si="895"/>
        <v>7.9341485913302451E-2</v>
      </c>
      <c r="M6049">
        <f t="shared" si="895"/>
        <v>-2.7326262370104609E-3</v>
      </c>
    </row>
    <row r="6050" spans="1:13">
      <c r="A6050" s="6">
        <f t="shared" si="893"/>
        <v>1811400</v>
      </c>
      <c r="B6050" s="7">
        <f t="shared" si="894"/>
        <v>43122.965277758252</v>
      </c>
      <c r="C6050">
        <f t="shared" si="887"/>
        <v>-0.9815438338759207</v>
      </c>
      <c r="D6050">
        <f t="shared" si="888"/>
        <v>19.018456166124079</v>
      </c>
      <c r="E6050">
        <f t="shared" si="889"/>
        <v>2E-3</v>
      </c>
      <c r="F6050">
        <f t="shared" si="890"/>
        <v>6.6666666666666671E-3</v>
      </c>
      <c r="G6050">
        <f t="shared" si="891"/>
        <v>0.11931195125208005</v>
      </c>
      <c r="H6050">
        <f t="shared" si="892"/>
        <v>0</v>
      </c>
      <c r="I6050">
        <f t="shared" si="895"/>
        <v>-0.8783085340464194</v>
      </c>
      <c r="J6050">
        <f t="shared" si="895"/>
        <v>-0.36512498401227844</v>
      </c>
      <c r="K6050">
        <f t="shared" si="895"/>
        <v>-4.5567490925944594E-2</v>
      </c>
      <c r="L6050">
        <f t="shared" si="895"/>
        <v>7.6884128789125122E-2</v>
      </c>
      <c r="M6050">
        <f t="shared" si="895"/>
        <v>-2.2875540932459078E-3</v>
      </c>
    </row>
    <row r="6051" spans="1:13">
      <c r="A6051" s="6">
        <f t="shared" si="893"/>
        <v>1811700</v>
      </c>
      <c r="B6051" s="7">
        <f t="shared" si="894"/>
        <v>43122.968749980471</v>
      </c>
      <c r="C6051">
        <f t="shared" si="887"/>
        <v>-0.99083645389701269</v>
      </c>
      <c r="D6051">
        <f t="shared" si="888"/>
        <v>19.009163546102986</v>
      </c>
      <c r="E6051">
        <f t="shared" si="889"/>
        <v>2E-3</v>
      </c>
      <c r="F6051">
        <f t="shared" si="890"/>
        <v>6.6666666666666671E-3</v>
      </c>
      <c r="G6051">
        <f t="shared" si="891"/>
        <v>0.11931195125208005</v>
      </c>
      <c r="H6051">
        <f t="shared" si="892"/>
        <v>0</v>
      </c>
      <c r="I6051">
        <f t="shared" si="895"/>
        <v>-0.89136169642819973</v>
      </c>
      <c r="J6051">
        <f t="shared" si="895"/>
        <v>-0.38674982633547983</v>
      </c>
      <c r="K6051">
        <f t="shared" si="895"/>
        <v>-6.2043976807002084E-2</v>
      </c>
      <c r="L6051">
        <f t="shared" si="895"/>
        <v>7.4177556120798724E-2</v>
      </c>
      <c r="M6051">
        <f t="shared" si="895"/>
        <v>-1.8350669725925115E-3</v>
      </c>
    </row>
    <row r="6052" spans="1:13">
      <c r="A6052" s="6">
        <f t="shared" si="893"/>
        <v>1812000</v>
      </c>
      <c r="B6052" s="7">
        <f t="shared" si="894"/>
        <v>43122.97222220269</v>
      </c>
      <c r="C6052">
        <f t="shared" si="887"/>
        <v>-0.99691733373308022</v>
      </c>
      <c r="D6052">
        <f t="shared" si="888"/>
        <v>19.00308266626692</v>
      </c>
      <c r="E6052">
        <f t="shared" si="889"/>
        <v>2E-3</v>
      </c>
      <c r="F6052">
        <f t="shared" si="890"/>
        <v>6.6666666666666671E-3</v>
      </c>
      <c r="G6052">
        <f t="shared" si="891"/>
        <v>0.11931195125208005</v>
      </c>
      <c r="H6052">
        <f t="shared" si="892"/>
        <v>0</v>
      </c>
      <c r="I6052">
        <f t="shared" si="895"/>
        <v>-0.90152556041109111</v>
      </c>
      <c r="J6052">
        <f t="shared" si="895"/>
        <v>-0.40712104102529156</v>
      </c>
      <c r="K6052">
        <f t="shared" si="895"/>
        <v>-7.8319350655139966E-2</v>
      </c>
      <c r="L6052">
        <f t="shared" si="895"/>
        <v>7.1230541110159987E-2</v>
      </c>
      <c r="M6052">
        <f t="shared" si="895"/>
        <v>-1.3766315863950184E-3</v>
      </c>
    </row>
    <row r="6053" spans="1:13">
      <c r="A6053" s="6">
        <f t="shared" si="893"/>
        <v>1812300</v>
      </c>
      <c r="B6053" s="7">
        <f t="shared" si="894"/>
        <v>43122.975694424909</v>
      </c>
      <c r="C6053">
        <f t="shared" si="887"/>
        <v>-0.99976676255690855</v>
      </c>
      <c r="D6053">
        <f t="shared" si="888"/>
        <v>19.000233237443091</v>
      </c>
      <c r="E6053">
        <f t="shared" si="889"/>
        <v>2E-3</v>
      </c>
      <c r="F6053">
        <f t="shared" si="890"/>
        <v>6.6666666666666671E-3</v>
      </c>
      <c r="G6053">
        <f t="shared" si="891"/>
        <v>0.11931195125208005</v>
      </c>
      <c r="H6053">
        <f t="shared" si="892"/>
        <v>0</v>
      </c>
      <c r="I6053">
        <f t="shared" si="895"/>
        <v>-0.9087671804062678</v>
      </c>
      <c r="J6053">
        <f t="shared" si="895"/>
        <v>-0.426172595944319</v>
      </c>
      <c r="K6053">
        <f t="shared" si="895"/>
        <v>-9.434085676882413E-2</v>
      </c>
      <c r="L6053">
        <f t="shared" si="895"/>
        <v>6.8052636339273193E-2</v>
      </c>
      <c r="M6053">
        <f t="shared" si="895"/>
        <v>-9.1373392696502114E-4</v>
      </c>
    </row>
    <row r="6054" spans="1:13">
      <c r="A6054" s="6">
        <f t="shared" si="893"/>
        <v>1812600</v>
      </c>
      <c r="B6054" s="7">
        <f t="shared" si="894"/>
        <v>43122.979166647128</v>
      </c>
      <c r="C6054">
        <f t="shared" si="887"/>
        <v>-0.99937550410652942</v>
      </c>
      <c r="D6054">
        <f t="shared" si="888"/>
        <v>19.000624495893472</v>
      </c>
      <c r="E6054">
        <f t="shared" si="889"/>
        <v>2E-3</v>
      </c>
      <c r="F6054">
        <f t="shared" si="890"/>
        <v>6.6666666666666671E-3</v>
      </c>
      <c r="G6054">
        <f t="shared" si="891"/>
        <v>0.11931195125208005</v>
      </c>
      <c r="H6054">
        <f t="shared" si="892"/>
        <v>0</v>
      </c>
      <c r="I6054">
        <f t="shared" si="895"/>
        <v>-0.91306308311311168</v>
      </c>
      <c r="J6054">
        <f t="shared" si="895"/>
        <v>-0.4438427365574954</v>
      </c>
      <c r="K6054">
        <f t="shared" si="895"/>
        <v>-0.11005656234438842</v>
      </c>
      <c r="L6054">
        <f t="shared" si="895"/>
        <v>6.4654142806269965E-2</v>
      </c>
      <c r="M6054">
        <f t="shared" si="895"/>
        <v>-4.4787445081980327E-4</v>
      </c>
    </row>
    <row r="6055" spans="1:13">
      <c r="A6055" s="6">
        <f t="shared" si="893"/>
        <v>1812900</v>
      </c>
      <c r="B6055" s="7">
        <f t="shared" si="894"/>
        <v>43122.982638869347</v>
      </c>
      <c r="C6055">
        <f t="shared" si="887"/>
        <v>-0.99574482662402475</v>
      </c>
      <c r="D6055">
        <f t="shared" si="888"/>
        <v>19.004255173375974</v>
      </c>
      <c r="E6055">
        <f t="shared" si="889"/>
        <v>2E-3</v>
      </c>
      <c r="F6055">
        <f t="shared" si="890"/>
        <v>6.6666666666666671E-3</v>
      </c>
      <c r="G6055">
        <f t="shared" si="891"/>
        <v>0.11931195125208005</v>
      </c>
      <c r="H6055">
        <f t="shared" si="892"/>
        <v>0</v>
      </c>
      <c r="I6055">
        <f t="shared" si="895"/>
        <v>-0.91439934360658381</v>
      </c>
      <c r="J6055">
        <f t="shared" si="895"/>
        <v>-0.46007418610595269</v>
      </c>
      <c r="K6055">
        <f t="shared" si="895"/>
        <v>-0.12541552581331908</v>
      </c>
      <c r="L6055">
        <f t="shared" si="895"/>
        <v>6.1046076535236686E-2</v>
      </c>
      <c r="M6055">
        <f t="shared" si="895"/>
        <v>1.943678496379961E-5</v>
      </c>
    </row>
    <row r="6056" spans="1:13">
      <c r="A6056" s="6">
        <f t="shared" si="893"/>
        <v>1813200</v>
      </c>
      <c r="B6056" s="7">
        <f t="shared" si="894"/>
        <v>43122.986111091566</v>
      </c>
      <c r="C6056">
        <f t="shared" si="887"/>
        <v>-0.98888649874459389</v>
      </c>
      <c r="D6056">
        <f t="shared" si="888"/>
        <v>19.011113501255405</v>
      </c>
      <c r="E6056">
        <f t="shared" si="889"/>
        <v>2E-3</v>
      </c>
      <c r="F6056">
        <f t="shared" si="890"/>
        <v>6.6666666666666671E-3</v>
      </c>
      <c r="G6056">
        <f t="shared" si="891"/>
        <v>0.11931195125208005</v>
      </c>
      <c r="H6056">
        <f t="shared" si="892"/>
        <v>0</v>
      </c>
      <c r="I6056">
        <f t="shared" si="895"/>
        <v>-0.91277163047405485</v>
      </c>
      <c r="J6056">
        <f t="shared" si="895"/>
        <v>-0.47481433126628186</v>
      </c>
      <c r="K6056">
        <f t="shared" si="895"/>
        <v>-0.14036796196636653</v>
      </c>
      <c r="L6056">
        <f t="shared" si="895"/>
        <v>5.7240132868417413E-2</v>
      </c>
      <c r="M6056">
        <f t="shared" si="895"/>
        <v>4.8668501751100506E-4</v>
      </c>
    </row>
    <row r="6057" spans="1:13">
      <c r="A6057" s="6">
        <f t="shared" si="893"/>
        <v>1813500</v>
      </c>
      <c r="B6057" s="7">
        <f t="shared" si="894"/>
        <v>43122.989583313785</v>
      </c>
      <c r="C6057">
        <f t="shared" si="887"/>
        <v>-0.97882275134919206</v>
      </c>
      <c r="D6057">
        <f t="shared" si="888"/>
        <v>19.021177248650808</v>
      </c>
      <c r="E6057">
        <f t="shared" si="889"/>
        <v>2E-3</v>
      </c>
      <c r="F6057">
        <f t="shared" si="890"/>
        <v>6.6666666666666671E-3</v>
      </c>
      <c r="G6057">
        <f t="shared" si="891"/>
        <v>0.11931195125208005</v>
      </c>
      <c r="H6057">
        <f t="shared" si="892"/>
        <v>0</v>
      </c>
      <c r="I6057">
        <f t="shared" si="895"/>
        <v>-0.90818521985535261</v>
      </c>
      <c r="J6057">
        <f t="shared" si="895"/>
        <v>-0.48801539269370953</v>
      </c>
      <c r="K6057">
        <f t="shared" si="895"/>
        <v>-0.15486540332954146</v>
      </c>
      <c r="L6057">
        <f t="shared" si="895"/>
        <v>5.3248648556411725E-2</v>
      </c>
      <c r="M6057">
        <f t="shared" si="895"/>
        <v>9.523556881689128E-4</v>
      </c>
    </row>
    <row r="6058" spans="1:13">
      <c r="A6058" s="6">
        <f t="shared" si="893"/>
        <v>1813800</v>
      </c>
      <c r="B6058" s="7">
        <f t="shared" si="894"/>
        <v>43122.993055536004</v>
      </c>
      <c r="C6058">
        <f t="shared" si="887"/>
        <v>-0.96558620550440322</v>
      </c>
      <c r="D6058">
        <f t="shared" si="888"/>
        <v>19.034413794495595</v>
      </c>
      <c r="E6058">
        <f t="shared" si="889"/>
        <v>2E-3</v>
      </c>
      <c r="F6058">
        <f t="shared" si="890"/>
        <v>6.6666666666666671E-3</v>
      </c>
      <c r="G6058">
        <f t="shared" si="891"/>
        <v>0.11931195125208005</v>
      </c>
      <c r="H6058">
        <f t="shared" si="892"/>
        <v>0</v>
      </c>
      <c r="I6058">
        <f t="shared" si="895"/>
        <v>-0.90065497834045782</v>
      </c>
      <c r="J6058">
        <f t="shared" si="895"/>
        <v>-0.49963457989610599</v>
      </c>
      <c r="K6058">
        <f t="shared" si="895"/>
        <v>-0.16886085726865405</v>
      </c>
      <c r="L6058">
        <f t="shared" si="895"/>
        <v>4.9084561769304709E-2</v>
      </c>
      <c r="M6058">
        <f t="shared" si="895"/>
        <v>1.4149393518615794E-3</v>
      </c>
    </row>
    <row r="6059" spans="1:13">
      <c r="A6059" s="6">
        <f t="shared" si="893"/>
        <v>1814100</v>
      </c>
      <c r="B6059" s="7">
        <f t="shared" si="894"/>
        <v>43122.996527758223</v>
      </c>
      <c r="C6059">
        <f t="shared" si="887"/>
        <v>-0.94921976672304675</v>
      </c>
      <c r="D6059">
        <f t="shared" si="888"/>
        <v>19.050780233276953</v>
      </c>
      <c r="E6059">
        <f t="shared" si="889"/>
        <v>2E-3</v>
      </c>
      <c r="F6059">
        <f t="shared" si="890"/>
        <v>6.6666666666666671E-3</v>
      </c>
      <c r="G6059">
        <f t="shared" si="891"/>
        <v>0.11931195125208005</v>
      </c>
      <c r="H6059">
        <f t="shared" si="892"/>
        <v>0</v>
      </c>
      <c r="I6059">
        <f t="shared" si="895"/>
        <v>-0.89020531478026266</v>
      </c>
      <c r="J6059">
        <f t="shared" si="895"/>
        <v>-0.50963422993698404</v>
      </c>
      <c r="K6059">
        <f t="shared" si="895"/>
        <v>-0.18230895831332869</v>
      </c>
      <c r="L6059">
        <f t="shared" si="895"/>
        <v>4.4761370158305377E-2</v>
      </c>
      <c r="M6059">
        <f t="shared" si="895"/>
        <v>1.8729365698724901E-3</v>
      </c>
    </row>
    <row r="6060" spans="1:13">
      <c r="A6060" s="6">
        <f t="shared" si="893"/>
        <v>1814400</v>
      </c>
      <c r="B6060" s="7">
        <f t="shared" si="894"/>
        <v>43122.999999980442</v>
      </c>
      <c r="C6060">
        <f t="shared" si="887"/>
        <v>-0.92977648588846962</v>
      </c>
      <c r="D6060">
        <f t="shared" si="888"/>
        <v>19.070223514111529</v>
      </c>
      <c r="E6060">
        <f t="shared" si="889"/>
        <v>2E-3</v>
      </c>
      <c r="F6060">
        <f t="shared" si="890"/>
        <v>6.6666666666666671E-3</v>
      </c>
      <c r="G6060">
        <f t="shared" si="891"/>
        <v>0.11931195125208005</v>
      </c>
      <c r="H6060">
        <f t="shared" si="892"/>
        <v>0</v>
      </c>
      <c r="I6060">
        <f t="shared" si="895"/>
        <v>-0.87687010116670905</v>
      </c>
      <c r="J6060">
        <f t="shared" si="895"/>
        <v>-0.51798192951770239</v>
      </c>
      <c r="K6060">
        <f t="shared" si="895"/>
        <v>-0.19516611520652005</v>
      </c>
      <c r="L6060">
        <f t="shared" si="895"/>
        <v>4.0293087103900574E-2</v>
      </c>
      <c r="M6060">
        <f t="shared" si="895"/>
        <v>2.3248627701873688E-3</v>
      </c>
    </row>
    <row r="6061" spans="1:13">
      <c r="A6061" s="6">
        <f t="shared" si="893"/>
        <v>1814700</v>
      </c>
      <c r="B6061" s="7">
        <f t="shared" si="894"/>
        <v>43123.003472202661</v>
      </c>
      <c r="C6061">
        <f t="shared" si="887"/>
        <v>-0.90731938729309003</v>
      </c>
      <c r="D6061">
        <f t="shared" si="888"/>
        <v>19.092680612706911</v>
      </c>
      <c r="E6061">
        <f t="shared" si="889"/>
        <v>2E-3</v>
      </c>
      <c r="F6061">
        <f t="shared" si="890"/>
        <v>6.6666666666666671E-3</v>
      </c>
      <c r="G6061">
        <f t="shared" si="891"/>
        <v>0.11931195125208005</v>
      </c>
      <c r="H6061">
        <f t="shared" si="892"/>
        <v>0</v>
      </c>
      <c r="I6061">
        <f t="shared" si="895"/>
        <v>-0.8606925628386386</v>
      </c>
      <c r="J6061">
        <f t="shared" si="895"/>
        <v>-0.52465062004337748</v>
      </c>
      <c r="K6061">
        <f t="shared" si="895"/>
        <v>-0.20739065220314576</v>
      </c>
      <c r="L6061">
        <f t="shared" si="895"/>
        <v>3.5694196292264849E-2</v>
      </c>
      <c r="M6061">
        <f t="shared" si="895"/>
        <v>2.7692530596516011E-3</v>
      </c>
    </row>
    <row r="6062" spans="1:13">
      <c r="A6062" s="6">
        <f t="shared" si="893"/>
        <v>1815000</v>
      </c>
      <c r="B6062" s="7">
        <f t="shared" si="894"/>
        <v>43123.00694442488</v>
      </c>
      <c r="C6062">
        <f t="shared" si="887"/>
        <v>-0.88192126434864604</v>
      </c>
      <c r="D6062">
        <f t="shared" si="888"/>
        <v>19.118078735651356</v>
      </c>
      <c r="E6062">
        <f t="shared" si="889"/>
        <v>2E-3</v>
      </c>
      <c r="F6062">
        <f t="shared" si="890"/>
        <v>6.6666666666666671E-3</v>
      </c>
      <c r="G6062">
        <f t="shared" si="891"/>
        <v>0.11931195125208005</v>
      </c>
      <c r="H6062">
        <f t="shared" si="892"/>
        <v>0</v>
      </c>
      <c r="I6062">
        <f t="shared" si="895"/>
        <v>-0.84172513836924534</v>
      </c>
      <c r="J6062">
        <f t="shared" si="895"/>
        <v>-0.52961868533179746</v>
      </c>
      <c r="K6062">
        <f t="shared" si="895"/>
        <v>-0.21894294415968502</v>
      </c>
      <c r="L6062">
        <f t="shared" si="895"/>
        <v>3.0979604767198559E-2</v>
      </c>
      <c r="M6062">
        <f t="shared" si="895"/>
        <v>3.2046669723396347E-3</v>
      </c>
    </row>
    <row r="6063" spans="1:13">
      <c r="A6063" s="6">
        <f t="shared" si="893"/>
        <v>1815300</v>
      </c>
      <c r="B6063" s="7">
        <f t="shared" si="894"/>
        <v>43123.010416647099</v>
      </c>
      <c r="C6063">
        <f t="shared" si="887"/>
        <v>-0.85366444363061333</v>
      </c>
      <c r="D6063">
        <f t="shared" si="888"/>
        <v>19.146335556369387</v>
      </c>
      <c r="E6063">
        <f t="shared" si="889"/>
        <v>2E-3</v>
      </c>
      <c r="F6063">
        <f t="shared" si="890"/>
        <v>6.6666666666666671E-3</v>
      </c>
      <c r="G6063">
        <f t="shared" si="891"/>
        <v>0.11931195125208005</v>
      </c>
      <c r="H6063">
        <f t="shared" si="892"/>
        <v>0</v>
      </c>
      <c r="I6063">
        <f t="shared" si="895"/>
        <v>-0.82002930958951159</v>
      </c>
      <c r="J6063">
        <f t="shared" si="895"/>
        <v>-0.53287002168101083</v>
      </c>
      <c r="K6063">
        <f t="shared" si="895"/>
        <v>-0.22978554497676121</v>
      </c>
      <c r="L6063">
        <f t="shared" si="895"/>
        <v>2.6164594609818136E-2</v>
      </c>
      <c r="M6063">
        <f t="shared" si="895"/>
        <v>3.6296931387409448E-3</v>
      </c>
    </row>
    <row r="6064" spans="1:13">
      <c r="A6064" s="6">
        <f t="shared" si="893"/>
        <v>1815600</v>
      </c>
      <c r="B6064" s="7">
        <f t="shared" si="894"/>
        <v>43123.013888869318</v>
      </c>
      <c r="C6064">
        <f t="shared" si="887"/>
        <v>-0.82264051802119231</v>
      </c>
      <c r="D6064">
        <f t="shared" si="888"/>
        <v>19.177359481978808</v>
      </c>
      <c r="E6064">
        <f t="shared" si="889"/>
        <v>2E-3</v>
      </c>
      <c r="F6064">
        <f t="shared" si="890"/>
        <v>6.6666666666666671E-3</v>
      </c>
      <c r="G6064">
        <f t="shared" si="891"/>
        <v>0.11931195125208005</v>
      </c>
      <c r="H6064">
        <f t="shared" si="892"/>
        <v>0</v>
      </c>
      <c r="I6064">
        <f t="shared" si="895"/>
        <v>-0.79567540229827693</v>
      </c>
      <c r="J6064">
        <f t="shared" si="895"/>
        <v>-0.53439409006859206</v>
      </c>
      <c r="K6064">
        <f t="shared" si="895"/>
        <v>-0.23988330897859969</v>
      </c>
      <c r="L6064">
        <f t="shared" si="895"/>
        <v>2.1264773402538399E-2</v>
      </c>
      <c r="M6064">
        <f t="shared" si="895"/>
        <v>4.0429538606360583E-3</v>
      </c>
    </row>
    <row r="6065" spans="1:13">
      <c r="A6065" s="6">
        <f t="shared" si="893"/>
        <v>1815900</v>
      </c>
      <c r="B6065" s="7">
        <f t="shared" si="894"/>
        <v>43123.017361091537</v>
      </c>
      <c r="C6065">
        <f t="shared" si="887"/>
        <v>-0.78895004981622896</v>
      </c>
      <c r="D6065">
        <f t="shared" si="888"/>
        <v>19.211049950183771</v>
      </c>
      <c r="E6065">
        <f t="shared" si="889"/>
        <v>2E-3</v>
      </c>
      <c r="F6065">
        <f t="shared" si="890"/>
        <v>6.6666666666666671E-3</v>
      </c>
      <c r="G6065">
        <f t="shared" si="891"/>
        <v>0.11931195125208005</v>
      </c>
      <c r="H6065">
        <f t="shared" si="892"/>
        <v>0</v>
      </c>
      <c r="I6065">
        <f t="shared" si="895"/>
        <v>-0.76874235830519111</v>
      </c>
      <c r="J6065">
        <f t="shared" si="895"/>
        <v>-0.53418595031327809</v>
      </c>
      <c r="K6065">
        <f t="shared" si="895"/>
        <v>-0.24920350483572115</v>
      </c>
      <c r="L6065">
        <f t="shared" si="895"/>
        <v>1.6296023637988644E-2</v>
      </c>
      <c r="M6065">
        <f t="shared" si="895"/>
        <v>4.4431095768263781E-3</v>
      </c>
    </row>
    <row r="6066" spans="1:13">
      <c r="A6066" s="6">
        <f t="shared" si="893"/>
        <v>1816200</v>
      </c>
      <c r="B6066" s="7">
        <f t="shared" si="894"/>
        <v>43123.020833313756</v>
      </c>
      <c r="C6066">
        <f t="shared" si="887"/>
        <v>-0.75270224475809822</v>
      </c>
      <c r="D6066">
        <f t="shared" si="888"/>
        <v>19.247297755241902</v>
      </c>
      <c r="E6066">
        <f t="shared" si="889"/>
        <v>2E-3</v>
      </c>
      <c r="F6066">
        <f t="shared" si="890"/>
        <v>6.6666666666666671E-3</v>
      </c>
      <c r="G6066">
        <f t="shared" si="891"/>
        <v>0.11931195125208005</v>
      </c>
      <c r="H6066">
        <f t="shared" si="892"/>
        <v>0</v>
      </c>
      <c r="I6066">
        <f t="shared" si="895"/>
        <v>-0.73931747954520466</v>
      </c>
      <c r="J6066">
        <f t="shared" si="895"/>
        <v>-0.53224627708828409</v>
      </c>
      <c r="K6066">
        <f t="shared" si="895"/>
        <v>-0.25771592166172702</v>
      </c>
      <c r="L6066">
        <f t="shared" si="895"/>
        <v>1.1274451236793409E-2</v>
      </c>
      <c r="M6066">
        <f t="shared" si="895"/>
        <v>4.828863205247438E-3</v>
      </c>
    </row>
    <row r="6067" spans="1:13">
      <c r="A6067" s="6">
        <f t="shared" si="893"/>
        <v>1816500</v>
      </c>
      <c r="B6067" s="7">
        <f t="shared" si="894"/>
        <v>43123.024305535975</v>
      </c>
      <c r="C6067">
        <f t="shared" si="887"/>
        <v>-0.71401459805168344</v>
      </c>
      <c r="D6067">
        <f t="shared" si="888"/>
        <v>19.285985401948317</v>
      </c>
      <c r="E6067">
        <f t="shared" si="889"/>
        <v>2E-3</v>
      </c>
      <c r="F6067">
        <f t="shared" si="890"/>
        <v>6.6666666666666671E-3</v>
      </c>
      <c r="G6067">
        <f t="shared" si="891"/>
        <v>0.11931195125208005</v>
      </c>
      <c r="H6067">
        <f t="shared" si="892"/>
        <v>0</v>
      </c>
      <c r="I6067">
        <f t="shared" si="895"/>
        <v>-0.70749614509445768</v>
      </c>
      <c r="J6067">
        <f t="shared" si="895"/>
        <v>-0.52858135773438886</v>
      </c>
      <c r="K6067">
        <f t="shared" si="895"/>
        <v>-0.26539296694011871</v>
      </c>
      <c r="L6067">
        <f t="shared" si="895"/>
        <v>6.2163333411737239E-3</v>
      </c>
      <c r="M6067">
        <f t="shared" si="895"/>
        <v>5.1989643473844757E-3</v>
      </c>
    </row>
    <row r="6068" spans="1:13">
      <c r="A6068" s="6">
        <f t="shared" si="893"/>
        <v>1816800</v>
      </c>
      <c r="B6068" s="7">
        <f t="shared" si="894"/>
        <v>43123.027777758194</v>
      </c>
      <c r="C6068">
        <f t="shared" si="887"/>
        <v>-0.67301251351024205</v>
      </c>
      <c r="D6068">
        <f t="shared" si="888"/>
        <v>19.32698748648976</v>
      </c>
      <c r="E6068">
        <f t="shared" si="889"/>
        <v>2E-3</v>
      </c>
      <c r="F6068">
        <f t="shared" si="890"/>
        <v>6.6666666666666671E-3</v>
      </c>
      <c r="G6068">
        <f t="shared" si="891"/>
        <v>0.11931195125208005</v>
      </c>
      <c r="H6068">
        <f t="shared" si="892"/>
        <v>0</v>
      </c>
      <c r="I6068">
        <f t="shared" si="895"/>
        <v>-0.67338150200434277</v>
      </c>
      <c r="J6068">
        <f t="shared" si="895"/>
        <v>-0.52320307187988391</v>
      </c>
      <c r="K6068">
        <f t="shared" si="895"/>
        <v>-0.27220975596390734</v>
      </c>
      <c r="L6068">
        <f t="shared" si="895"/>
        <v>1.1380655534988255E-3</v>
      </c>
      <c r="M6068">
        <f t="shared" si="895"/>
        <v>5.5522133413695865E-3</v>
      </c>
    </row>
    <row r="6069" spans="1:13">
      <c r="A6069" s="6">
        <f t="shared" si="893"/>
        <v>1817100</v>
      </c>
      <c r="B6069" s="7">
        <f t="shared" si="894"/>
        <v>43123.031249980413</v>
      </c>
      <c r="C6069">
        <f t="shared" si="887"/>
        <v>-0.62982889706592138</v>
      </c>
      <c r="D6069">
        <f t="shared" si="888"/>
        <v>19.37017110293408</v>
      </c>
      <c r="E6069">
        <f t="shared" si="889"/>
        <v>2E-3</v>
      </c>
      <c r="F6069">
        <f t="shared" si="890"/>
        <v>6.6666666666666671E-3</v>
      </c>
      <c r="G6069">
        <f t="shared" si="891"/>
        <v>0.11931195125208005</v>
      </c>
      <c r="H6069">
        <f t="shared" si="892"/>
        <v>0</v>
      </c>
      <c r="I6069">
        <f t="shared" si="895"/>
        <v>-0.63708413095607352</v>
      </c>
      <c r="J6069">
        <f t="shared" si="895"/>
        <v>-0.51612885293340816</v>
      </c>
      <c r="K6069">
        <f t="shared" si="895"/>
        <v>-0.27814419249799671</v>
      </c>
      <c r="L6069">
        <f t="shared" si="895"/>
        <v>-3.9438912091446631E-3</v>
      </c>
      <c r="M6069">
        <f t="shared" si="895"/>
        <v>5.8874651506186353E-3</v>
      </c>
    </row>
    <row r="6070" spans="1:13">
      <c r="A6070" s="6">
        <f t="shared" si="893"/>
        <v>1817400</v>
      </c>
      <c r="B6070" s="7">
        <f t="shared" si="894"/>
        <v>43123.034722202632</v>
      </c>
      <c r="C6070">
        <f t="shared" si="887"/>
        <v>-0.5846037259629614</v>
      </c>
      <c r="D6070">
        <f t="shared" si="888"/>
        <v>19.41539627403704</v>
      </c>
      <c r="E6070">
        <f t="shared" si="889"/>
        <v>2E-3</v>
      </c>
      <c r="F6070">
        <f t="shared" si="890"/>
        <v>6.6666666666666671E-3</v>
      </c>
      <c r="G6070">
        <f t="shared" si="891"/>
        <v>0.11931195125208005</v>
      </c>
      <c r="H6070">
        <f t="shared" si="892"/>
        <v>0</v>
      </c>
      <c r="I6070">
        <f t="shared" si="895"/>
        <v>-0.59872168781988067</v>
      </c>
      <c r="J6070">
        <f t="shared" si="895"/>
        <v>-0.50738163157457383</v>
      </c>
      <c r="K6070">
        <f t="shared" si="895"/>
        <v>-0.28317704040283598</v>
      </c>
      <c r="L6070">
        <f t="shared" si="895"/>
        <v>-9.0130640720517217E-3</v>
      </c>
      <c r="M6070">
        <f t="shared" si="895"/>
        <v>6.2036330754003067E-3</v>
      </c>
    </row>
    <row r="6071" spans="1:13">
      <c r="A6071" s="6">
        <f t="shared" si="893"/>
        <v>1817700</v>
      </c>
      <c r="B6071" s="7">
        <f t="shared" si="894"/>
        <v>43123.038194424851</v>
      </c>
      <c r="C6071">
        <f t="shared" si="887"/>
        <v>-0.53748359502923215</v>
      </c>
      <c r="D6071">
        <f t="shared" si="888"/>
        <v>19.462516404970767</v>
      </c>
      <c r="E6071">
        <f t="shared" si="889"/>
        <v>2E-3</v>
      </c>
      <c r="F6071">
        <f t="shared" si="890"/>
        <v>6.6666666666666671E-3</v>
      </c>
      <c r="G6071">
        <f t="shared" si="891"/>
        <v>0.11931195125208005</v>
      </c>
      <c r="H6071">
        <f t="shared" si="892"/>
        <v>0</v>
      </c>
      <c r="I6071">
        <f t="shared" si="895"/>
        <v>-0.55841852228004552</v>
      </c>
      <c r="J6071">
        <f t="shared" si="895"/>
        <v>-0.49698976142544948</v>
      </c>
      <c r="K6071">
        <f t="shared" si="895"/>
        <v>-0.28729198598730327</v>
      </c>
      <c r="L6071">
        <f t="shared" si="895"/>
        <v>-1.4053021598808545E-2</v>
      </c>
      <c r="M6071">
        <f t="shared" si="895"/>
        <v>6.4996922753130905E-3</v>
      </c>
    </row>
    <row r="6072" spans="1:13">
      <c r="A6072" s="6">
        <f t="shared" si="893"/>
        <v>1818000</v>
      </c>
      <c r="B6072" s="7">
        <f t="shared" si="894"/>
        <v>43123.04166664707</v>
      </c>
      <c r="C6072">
        <f t="shared" si="887"/>
        <v>-0.4886212414975008</v>
      </c>
      <c r="D6072">
        <f t="shared" si="888"/>
        <v>19.511378758502499</v>
      </c>
      <c r="E6072">
        <f t="shared" si="889"/>
        <v>2E-3</v>
      </c>
      <c r="F6072">
        <f t="shared" si="890"/>
        <v>6.6666666666666671E-3</v>
      </c>
      <c r="G6072">
        <f t="shared" si="891"/>
        <v>0.11931195125208005</v>
      </c>
      <c r="H6072">
        <f t="shared" si="892"/>
        <v>0</v>
      </c>
      <c r="I6072">
        <f t="shared" si="895"/>
        <v>-0.51630527476252519</v>
      </c>
      <c r="J6072">
        <f t="shared" si="895"/>
        <v>-0.48498692714391894</v>
      </c>
      <c r="K6072">
        <f t="shared" si="895"/>
        <v>-0.29047569088860059</v>
      </c>
      <c r="L6072">
        <f t="shared" si="895"/>
        <v>-1.9047427052851999E-2</v>
      </c>
      <c r="M6072">
        <f t="shared" si="895"/>
        <v>6.7746830912467169E-3</v>
      </c>
    </row>
    <row r="6073" spans="1:13">
      <c r="A6073" s="6">
        <f t="shared" si="893"/>
        <v>1818300</v>
      </c>
      <c r="B6073" s="7">
        <f t="shared" si="894"/>
        <v>43123.045138869289</v>
      </c>
      <c r="C6073">
        <f t="shared" si="887"/>
        <v>-0.43817504991615525</v>
      </c>
      <c r="D6073">
        <f t="shared" si="888"/>
        <v>19.561824950083846</v>
      </c>
      <c r="E6073">
        <f t="shared" si="889"/>
        <v>2E-3</v>
      </c>
      <c r="F6073">
        <f t="shared" si="890"/>
        <v>6.6666666666666671E-3</v>
      </c>
      <c r="G6073">
        <f t="shared" si="891"/>
        <v>0.11931195125208005</v>
      </c>
      <c r="H6073">
        <f t="shared" si="892"/>
        <v>0</v>
      </c>
      <c r="I6073">
        <f t="shared" si="895"/>
        <v>-0.47251845297124917</v>
      </c>
      <c r="J6073">
        <f t="shared" si="895"/>
        <v>-0.47141203523672304</v>
      </c>
      <c r="K6073">
        <f t="shared" si="895"/>
        <v>-0.29271783530781231</v>
      </c>
      <c r="L6073">
        <f t="shared" si="895"/>
        <v>-2.3980091352094769E-2</v>
      </c>
      <c r="M6073">
        <f t="shared" si="895"/>
        <v>7.0277141560638216E-3</v>
      </c>
    </row>
    <row r="6074" spans="1:13">
      <c r="A6074" s="6">
        <f t="shared" si="893"/>
        <v>1818600</v>
      </c>
      <c r="B6074" s="7">
        <f t="shared" si="894"/>
        <v>43123.048611091508</v>
      </c>
      <c r="C6074">
        <f t="shared" si="887"/>
        <v>-0.38630853875496318</v>
      </c>
      <c r="D6074">
        <f t="shared" si="888"/>
        <v>19.613691461245036</v>
      </c>
      <c r="E6074">
        <f t="shared" si="889"/>
        <v>2E-3</v>
      </c>
      <c r="F6074">
        <f t="shared" si="890"/>
        <v>6.6666666666666671E-3</v>
      </c>
      <c r="G6074">
        <f t="shared" si="891"/>
        <v>0.11931195125208005</v>
      </c>
      <c r="H6074">
        <f t="shared" si="892"/>
        <v>0</v>
      </c>
      <c r="I6074">
        <f t="shared" si="895"/>
        <v>-0.42719998940638909</v>
      </c>
      <c r="J6074">
        <f t="shared" si="895"/>
        <v>-0.45630908794629577</v>
      </c>
      <c r="K6074">
        <f t="shared" si="895"/>
        <v>-0.29401115146092915</v>
      </c>
      <c r="L6074">
        <f t="shared" si="895"/>
        <v>-2.8835025544887153E-2</v>
      </c>
      <c r="M6074">
        <f t="shared" si="895"/>
        <v>7.2579652839143381E-3</v>
      </c>
    </row>
    <row r="6075" spans="1:13">
      <c r="A6075" s="6">
        <f t="shared" si="893"/>
        <v>1818900</v>
      </c>
      <c r="B6075" s="7">
        <f t="shared" si="894"/>
        <v>43123.052083313727</v>
      </c>
      <c r="C6075">
        <f t="shared" si="887"/>
        <v>-0.33318983036908406</v>
      </c>
      <c r="D6075">
        <f t="shared" si="888"/>
        <v>19.666810169630917</v>
      </c>
      <c r="E6075">
        <f t="shared" si="889"/>
        <v>2E-3</v>
      </c>
      <c r="F6075">
        <f t="shared" si="890"/>
        <v>6.6666666666666671E-3</v>
      </c>
      <c r="G6075">
        <f t="shared" si="891"/>
        <v>0.11931195125208005</v>
      </c>
      <c r="H6075">
        <f t="shared" si="892"/>
        <v>0</v>
      </c>
      <c r="I6075">
        <f t="shared" si="895"/>
        <v>-0.38049678129808789</v>
      </c>
      <c r="J6075">
        <f t="shared" si="895"/>
        <v>-0.43972704061996165</v>
      </c>
      <c r="K6075">
        <f t="shared" si="895"/>
        <v>-0.29435144713697181</v>
      </c>
      <c r="L6075">
        <f t="shared" si="895"/>
        <v>-3.3596492637312507E-2</v>
      </c>
      <c r="M6075">
        <f t="shared" si="895"/>
        <v>7.4646901288223455E-3</v>
      </c>
    </row>
    <row r="6076" spans="1:13">
      <c r="A6076" s="6">
        <f t="shared" si="893"/>
        <v>1819200</v>
      </c>
      <c r="B6076" s="7">
        <f t="shared" si="894"/>
        <v>43123.055555535946</v>
      </c>
      <c r="C6076">
        <f t="shared" si="887"/>
        <v>-0.27899110603982236</v>
      </c>
      <c r="D6076">
        <f t="shared" si="888"/>
        <v>19.721008893960178</v>
      </c>
      <c r="E6076">
        <f t="shared" si="889"/>
        <v>2E-3</v>
      </c>
      <c r="F6076">
        <f t="shared" si="890"/>
        <v>6.6666666666666671E-3</v>
      </c>
      <c r="G6076">
        <f t="shared" si="891"/>
        <v>0.11931195125208005</v>
      </c>
      <c r="H6076">
        <f t="shared" si="892"/>
        <v>0</v>
      </c>
      <c r="I6076">
        <f t="shared" si="895"/>
        <v>-0.33256021444727091</v>
      </c>
      <c r="J6076">
        <f t="shared" si="895"/>
        <v>-0.42171964302389642</v>
      </c>
      <c r="K6076">
        <f t="shared" si="895"/>
        <v>-0.29373761928680164</v>
      </c>
      <c r="L6076">
        <f t="shared" si="895"/>
        <v>-3.8249058603774685E-2</v>
      </c>
      <c r="M6076">
        <f t="shared" si="895"/>
        <v>7.6472186039247547E-3</v>
      </c>
    </row>
    <row r="6077" spans="1:13">
      <c r="A6077" s="6">
        <f t="shared" si="893"/>
        <v>1819500</v>
      </c>
      <c r="B6077" s="7">
        <f t="shared" si="894"/>
        <v>43123.059027758165</v>
      </c>
      <c r="C6077">
        <f t="shared" si="887"/>
        <v>-0.22388804785908453</v>
      </c>
      <c r="D6077">
        <f t="shared" si="888"/>
        <v>19.776111952140916</v>
      </c>
      <c r="E6077">
        <f t="shared" si="889"/>
        <v>2E-3</v>
      </c>
      <c r="F6077">
        <f t="shared" si="890"/>
        <v>6.6666666666666671E-3</v>
      </c>
      <c r="G6077">
        <f t="shared" si="891"/>
        <v>0.11931195125208005</v>
      </c>
      <c r="H6077">
        <f t="shared" si="892"/>
        <v>0</v>
      </c>
      <c r="I6077">
        <f t="shared" si="895"/>
        <v>-0.28354567251743512</v>
      </c>
      <c r="J6077">
        <f t="shared" si="895"/>
        <v>-0.40234526511640695</v>
      </c>
      <c r="K6077">
        <f t="shared" si="895"/>
        <v>-0.29217165759859032</v>
      </c>
      <c r="L6077">
        <f t="shared" si="895"/>
        <v>-4.2777642415488364E-2</v>
      </c>
      <c r="M6077">
        <f t="shared" si="895"/>
        <v>7.8049590535186376E-3</v>
      </c>
    </row>
    <row r="6078" spans="1:13">
      <c r="A6078" s="6">
        <f t="shared" si="893"/>
        <v>1819800</v>
      </c>
      <c r="B6078" s="7">
        <f t="shared" si="894"/>
        <v>43123.062499980384</v>
      </c>
      <c r="C6078">
        <f t="shared" si="887"/>
        <v>-0.16805926926562872</v>
      </c>
      <c r="D6078">
        <f t="shared" si="888"/>
        <v>19.83194073073437</v>
      </c>
      <c r="E6078">
        <f t="shared" si="889"/>
        <v>2E-3</v>
      </c>
      <c r="F6078">
        <f t="shared" si="890"/>
        <v>6.6666666666666671E-3</v>
      </c>
      <c r="G6078">
        <f t="shared" si="891"/>
        <v>0.11931195125208005</v>
      </c>
      <c r="H6078">
        <f t="shared" si="892"/>
        <v>0</v>
      </c>
      <c r="I6078">
        <f t="shared" si="895"/>
        <v>-0.23361203336712935</v>
      </c>
      <c r="J6078">
        <f t="shared" si="895"/>
        <v>-0.3816667078449561</v>
      </c>
      <c r="K6078">
        <f t="shared" si="895"/>
        <v>-0.2896586380483604</v>
      </c>
      <c r="L6078">
        <f t="shared" si="895"/>
        <v>-4.7167564924797852E-2</v>
      </c>
      <c r="M6078">
        <f t="shared" si="895"/>
        <v>7.9374001708804962E-3</v>
      </c>
    </row>
    <row r="6079" spans="1:13">
      <c r="A6079" s="6">
        <f t="shared" si="893"/>
        <v>1820100</v>
      </c>
      <c r="B6079" s="7">
        <f t="shared" si="894"/>
        <v>43123.065972202603</v>
      </c>
      <c r="C6079">
        <f t="shared" si="887"/>
        <v>-0.11168573607983912</v>
      </c>
      <c r="D6079">
        <f t="shared" si="888"/>
        <v>19.888314263920162</v>
      </c>
      <c r="E6079">
        <f t="shared" si="889"/>
        <v>2E-3</v>
      </c>
      <c r="F6079">
        <f t="shared" si="890"/>
        <v>6.6666666666666671E-3</v>
      </c>
      <c r="G6079">
        <f t="shared" si="891"/>
        <v>0.11931195125208005</v>
      </c>
      <c r="H6079">
        <f t="shared" si="892"/>
        <v>0</v>
      </c>
      <c r="I6079">
        <f t="shared" si="895"/>
        <v>-0.18292115405648057</v>
      </c>
      <c r="J6079">
        <f t="shared" si="895"/>
        <v>-0.35975099958049089</v>
      </c>
      <c r="K6079">
        <f t="shared" si="895"/>
        <v>-0.28620670644650004</v>
      </c>
      <c r="L6079">
        <f t="shared" si="895"/>
        <v>-5.1404596446793002E-2</v>
      </c>
      <c r="M6079">
        <f t="shared" si="895"/>
        <v>8.0441126556376995E-3</v>
      </c>
    </row>
    <row r="6080" spans="1:13">
      <c r="A6080" s="6">
        <f t="shared" si="893"/>
        <v>1820400</v>
      </c>
      <c r="B6080" s="7">
        <f t="shared" si="894"/>
        <v>43123.069444424822</v>
      </c>
      <c r="C6080">
        <f t="shared" si="887"/>
        <v>-5.4950179913054405E-2</v>
      </c>
      <c r="D6080">
        <f t="shared" si="888"/>
        <v>19.945049820086947</v>
      </c>
      <c r="E6080">
        <f t="shared" si="889"/>
        <v>2E-3</v>
      </c>
      <c r="F6080">
        <f t="shared" si="890"/>
        <v>6.6666666666666671E-3</v>
      </c>
      <c r="G6080">
        <f t="shared" si="891"/>
        <v>0.11931195125208005</v>
      </c>
      <c r="H6080">
        <f t="shared" si="892"/>
        <v>0</v>
      </c>
      <c r="I6080">
        <f t="shared" si="895"/>
        <v>-0.13163734619650827</v>
      </c>
      <c r="J6080">
        <f t="shared" si="895"/>
        <v>-0.33666917884868947</v>
      </c>
      <c r="K6080">
        <f t="shared" si="895"/>
        <v>-0.28182705203356578</v>
      </c>
      <c r="L6080">
        <f t="shared" si="895"/>
        <v>-5.5475002884042751E-2</v>
      </c>
      <c r="M6080">
        <f t="shared" si="895"/>
        <v>8.1247506053216973E-3</v>
      </c>
    </row>
    <row r="6081" spans="1:13">
      <c r="A6081" s="6">
        <f t="shared" si="893"/>
        <v>1820700</v>
      </c>
      <c r="B6081" s="7">
        <f t="shared" si="894"/>
        <v>43123.072916647041</v>
      </c>
      <c r="C6081">
        <f t="shared" si="887"/>
        <v>1.9634941462518801E-3</v>
      </c>
      <c r="D6081">
        <f t="shared" si="888"/>
        <v>20.001963494146253</v>
      </c>
      <c r="E6081">
        <f t="shared" si="889"/>
        <v>2E-3</v>
      </c>
      <c r="F6081">
        <f t="shared" si="890"/>
        <v>6.6666666666666671E-3</v>
      </c>
      <c r="G6081">
        <f t="shared" si="891"/>
        <v>0.11931195125208005</v>
      </c>
      <c r="H6081">
        <f t="shared" si="892"/>
        <v>0</v>
      </c>
      <c r="I6081">
        <f t="shared" si="895"/>
        <v>-7.9926843342656873E-2</v>
      </c>
      <c r="J6081">
        <f t="shared" si="895"/>
        <v>-0.31249606406273978</v>
      </c>
      <c r="K6081">
        <f t="shared" si="895"/>
        <v>-0.27653387121101436</v>
      </c>
      <c r="L6081">
        <f t="shared" si="895"/>
        <v>-5.9365590244867844E-2</v>
      </c>
      <c r="M6081">
        <f t="shared" si="895"/>
        <v>8.1790526365906318E-3</v>
      </c>
    </row>
    <row r="6082" spans="1:13">
      <c r="A6082" s="6">
        <f t="shared" si="893"/>
        <v>1821000</v>
      </c>
      <c r="B6082" s="7">
        <f t="shared" si="894"/>
        <v>43123.07638886926</v>
      </c>
      <c r="C6082">
        <f t="shared" si="887"/>
        <v>5.887080365055615E-2</v>
      </c>
      <c r="D6082">
        <f t="shared" si="888"/>
        <v>20.058870803650557</v>
      </c>
      <c r="E6082">
        <f t="shared" si="889"/>
        <v>2E-3</v>
      </c>
      <c r="F6082">
        <f t="shared" si="890"/>
        <v>6.6666666666666671E-3</v>
      </c>
      <c r="G6082">
        <f t="shared" si="891"/>
        <v>0.11931195125208005</v>
      </c>
      <c r="H6082">
        <f t="shared" si="892"/>
        <v>0</v>
      </c>
      <c r="I6082">
        <f t="shared" si="895"/>
        <v>-2.7957262158001712E-2</v>
      </c>
      <c r="J6082">
        <f t="shared" si="895"/>
        <v>-0.28731001100363418</v>
      </c>
      <c r="K6082">
        <f t="shared" si="895"/>
        <v>-0.27034432152436627</v>
      </c>
      <c r="L6082">
        <f t="shared" si="895"/>
        <v>-6.3063747410930279E-2</v>
      </c>
      <c r="M6082">
        <f t="shared" si="895"/>
        <v>8.2068427324890475E-3</v>
      </c>
    </row>
    <row r="6083" spans="1:13">
      <c r="A6083" s="6">
        <f t="shared" si="893"/>
        <v>1821300</v>
      </c>
      <c r="B6083" s="7">
        <f t="shared" si="894"/>
        <v>43123.079861091479</v>
      </c>
      <c r="C6083">
        <f t="shared" si="887"/>
        <v>0.11558728678284934</v>
      </c>
      <c r="D6083">
        <f t="shared" si="888"/>
        <v>20.115587286782848</v>
      </c>
      <c r="E6083">
        <f t="shared" si="889"/>
        <v>2E-3</v>
      </c>
      <c r="F6083">
        <f t="shared" si="890"/>
        <v>6.6666666666666671E-3</v>
      </c>
      <c r="G6083">
        <f t="shared" si="891"/>
        <v>0.11931195125208005</v>
      </c>
      <c r="H6083">
        <f t="shared" si="892"/>
        <v>0</v>
      </c>
      <c r="I6083">
        <f t="shared" si="895"/>
        <v>2.4102940906818002E-2</v>
      </c>
      <c r="J6083">
        <f t="shared" si="895"/>
        <v>-0.26119265883426829</v>
      </c>
      <c r="K6083">
        <f t="shared" si="895"/>
        <v>-0.26327846604797189</v>
      </c>
      <c r="L6083">
        <f t="shared" si="895"/>
        <v>-6.6557487015468556E-2</v>
      </c>
      <c r="M6083">
        <f t="shared" si="895"/>
        <v>8.2080308129968364E-3</v>
      </c>
    </row>
    <row r="6084" spans="1:13">
      <c r="A6084" s="6">
        <f t="shared" si="893"/>
        <v>1821600</v>
      </c>
      <c r="B6084" s="7">
        <f t="shared" si="894"/>
        <v>43123.083333313698</v>
      </c>
      <c r="C6084">
        <f t="shared" si="887"/>
        <v>0.17192910027881697</v>
      </c>
      <c r="D6084">
        <f t="shared" si="888"/>
        <v>20.171929100278817</v>
      </c>
      <c r="E6084">
        <f t="shared" si="889"/>
        <v>2E-3</v>
      </c>
      <c r="F6084">
        <f t="shared" si="890"/>
        <v>6.6666666666666671E-3</v>
      </c>
      <c r="G6084">
        <f t="shared" si="891"/>
        <v>0.11931195125208005</v>
      </c>
      <c r="H6084">
        <f t="shared" si="892"/>
        <v>0</v>
      </c>
      <c r="I6084">
        <f t="shared" si="895"/>
        <v>7.6085015655321234E-2</v>
      </c>
      <c r="J6084">
        <f t="shared" si="895"/>
        <v>-0.23422866547087395</v>
      </c>
      <c r="K6084">
        <f t="shared" si="895"/>
        <v>-0.25535920835173076</v>
      </c>
      <c r="L6084">
        <f t="shared" si="895"/>
        <v>-6.9835484299645284E-2</v>
      </c>
      <c r="M6084">
        <f t="shared" si="895"/>
        <v>8.1826130270183598E-3</v>
      </c>
    </row>
    <row r="6085" spans="1:13">
      <c r="A6085" s="6">
        <f t="shared" si="893"/>
        <v>1821900</v>
      </c>
      <c r="B6085" s="7">
        <f t="shared" si="894"/>
        <v>43123.086805535917</v>
      </c>
      <c r="C6085">
        <f t="shared" si="887"/>
        <v>0.22771361534458384</v>
      </c>
      <c r="D6085">
        <f t="shared" si="888"/>
        <v>20.227713615344584</v>
      </c>
      <c r="E6085">
        <f t="shared" si="889"/>
        <v>2E-3</v>
      </c>
      <c r="F6085">
        <f t="shared" si="890"/>
        <v>6.6666666666666671E-3</v>
      </c>
      <c r="G6085">
        <f t="shared" si="891"/>
        <v>0.11931195125208005</v>
      </c>
      <c r="H6085">
        <f t="shared" si="892"/>
        <v>0</v>
      </c>
      <c r="I6085">
        <f t="shared" si="895"/>
        <v>0.12782046513958623</v>
      </c>
      <c r="J6085">
        <f t="shared" si="895"/>
        <v>-0.20650543316908437</v>
      </c>
      <c r="K6085">
        <f t="shared" si="895"/>
        <v>-0.24661221826044463</v>
      </c>
      <c r="L6085">
        <f t="shared" si="895"/>
        <v>-7.288711382112574E-2</v>
      </c>
      <c r="M6085">
        <f t="shared" si="895"/>
        <v>8.1306717648656768E-3</v>
      </c>
    </row>
    <row r="6086" spans="1:13">
      <c r="A6086" s="6">
        <f t="shared" si="893"/>
        <v>1822200</v>
      </c>
      <c r="B6086" s="7">
        <f t="shared" si="894"/>
        <v>43123.090277758136</v>
      </c>
      <c r="C6086">
        <f t="shared" si="887"/>
        <v>0.28276000963748305</v>
      </c>
      <c r="D6086">
        <f t="shared" si="888"/>
        <v>20.282760009637482</v>
      </c>
      <c r="E6086">
        <f t="shared" si="889"/>
        <v>2E-3</v>
      </c>
      <c r="F6086">
        <f t="shared" si="890"/>
        <v>6.6666666666666671E-3</v>
      </c>
      <c r="G6086">
        <f t="shared" si="891"/>
        <v>0.11931195125208005</v>
      </c>
      <c r="H6086">
        <f t="shared" si="892"/>
        <v>0</v>
      </c>
      <c r="I6086">
        <f t="shared" ref="I6086:M6136" si="896">$B$1*EXP(-$G6086*I$10)*SIN($B$2*$A6086+$B$3-$G6086*I$10-$H6086)/SQRT((1+$G6086*$B$7)^2+($G6086*$B$7)^2)</f>
        <v>0.1791415918334506</v>
      </c>
      <c r="J6086">
        <f t="shared" si="896"/>
        <v>-0.17811282521453156</v>
      </c>
      <c r="K6086">
        <f t="shared" si="896"/>
        <v>-0.23706584864655131</v>
      </c>
      <c r="L6086">
        <f t="shared" si="896"/>
        <v>-7.570248389584025E-2</v>
      </c>
      <c r="M6086">
        <f t="shared" si="896"/>
        <v>8.0523753911950907E-3</v>
      </c>
    </row>
    <row r="6087" spans="1:13">
      <c r="A6087" s="6">
        <f t="shared" si="893"/>
        <v>1822500</v>
      </c>
      <c r="B6087" s="7">
        <f t="shared" si="894"/>
        <v>43123.093749980355</v>
      </c>
      <c r="C6087">
        <f t="shared" si="887"/>
        <v>0.33688985339164595</v>
      </c>
      <c r="D6087">
        <f t="shared" si="888"/>
        <v>20.336889853391646</v>
      </c>
      <c r="E6087">
        <f t="shared" si="889"/>
        <v>2E-3</v>
      </c>
      <c r="F6087">
        <f t="shared" si="890"/>
        <v>6.6666666666666671E-3</v>
      </c>
      <c r="G6087">
        <f t="shared" si="891"/>
        <v>0.11931195125208005</v>
      </c>
      <c r="H6087">
        <f t="shared" si="892"/>
        <v>0</v>
      </c>
      <c r="I6087">
        <f t="shared" si="896"/>
        <v>0.22988204121473854</v>
      </c>
      <c r="J6087">
        <f t="shared" si="896"/>
        <v>-0.14914287463598713</v>
      </c>
      <c r="K6087">
        <f t="shared" si="896"/>
        <v>-0.22675104352585751</v>
      </c>
      <c r="L6087">
        <f t="shared" si="896"/>
        <v>-7.8272468661328309E-2</v>
      </c>
      <c r="M6087">
        <f t="shared" si="896"/>
        <v>7.947977699262301E-3</v>
      </c>
    </row>
    <row r="6088" spans="1:13">
      <c r="A6088" s="6">
        <f t="shared" si="893"/>
        <v>1822800</v>
      </c>
      <c r="B6088" s="7">
        <f t="shared" si="894"/>
        <v>43123.097222202574</v>
      </c>
      <c r="C6088">
        <f t="shared" si="887"/>
        <v>0.38992768778764175</v>
      </c>
      <c r="D6088">
        <f t="shared" si="888"/>
        <v>20.38992768778764</v>
      </c>
      <c r="E6088">
        <f t="shared" si="889"/>
        <v>2E-3</v>
      </c>
      <c r="F6088">
        <f t="shared" si="890"/>
        <v>6.6666666666666671E-3</v>
      </c>
      <c r="G6088">
        <f t="shared" si="891"/>
        <v>0.11931195125208005</v>
      </c>
      <c r="H6088">
        <f t="shared" si="892"/>
        <v>0</v>
      </c>
      <c r="I6088">
        <f t="shared" si="896"/>
        <v>0.27987734099370465</v>
      </c>
      <c r="J6088">
        <f t="shared" si="896"/>
        <v>-0.11968948588568777</v>
      </c>
      <c r="K6088">
        <f t="shared" si="896"/>
        <v>-0.21570123775432332</v>
      </c>
      <c r="L6088">
        <f t="shared" si="896"/>
        <v>-8.058873765768737E-2</v>
      </c>
      <c r="M6088">
        <f t="shared" si="896"/>
        <v>7.8178170882664457E-3</v>
      </c>
    </row>
    <row r="6089" spans="1:13">
      <c r="A6089" s="6">
        <f t="shared" si="893"/>
        <v>1823100</v>
      </c>
      <c r="B6089" s="7">
        <f t="shared" si="894"/>
        <v>43123.100694424793</v>
      </c>
      <c r="C6089">
        <f t="shared" si="887"/>
        <v>0.4417015936924617</v>
      </c>
      <c r="D6089">
        <f t="shared" si="888"/>
        <v>20.441701593692461</v>
      </c>
      <c r="E6089">
        <f t="shared" si="889"/>
        <v>2E-3</v>
      </c>
      <c r="F6089">
        <f t="shared" si="890"/>
        <v>6.6666666666666671E-3</v>
      </c>
      <c r="G6089">
        <f t="shared" si="891"/>
        <v>0.11931195125208005</v>
      </c>
      <c r="H6089">
        <f t="shared" si="892"/>
        <v>0</v>
      </c>
      <c r="I6089">
        <f t="shared" si="896"/>
        <v>0.32896543424079244</v>
      </c>
      <c r="J6089">
        <f t="shared" si="896"/>
        <v>-8.9848130453295011E-2</v>
      </c>
      <c r="K6089">
        <f t="shared" si="896"/>
        <v>-0.20395224865084691</v>
      </c>
      <c r="L6089">
        <f t="shared" si="896"/>
        <v>-8.2643782830295914E-2</v>
      </c>
      <c r="M6089">
        <f t="shared" si="896"/>
        <v>7.6623154664481443E-3</v>
      </c>
    </row>
    <row r="6090" spans="1:13">
      <c r="A6090" s="6">
        <f t="shared" si="893"/>
        <v>1823400</v>
      </c>
      <c r="B6090" s="7">
        <f t="shared" si="894"/>
        <v>43123.104166647012</v>
      </c>
      <c r="C6090">
        <f t="shared" si="887"/>
        <v>0.49204374892579106</v>
      </c>
      <c r="D6090">
        <f t="shared" si="888"/>
        <v>20.492043748925791</v>
      </c>
      <c r="E6090">
        <f t="shared" si="889"/>
        <v>2E-3</v>
      </c>
      <c r="F6090">
        <f t="shared" si="890"/>
        <v>6.6666666666666671E-3</v>
      </c>
      <c r="G6090">
        <f t="shared" si="891"/>
        <v>0.11931195125208005</v>
      </c>
      <c r="H6090">
        <f t="shared" si="892"/>
        <v>0</v>
      </c>
      <c r="I6090">
        <f t="shared" si="896"/>
        <v>0.37698720468512681</v>
      </c>
      <c r="J6090">
        <f t="shared" si="896"/>
        <v>-5.9715537400383184E-2</v>
      </c>
      <c r="K6090">
        <f t="shared" si="896"/>
        <v>-0.19154215989741796</v>
      </c>
      <c r="L6090">
        <f t="shared" si="896"/>
        <v>-8.443094286675179E-2</v>
      </c>
      <c r="M6090">
        <f t="shared" si="896"/>
        <v>7.4819768834972957E-3</v>
      </c>
    </row>
    <row r="6091" spans="1:13">
      <c r="A6091" s="6">
        <f t="shared" si="893"/>
        <v>1823700</v>
      </c>
      <c r="B6091" s="7">
        <f t="shared" si="894"/>
        <v>43123.107638869231</v>
      </c>
      <c r="C6091">
        <f t="shared" si="887"/>
        <v>0.54079097224578088</v>
      </c>
      <c r="D6091">
        <f t="shared" si="888"/>
        <v>20.54079097224578</v>
      </c>
      <c r="E6091">
        <f t="shared" si="889"/>
        <v>2E-3</v>
      </c>
      <c r="F6091">
        <f t="shared" si="890"/>
        <v>6.6666666666666671E-3</v>
      </c>
      <c r="G6091">
        <f t="shared" si="891"/>
        <v>0.11931195125208005</v>
      </c>
      <c r="H6091">
        <f t="shared" si="892"/>
        <v>0</v>
      </c>
      <c r="I6091">
        <f t="shared" si="896"/>
        <v>0.42378699248058987</v>
      </c>
      <c r="J6091">
        <f t="shared" si="896"/>
        <v>-2.9389379818849641E-2</v>
      </c>
      <c r="K6091">
        <f t="shared" si="896"/>
        <v>-0.17851119809309199</v>
      </c>
      <c r="L6091">
        <f t="shared" si="896"/>
        <v>-8.5944424789126311E-2</v>
      </c>
      <c r="M6091">
        <f t="shared" si="896"/>
        <v>7.2773858967055084E-3</v>
      </c>
    </row>
    <row r="6092" spans="1:13">
      <c r="A6092" s="6">
        <f t="shared" si="893"/>
        <v>1824000</v>
      </c>
      <c r="B6092" s="7">
        <f t="shared" si="894"/>
        <v>43123.11111109145</v>
      </c>
      <c r="C6092">
        <f t="shared" si="887"/>
        <v>0.5877852522919994</v>
      </c>
      <c r="D6092">
        <f t="shared" si="888"/>
        <v>20.587785252292001</v>
      </c>
      <c r="E6092">
        <f t="shared" si="889"/>
        <v>2E-3</v>
      </c>
      <c r="F6092">
        <f t="shared" si="890"/>
        <v>6.6666666666666671E-3</v>
      </c>
      <c r="G6092">
        <f t="shared" si="891"/>
        <v>0.11931195125208005</v>
      </c>
      <c r="H6092">
        <f t="shared" si="892"/>
        <v>0</v>
      </c>
      <c r="I6092">
        <f t="shared" si="896"/>
        <v>0.46921309876858308</v>
      </c>
      <c r="J6092">
        <f t="shared" si="896"/>
        <v>1.0320417709934781E-3</v>
      </c>
      <c r="K6092">
        <f t="shared" si="896"/>
        <v>-0.1649016023617042</v>
      </c>
      <c r="L6092">
        <f t="shared" si="896"/>
        <v>-8.7179322731582312E-2</v>
      </c>
      <c r="M6092">
        <f t="shared" si="896"/>
        <v>7.0492056761561894E-3</v>
      </c>
    </row>
    <row r="6093" spans="1:13">
      <c r="A6093" s="6">
        <f t="shared" si="893"/>
        <v>1824300</v>
      </c>
      <c r="B6093" s="7">
        <f t="shared" si="894"/>
        <v>43123.114583313669</v>
      </c>
      <c r="C6093">
        <f t="shared" ref="C6093:C6156" si="897">$B$1*SIN($B$2*A6093+$B$3)</f>
        <v>0.63287425977020118</v>
      </c>
      <c r="D6093">
        <f t="shared" ref="D6093:D6156" si="898">C6093-$B$9</f>
        <v>20.632874259770201</v>
      </c>
      <c r="E6093">
        <f t="shared" ref="E6093:E6156" si="899">$B$5*20</f>
        <v>2E-3</v>
      </c>
      <c r="F6093">
        <f t="shared" ref="F6093:F6156" si="900">E6093/$B$4</f>
        <v>6.6666666666666671E-3</v>
      </c>
      <c r="G6093">
        <f t="shared" ref="G6093:G6156" si="901">SQRT($B$2/(2*F6093))</f>
        <v>0.11931195125208005</v>
      </c>
      <c r="H6093">
        <f t="shared" ref="H6093:H6156" si="902">ATAN(G6093*$B$7/(1+G6093*$B$7))</f>
        <v>0</v>
      </c>
      <c r="I6093">
        <f t="shared" si="896"/>
        <v>0.5131182774011841</v>
      </c>
      <c r="J6093">
        <f t="shared" si="896"/>
        <v>3.1450118055922197E-2</v>
      </c>
      <c r="K6093">
        <f t="shared" si="896"/>
        <v>-0.15075748743617035</v>
      </c>
      <c r="L6093">
        <f t="shared" si="896"/>
        <v>-8.8131633842457008E-2</v>
      </c>
      <c r="M6093">
        <f t="shared" si="896"/>
        <v>6.7981758550967296E-3</v>
      </c>
    </row>
    <row r="6094" spans="1:13">
      <c r="A6094" s="6">
        <f t="shared" ref="A6094:A6157" si="903">A6093+300</f>
        <v>1824600</v>
      </c>
      <c r="B6094" s="7">
        <f t="shared" ref="B6094:B6157" si="904">B6093+300/86400</f>
        <v>43123.118055535888</v>
      </c>
      <c r="C6094">
        <f t="shared" si="897"/>
        <v>0.67591184121927517</v>
      </c>
      <c r="D6094">
        <f t="shared" si="898"/>
        <v>20.675911841219275</v>
      </c>
      <c r="E6094">
        <f t="shared" si="899"/>
        <v>2E-3</v>
      </c>
      <c r="F6094">
        <f t="shared" si="900"/>
        <v>6.6666666666666671E-3</v>
      </c>
      <c r="G6094">
        <f t="shared" si="901"/>
        <v>0.11931195125208005</v>
      </c>
      <c r="H6094">
        <f t="shared" si="902"/>
        <v>0</v>
      </c>
      <c r="I6094">
        <f t="shared" si="896"/>
        <v>0.55536021223135978</v>
      </c>
      <c r="J6094">
        <f t="shared" si="896"/>
        <v>6.1766250566419795E-2</v>
      </c>
      <c r="K6094">
        <f t="shared" si="896"/>
        <v>-0.13612470066302421</v>
      </c>
      <c r="L6094">
        <f t="shared" si="896"/>
        <v>-8.8798271259282316E-2</v>
      </c>
      <c r="M6094">
        <f t="shared" si="896"/>
        <v>6.5251101324582395E-3</v>
      </c>
    </row>
    <row r="6095" spans="1:13">
      <c r="A6095" s="6">
        <f t="shared" si="903"/>
        <v>1824900</v>
      </c>
      <c r="B6095" s="7">
        <f t="shared" si="904"/>
        <v>43123.121527758107</v>
      </c>
      <c r="C6095">
        <f t="shared" si="897"/>
        <v>0.71675849275913239</v>
      </c>
      <c r="D6095">
        <f t="shared" si="898"/>
        <v>20.716758492759134</v>
      </c>
      <c r="E6095">
        <f t="shared" si="899"/>
        <v>2E-3</v>
      </c>
      <c r="F6095">
        <f t="shared" si="900"/>
        <v>6.6666666666666671E-3</v>
      </c>
      <c r="G6095">
        <f t="shared" si="901"/>
        <v>0.11931195125208005</v>
      </c>
      <c r="H6095">
        <f t="shared" si="902"/>
        <v>0</v>
      </c>
      <c r="I6095">
        <f t="shared" si="896"/>
        <v>0.59580197842242444</v>
      </c>
      <c r="J6095">
        <f t="shared" si="896"/>
        <v>9.188217127784308E-2</v>
      </c>
      <c r="K6095">
        <f t="shared" si="896"/>
        <v>-0.12105067339092809</v>
      </c>
      <c r="L6095">
        <f t="shared" si="896"/>
        <v>-8.9177074114668714E-2</v>
      </c>
      <c r="M6095">
        <f t="shared" si="896"/>
        <v>6.2308936352981096E-3</v>
      </c>
    </row>
    <row r="6096" spans="1:13">
      <c r="A6096" s="6">
        <f t="shared" si="903"/>
        <v>1825200</v>
      </c>
      <c r="B6096" s="7">
        <f t="shared" si="904"/>
        <v>43123.124999980326</v>
      </c>
      <c r="C6096">
        <f t="shared" si="897"/>
        <v>0.75528181228476787</v>
      </c>
      <c r="D6096">
        <f t="shared" si="898"/>
        <v>20.755281812284768</v>
      </c>
      <c r="E6096">
        <f t="shared" si="899"/>
        <v>2E-3</v>
      </c>
      <c r="F6096">
        <f t="shared" si="900"/>
        <v>6.6666666666666671E-3</v>
      </c>
      <c r="G6096">
        <f t="shared" si="901"/>
        <v>0.11931195125208005</v>
      </c>
      <c r="H6096">
        <f t="shared" si="902"/>
        <v>0</v>
      </c>
      <c r="I6096">
        <f t="shared" si="896"/>
        <v>0.63431248628227432</v>
      </c>
      <c r="J6096">
        <f t="shared" si="896"/>
        <v>0.12170026114074435</v>
      </c>
      <c r="K6096">
        <f t="shared" si="896"/>
        <v>-0.10558426722460509</v>
      </c>
      <c r="L6096">
        <f t="shared" si="896"/>
        <v>-8.9266814540638603E-2</v>
      </c>
      <c r="M6096">
        <f t="shared" si="896"/>
        <v>5.9164800497101769E-3</v>
      </c>
    </row>
    <row r="6097" spans="1:13">
      <c r="A6097" s="6">
        <f t="shared" si="903"/>
        <v>1825500</v>
      </c>
      <c r="B6097" s="7">
        <f t="shared" si="904"/>
        <v>43123.128472202545</v>
      </c>
      <c r="C6097">
        <f t="shared" si="897"/>
        <v>0.7913569286402824</v>
      </c>
      <c r="D6097">
        <f t="shared" si="898"/>
        <v>20.791356928640283</v>
      </c>
      <c r="E6097">
        <f t="shared" si="899"/>
        <v>2E-3</v>
      </c>
      <c r="F6097">
        <f t="shared" si="900"/>
        <v>6.6666666666666671E-3</v>
      </c>
      <c r="G6097">
        <f t="shared" si="901"/>
        <v>0.11931195125208005</v>
      </c>
      <c r="H6097">
        <f t="shared" si="902"/>
        <v>0</v>
      </c>
      <c r="I6097">
        <f t="shared" si="896"/>
        <v>0.67076690618329815</v>
      </c>
      <c r="J6097">
        <f t="shared" si="896"/>
        <v>0.15112386650757356</v>
      </c>
      <c r="K6097">
        <f t="shared" si="896"/>
        <v>-8.9775615642669698E-2</v>
      </c>
      <c r="L6097">
        <f t="shared" si="896"/>
        <v>-8.9067201648689642E-2</v>
      </c>
      <c r="M6097">
        <f t="shared" si="896"/>
        <v>5.5828885295042957E-3</v>
      </c>
    </row>
    <row r="6098" spans="1:13">
      <c r="A6098" s="6">
        <f t="shared" si="903"/>
        <v>1825800</v>
      </c>
      <c r="B6098" s="7">
        <f t="shared" si="904"/>
        <v>43123.131944424764</v>
      </c>
      <c r="C6098">
        <f t="shared" si="897"/>
        <v>0.82486690638142324</v>
      </c>
      <c r="D6098">
        <f t="shared" si="898"/>
        <v>20.824866906381423</v>
      </c>
      <c r="E6098">
        <f t="shared" si="899"/>
        <v>2E-3</v>
      </c>
      <c r="F6098">
        <f t="shared" si="900"/>
        <v>6.6666666666666671E-3</v>
      </c>
      <c r="G6098">
        <f t="shared" si="901"/>
        <v>0.11931195125208005</v>
      </c>
      <c r="H6098">
        <f t="shared" si="902"/>
        <v>0</v>
      </c>
      <c r="I6098">
        <f t="shared" si="896"/>
        <v>0.70504707319030724</v>
      </c>
      <c r="J6098">
        <f t="shared" si="896"/>
        <v>0.18005761242981805</v>
      </c>
      <c r="K6098">
        <f t="shared" si="896"/>
        <v>-7.3675961492891934E-2</v>
      </c>
      <c r="L6098">
        <f t="shared" si="896"/>
        <v>-8.8578882472692841E-2</v>
      </c>
      <c r="M6098">
        <f t="shared" si="896"/>
        <v>5.231200392678932E-3</v>
      </c>
    </row>
    <row r="6099" spans="1:13">
      <c r="A6099" s="6">
        <f t="shared" si="903"/>
        <v>1826100</v>
      </c>
      <c r="B6099" s="7">
        <f t="shared" si="904"/>
        <v>43123.135416646983</v>
      </c>
      <c r="C6099">
        <f t="shared" si="897"/>
        <v>0.85570312481532362</v>
      </c>
      <c r="D6099">
        <f t="shared" si="898"/>
        <v>20.855703124815324</v>
      </c>
      <c r="E6099">
        <f t="shared" si="899"/>
        <v>2E-3</v>
      </c>
      <c r="F6099">
        <f t="shared" si="900"/>
        <v>6.6666666666666671E-3</v>
      </c>
      <c r="G6099">
        <f t="shared" si="901"/>
        <v>0.11931195125208005</v>
      </c>
      <c r="H6099">
        <f t="shared" si="902"/>
        <v>0</v>
      </c>
      <c r="I6099">
        <f t="shared" si="896"/>
        <v>0.73704187008559785</v>
      </c>
      <c r="J6099">
        <f t="shared" si="896"/>
        <v>0.20840771181058174</v>
      </c>
      <c r="K6099">
        <f t="shared" si="896"/>
        <v>-5.7337490891366846E-2</v>
      </c>
      <c r="L6099">
        <f t="shared" si="896"/>
        <v>-8.7803439871570479E-2</v>
      </c>
      <c r="M6099">
        <f t="shared" si="896"/>
        <v>4.8625556163893191E-3</v>
      </c>
    </row>
    <row r="6100" spans="1:13">
      <c r="A6100" s="6">
        <f t="shared" si="903"/>
        <v>1826400</v>
      </c>
      <c r="B6100" s="7">
        <f t="shared" si="904"/>
        <v>43123.138888869202</v>
      </c>
      <c r="C6100">
        <f t="shared" si="897"/>
        <v>0.88376563008840037</v>
      </c>
      <c r="D6100">
        <f t="shared" si="898"/>
        <v>20.883765630088401</v>
      </c>
      <c r="E6100">
        <f t="shared" si="899"/>
        <v>2E-3</v>
      </c>
      <c r="F6100">
        <f t="shared" si="900"/>
        <v>6.6666666666666671E-3</v>
      </c>
      <c r="G6100">
        <f t="shared" si="901"/>
        <v>0.11931195125208005</v>
      </c>
      <c r="H6100">
        <f t="shared" si="902"/>
        <v>0</v>
      </c>
      <c r="I6100">
        <f t="shared" si="896"/>
        <v>0.76664758754919771</v>
      </c>
      <c r="J6100">
        <f t="shared" si="896"/>
        <v>0.23608226941022459</v>
      </c>
      <c r="K6100">
        <f t="shared" si="896"/>
        <v>-4.0813164064127945E-2</v>
      </c>
      <c r="L6100">
        <f t="shared" si="896"/>
        <v>-8.6743387398545063E-2</v>
      </c>
      <c r="M6100">
        <f t="shared" si="896"/>
        <v>4.4781491417749614E-3</v>
      </c>
    </row>
    <row r="6101" spans="1:13">
      <c r="A6101" s="6">
        <f t="shared" si="903"/>
        <v>1826700</v>
      </c>
      <c r="B6101" s="7">
        <f t="shared" si="904"/>
        <v>43123.142361091421</v>
      </c>
      <c r="C6101">
        <f t="shared" si="897"/>
        <v>0.90896345918091837</v>
      </c>
      <c r="D6101">
        <f t="shared" si="898"/>
        <v>20.908963459180917</v>
      </c>
      <c r="E6101">
        <f t="shared" si="899"/>
        <v>2E-3</v>
      </c>
      <c r="F6101">
        <f t="shared" si="900"/>
        <v>6.6666666666666671E-3</v>
      </c>
      <c r="G6101">
        <f t="shared" si="901"/>
        <v>0.11931195125208005</v>
      </c>
      <c r="H6101">
        <f t="shared" si="902"/>
        <v>0</v>
      </c>
      <c r="I6101">
        <f t="shared" si="896"/>
        <v>0.7937682603265549</v>
      </c>
      <c r="J6101">
        <f t="shared" si="896"/>
        <v>0.2629915797194019</v>
      </c>
      <c r="K6101">
        <f t="shared" si="896"/>
        <v>-2.4156543679675183E-2</v>
      </c>
      <c r="L6101">
        <f t="shared" si="896"/>
        <v>-8.5402161153603745E-2</v>
      </c>
      <c r="M6101">
        <f t="shared" si="896"/>
        <v>4.0792270006278939E-3</v>
      </c>
    </row>
    <row r="6102" spans="1:13">
      <c r="A6102" s="6">
        <f t="shared" si="903"/>
        <v>1827000</v>
      </c>
      <c r="B6102" s="7">
        <f t="shared" si="904"/>
        <v>43123.14583331364</v>
      </c>
      <c r="C6102">
        <f t="shared" si="897"/>
        <v>0.93121493475858708</v>
      </c>
      <c r="D6102">
        <f t="shared" si="898"/>
        <v>20.931214934758586</v>
      </c>
      <c r="E6102">
        <f t="shared" si="899"/>
        <v>2E-3</v>
      </c>
      <c r="F6102">
        <f t="shared" si="900"/>
        <v>6.6666666666666671E-3</v>
      </c>
      <c r="G6102">
        <f t="shared" si="901"/>
        <v>0.11931195125208005</v>
      </c>
      <c r="H6102">
        <f t="shared" si="902"/>
        <v>0</v>
      </c>
      <c r="I6102">
        <f t="shared" si="896"/>
        <v>0.81831597829459957</v>
      </c>
      <c r="J6102">
        <f t="shared" si="896"/>
        <v>0.28904841773450013</v>
      </c>
      <c r="K6102">
        <f t="shared" si="896"/>
        <v>-7.4216212285569899E-3</v>
      </c>
      <c r="L6102">
        <f t="shared" si="896"/>
        <v>-8.3784108645572175E-2</v>
      </c>
      <c r="M6102">
        <f t="shared" si="896"/>
        <v>3.6670822764498239E-3</v>
      </c>
    </row>
    <row r="6103" spans="1:13">
      <c r="A6103" s="6">
        <f t="shared" si="903"/>
        <v>1827300</v>
      </c>
      <c r="B6103" s="7">
        <f t="shared" si="904"/>
        <v>43123.149305535859</v>
      </c>
      <c r="C6103">
        <f t="shared" si="897"/>
        <v>0.95044792992495919</v>
      </c>
      <c r="D6103">
        <f t="shared" si="898"/>
        <v>20.950447929924959</v>
      </c>
      <c r="E6103">
        <f t="shared" si="899"/>
        <v>2E-3</v>
      </c>
      <c r="F6103">
        <f t="shared" si="900"/>
        <v>6.6666666666666671E-3</v>
      </c>
      <c r="G6103">
        <f t="shared" si="901"/>
        <v>0.11931195125208005</v>
      </c>
      <c r="H6103">
        <f t="shared" si="902"/>
        <v>0</v>
      </c>
      <c r="I6103">
        <f t="shared" si="896"/>
        <v>0.84021117141736956</v>
      </c>
      <c r="J6103">
        <f t="shared" si="896"/>
        <v>0.31416832169248737</v>
      </c>
      <c r="K6103">
        <f t="shared" si="896"/>
        <v>9.3373579869520835E-3</v>
      </c>
      <c r="L6103">
        <f t="shared" si="896"/>
        <v>-8.1894474699913844E-2</v>
      </c>
      <c r="M6103">
        <f t="shared" si="896"/>
        <v>3.2430509129960611E-3</v>
      </c>
    </row>
    <row r="6104" spans="1:13">
      <c r="A6104" s="6">
        <f t="shared" si="903"/>
        <v>1827600</v>
      </c>
      <c r="B6104" s="7">
        <f t="shared" si="904"/>
        <v>43123.152777758078</v>
      </c>
      <c r="C6104">
        <f t="shared" si="897"/>
        <v>0.96660010201674884</v>
      </c>
      <c r="D6104">
        <f t="shared" si="898"/>
        <v>20.966600102016749</v>
      </c>
      <c r="E6104">
        <f t="shared" si="899"/>
        <v>2E-3</v>
      </c>
      <c r="F6104">
        <f t="shared" si="900"/>
        <v>6.6666666666666671E-3</v>
      </c>
      <c r="G6104">
        <f t="shared" si="901"/>
        <v>0.11931195125208005</v>
      </c>
      <c r="H6104">
        <f t="shared" si="902"/>
        <v>0</v>
      </c>
      <c r="I6104">
        <f t="shared" si="896"/>
        <v>0.85938286766785499</v>
      </c>
      <c r="J6104">
        <f t="shared" si="896"/>
        <v>0.33826986684902866</v>
      </c>
      <c r="K6104">
        <f t="shared" si="896"/>
        <v>2.6066070685989914E-2</v>
      </c>
      <c r="L6104">
        <f t="shared" si="896"/>
        <v>-7.9739384457917881E-2</v>
      </c>
      <c r="M6104">
        <f t="shared" si="896"/>
        <v>2.808507383887882E-3</v>
      </c>
    </row>
    <row r="6105" spans="1:13">
      <c r="A6105" s="6">
        <f t="shared" si="903"/>
        <v>1827900</v>
      </c>
      <c r="B6105" s="7">
        <f t="shared" si="904"/>
        <v>43123.156249980297</v>
      </c>
      <c r="C6105">
        <f t="shared" si="897"/>
        <v>0.97961909468392561</v>
      </c>
      <c r="D6105">
        <f t="shared" si="898"/>
        <v>20.979619094683926</v>
      </c>
      <c r="E6105">
        <f t="shared" si="899"/>
        <v>2E-3</v>
      </c>
      <c r="F6105">
        <f t="shared" si="900"/>
        <v>6.6666666666666671E-3</v>
      </c>
      <c r="G6105">
        <f t="shared" si="901"/>
        <v>0.11931195125208005</v>
      </c>
      <c r="H6105">
        <f t="shared" si="902"/>
        <v>0</v>
      </c>
      <c r="I6105">
        <f t="shared" si="896"/>
        <v>0.87576892307966914</v>
      </c>
      <c r="J6105">
        <f t="shared" si="896"/>
        <v>0.36127492941202727</v>
      </c>
      <c r="K6105">
        <f t="shared" si="896"/>
        <v>4.2710291694841231E-2</v>
      </c>
      <c r="L6105">
        <f t="shared" si="896"/>
        <v>-7.7325823522412157E-2</v>
      </c>
      <c r="M6105">
        <f t="shared" si="896"/>
        <v>2.3648602373367595E-3</v>
      </c>
    </row>
    <row r="6106" spans="1:13">
      <c r="A6106" s="6">
        <f t="shared" si="903"/>
        <v>1828200</v>
      </c>
      <c r="B6106" s="7">
        <f t="shared" si="904"/>
        <v>43123.159722202516</v>
      </c>
      <c r="C6106">
        <f t="shared" si="897"/>
        <v>0.98946270759992538</v>
      </c>
      <c r="D6106">
        <f t="shared" si="898"/>
        <v>20.989462707599927</v>
      </c>
      <c r="E6106">
        <f t="shared" si="899"/>
        <v>2E-3</v>
      </c>
      <c r="F6106">
        <f t="shared" si="900"/>
        <v>6.6666666666666671E-3</v>
      </c>
      <c r="G6106">
        <f t="shared" si="901"/>
        <v>0.11931195125208005</v>
      </c>
      <c r="H6106">
        <f t="shared" si="902"/>
        <v>0</v>
      </c>
      <c r="I6106">
        <f t="shared" si="896"/>
        <v>0.88931622318326908</v>
      </c>
      <c r="J6106">
        <f t="shared" si="896"/>
        <v>0.38310893977554744</v>
      </c>
      <c r="K6106">
        <f t="shared" si="896"/>
        <v>5.9216069714814176E-2</v>
      </c>
      <c r="L6106">
        <f t="shared" si="896"/>
        <v>-7.4661615314323415E-2</v>
      </c>
      <c r="M6106">
        <f t="shared" si="896"/>
        <v>1.9135475304139686E-3</v>
      </c>
    </row>
    <row r="6107" spans="1:13">
      <c r="A6107" s="6">
        <f t="shared" si="903"/>
        <v>1828500</v>
      </c>
      <c r="B6107" s="7">
        <f t="shared" si="904"/>
        <v>43123.163194424735</v>
      </c>
      <c r="C6107">
        <f t="shared" si="897"/>
        <v>0.99609903325163196</v>
      </c>
      <c r="D6107">
        <f t="shared" si="898"/>
        <v>20.996099033251632</v>
      </c>
      <c r="E6107">
        <f t="shared" si="899"/>
        <v>2E-3</v>
      </c>
      <c r="F6107">
        <f t="shared" si="900"/>
        <v>6.6666666666666671E-3</v>
      </c>
      <c r="G6107">
        <f t="shared" si="901"/>
        <v>0.11931195125208005</v>
      </c>
      <c r="H6107">
        <f t="shared" si="902"/>
        <v>0</v>
      </c>
      <c r="I6107">
        <f t="shared" si="896"/>
        <v>0.899980855173526</v>
      </c>
      <c r="J6107">
        <f t="shared" si="896"/>
        <v>0.40370112423302451</v>
      </c>
      <c r="K6107">
        <f t="shared" si="896"/>
        <v>7.5529902202364996E-2</v>
      </c>
      <c r="L6107">
        <f t="shared" si="896"/>
        <v>-7.175539571349264E-2</v>
      </c>
      <c r="M6107">
        <f t="shared" si="896"/>
        <v>1.456032167668739E-3</v>
      </c>
    </row>
    <row r="6108" spans="1:13">
      <c r="A6108" s="6">
        <f t="shared" si="903"/>
        <v>1828800</v>
      </c>
      <c r="B6108" s="7">
        <f t="shared" si="904"/>
        <v>43123.166666646954</v>
      </c>
      <c r="C6108">
        <f t="shared" si="897"/>
        <v>0.99950656036571239</v>
      </c>
      <c r="D6108">
        <f t="shared" si="898"/>
        <v>20.999506560365713</v>
      </c>
      <c r="E6108">
        <f t="shared" si="899"/>
        <v>2E-3</v>
      </c>
      <c r="F6108">
        <f t="shared" si="900"/>
        <v>6.6666666666666671E-3</v>
      </c>
      <c r="G6108">
        <f t="shared" si="901"/>
        <v>0.11931195125208005</v>
      </c>
      <c r="H6108">
        <f t="shared" si="902"/>
        <v>0</v>
      </c>
      <c r="I6108">
        <f t="shared" si="896"/>
        <v>0.9077282502505114</v>
      </c>
      <c r="J6108">
        <f t="shared" si="896"/>
        <v>0.42298473438609063</v>
      </c>
      <c r="K6108">
        <f t="shared" si="896"/>
        <v>9.1598908794460449E-2</v>
      </c>
      <c r="L6108">
        <f t="shared" si="896"/>
        <v>-6.8616585065976274E-2</v>
      </c>
      <c r="M6108">
        <f t="shared" si="896"/>
        <v>9.9379715920880698E-4</v>
      </c>
    </row>
    <row r="6109" spans="1:13">
      <c r="A6109" s="6">
        <f t="shared" si="903"/>
        <v>1829100</v>
      </c>
      <c r="B6109" s="7">
        <f t="shared" si="904"/>
        <v>43123.170138869173</v>
      </c>
      <c r="C6109">
        <f t="shared" si="897"/>
        <v>0.99967424363623281</v>
      </c>
      <c r="D6109">
        <f t="shared" si="898"/>
        <v>20.999674243636232</v>
      </c>
      <c r="E6109">
        <f t="shared" si="899"/>
        <v>2E-3</v>
      </c>
      <c r="F6109">
        <f t="shared" si="900"/>
        <v>6.6666666666666671E-3</v>
      </c>
      <c r="G6109">
        <f t="shared" si="901"/>
        <v>0.11931195125208005</v>
      </c>
      <c r="H6109">
        <f t="shared" si="902"/>
        <v>0</v>
      </c>
      <c r="I6109">
        <f t="shared" si="896"/>
        <v>0.91253329567235941</v>
      </c>
      <c r="J6109">
        <f t="shared" si="896"/>
        <v>0.44089726350581243</v>
      </c>
      <c r="K6109">
        <f t="shared" si="896"/>
        <v>0.10737100271734246</v>
      </c>
      <c r="L6109">
        <f t="shared" si="896"/>
        <v>-6.525535764851817E-2</v>
      </c>
      <c r="M6109">
        <f t="shared" si="896"/>
        <v>5.2834081360544286E-4</v>
      </c>
    </row>
    <row r="6110" spans="1:13">
      <c r="A6110" s="6">
        <f t="shared" si="903"/>
        <v>1829400</v>
      </c>
      <c r="B6110" s="7">
        <f t="shared" si="904"/>
        <v>43123.173611091392</v>
      </c>
      <c r="C6110">
        <f t="shared" si="897"/>
        <v>0.99660153952738395</v>
      </c>
      <c r="D6110">
        <f t="shared" si="898"/>
        <v>20.996601539527383</v>
      </c>
      <c r="E6110">
        <f t="shared" si="899"/>
        <v>2E-3</v>
      </c>
      <c r="F6110">
        <f t="shared" si="900"/>
        <v>6.6666666666666671E-3</v>
      </c>
      <c r="G6110">
        <f t="shared" si="901"/>
        <v>0.11931195125208005</v>
      </c>
      <c r="H6110">
        <f t="shared" si="902"/>
        <v>0</v>
      </c>
      <c r="I6110">
        <f t="shared" si="896"/>
        <v>0.9143804161567799</v>
      </c>
      <c r="J6110">
        <f t="shared" si="896"/>
        <v>0.45738064914467019</v>
      </c>
      <c r="K6110">
        <f t="shared" si="896"/>
        <v>0.12279505962282</v>
      </c>
      <c r="L6110">
        <f t="shared" si="896"/>
        <v>-6.1682608689214616E-2</v>
      </c>
      <c r="M6110">
        <f t="shared" si="896"/>
        <v>6.1171881212084762E-5</v>
      </c>
    </row>
    <row r="6111" spans="1:13">
      <c r="A6111" s="6">
        <f t="shared" si="903"/>
        <v>1829700</v>
      </c>
      <c r="B6111" s="7">
        <f t="shared" si="904"/>
        <v>43123.177083313611</v>
      </c>
      <c r="C6111">
        <f t="shared" si="897"/>
        <v>0.99029840803530689</v>
      </c>
      <c r="D6111">
        <f t="shared" si="898"/>
        <v>20.990298408035308</v>
      </c>
      <c r="E6111">
        <f t="shared" si="899"/>
        <v>2E-3</v>
      </c>
      <c r="F6111">
        <f t="shared" si="900"/>
        <v>6.6666666666666671E-3</v>
      </c>
      <c r="G6111">
        <f t="shared" si="901"/>
        <v>0.11931195125208005</v>
      </c>
      <c r="H6111">
        <f t="shared" si="902"/>
        <v>0</v>
      </c>
      <c r="I6111">
        <f t="shared" si="896"/>
        <v>0.91326362436745789</v>
      </c>
      <c r="J6111">
        <f t="shared" si="896"/>
        <v>0.47238146134275388</v>
      </c>
      <c r="K6111">
        <f t="shared" si="896"/>
        <v>0.13782108330500639</v>
      </c>
      <c r="L6111">
        <f t="shared" si="896"/>
        <v>-5.790991905123577E-2</v>
      </c>
      <c r="M6111">
        <f t="shared" si="896"/>
        <v>-4.06195336366252E-4</v>
      </c>
    </row>
    <row r="6112" spans="1:13">
      <c r="A6112" s="6">
        <f t="shared" si="903"/>
        <v>1830000</v>
      </c>
      <c r="B6112" s="7">
        <f t="shared" si="904"/>
        <v>43123.18055553583</v>
      </c>
      <c r="C6112">
        <f t="shared" si="897"/>
        <v>0.98078528040334789</v>
      </c>
      <c r="D6112">
        <f t="shared" si="898"/>
        <v>20.980785280403349</v>
      </c>
      <c r="E6112">
        <f t="shared" si="899"/>
        <v>2E-3</v>
      </c>
      <c r="F6112">
        <f t="shared" si="900"/>
        <v>6.6666666666666671E-3</v>
      </c>
      <c r="G6112">
        <f t="shared" si="901"/>
        <v>0.11931195125208005</v>
      </c>
      <c r="H6112">
        <f t="shared" si="902"/>
        <v>0</v>
      </c>
      <c r="I6112">
        <f t="shared" si="896"/>
        <v>0.90918654032165314</v>
      </c>
      <c r="J6112">
        <f t="shared" si="896"/>
        <v>0.48585107581784981</v>
      </c>
      <c r="K6112">
        <f t="shared" si="896"/>
        <v>0.15240036776009347</v>
      </c>
      <c r="L6112">
        <f t="shared" si="896"/>
        <v>-5.3949517694135668E-2</v>
      </c>
      <c r="M6112">
        <f t="shared" si="896"/>
        <v>-8.7224589479296944E-4</v>
      </c>
    </row>
    <row r="6113" spans="1:13">
      <c r="A6113" s="6">
        <f t="shared" si="903"/>
        <v>1830300</v>
      </c>
      <c r="B6113" s="7">
        <f t="shared" si="904"/>
        <v>43123.184027758049</v>
      </c>
      <c r="C6113">
        <f t="shared" si="897"/>
        <v>0.96809299289534745</v>
      </c>
      <c r="D6113">
        <f t="shared" si="898"/>
        <v>20.968092992895347</v>
      </c>
      <c r="E6113">
        <f t="shared" si="899"/>
        <v>2E-3</v>
      </c>
      <c r="F6113">
        <f t="shared" si="900"/>
        <v>6.6666666666666671E-3</v>
      </c>
      <c r="G6113">
        <f t="shared" si="901"/>
        <v>0.11931195125208005</v>
      </c>
      <c r="H6113">
        <f t="shared" si="902"/>
        <v>0</v>
      </c>
      <c r="I6113">
        <f t="shared" si="896"/>
        <v>0.90216237965613866</v>
      </c>
      <c r="J6113">
        <f t="shared" si="896"/>
        <v>0.49774583157835095</v>
      </c>
      <c r="K6113">
        <f t="shared" si="896"/>
        <v>0.16648565506414936</v>
      </c>
      <c r="L6113">
        <f t="shared" si="896"/>
        <v>-4.981424203436343E-2</v>
      </c>
      <c r="M6113">
        <f t="shared" si="896"/>
        <v>-1.3354691176074606E-3</v>
      </c>
    </row>
    <row r="6114" spans="1:13">
      <c r="A6114" s="6">
        <f t="shared" si="903"/>
        <v>1830600</v>
      </c>
      <c r="B6114" s="7">
        <f t="shared" si="904"/>
        <v>43123.187499980268</v>
      </c>
      <c r="C6114">
        <f t="shared" si="897"/>
        <v>0.95226268684158666</v>
      </c>
      <c r="D6114">
        <f t="shared" si="898"/>
        <v>20.952262686841586</v>
      </c>
      <c r="E6114">
        <f t="shared" si="899"/>
        <v>2E-3</v>
      </c>
      <c r="F6114">
        <f t="shared" si="900"/>
        <v>6.6666666666666671E-3</v>
      </c>
      <c r="G6114">
        <f t="shared" si="901"/>
        <v>0.11931195125208005</v>
      </c>
      <c r="H6114">
        <f t="shared" si="902"/>
        <v>0</v>
      </c>
      <c r="I6114">
        <f t="shared" si="896"/>
        <v>0.8922139107894288</v>
      </c>
      <c r="J6114">
        <f t="shared" si="896"/>
        <v>0.50802717244791429</v>
      </c>
      <c r="K6114">
        <f t="shared" si="896"/>
        <v>0.18003128855703968</v>
      </c>
      <c r="L6114">
        <f t="shared" si="896"/>
        <v>-4.5517496333492495E-2</v>
      </c>
      <c r="M6114">
        <f t="shared" si="896"/>
        <v>-1.794363492998581E-3</v>
      </c>
    </row>
    <row r="6115" spans="1:13">
      <c r="A6115" s="6">
        <f t="shared" si="903"/>
        <v>1830900</v>
      </c>
      <c r="B6115" s="7">
        <f t="shared" si="904"/>
        <v>43123.190972202487</v>
      </c>
      <c r="C6115">
        <f t="shared" si="897"/>
        <v>0.93334567528157408</v>
      </c>
      <c r="D6115">
        <f t="shared" si="898"/>
        <v>20.933345675281576</v>
      </c>
      <c r="E6115">
        <f t="shared" si="899"/>
        <v>2E-3</v>
      </c>
      <c r="F6115">
        <f t="shared" si="900"/>
        <v>6.6666666666666671E-3</v>
      </c>
      <c r="G6115">
        <f t="shared" si="901"/>
        <v>0.11931195125208005</v>
      </c>
      <c r="H6115">
        <f t="shared" si="902"/>
        <v>0</v>
      </c>
      <c r="I6115">
        <f t="shared" si="896"/>
        <v>0.87937338111928387</v>
      </c>
      <c r="J6115">
        <f t="shared" si="896"/>
        <v>0.51666177204304875</v>
      </c>
      <c r="K6115">
        <f t="shared" si="896"/>
        <v>0.19299336083581822</v>
      </c>
      <c r="L6115">
        <f t="shared" si="896"/>
        <v>-4.1073208249091442E-2</v>
      </c>
      <c r="M6115">
        <f t="shared" si="896"/>
        <v>-2.2474415408672752E-3</v>
      </c>
    </row>
    <row r="6116" spans="1:13">
      <c r="A6116" s="6">
        <f t="shared" si="903"/>
        <v>1831200</v>
      </c>
      <c r="B6116" s="7">
        <f t="shared" si="904"/>
        <v>43123.194444424706</v>
      </c>
      <c r="C6116">
        <f t="shared" si="897"/>
        <v>0.91140327663568976</v>
      </c>
      <c r="D6116">
        <f t="shared" si="898"/>
        <v>20.911403276635689</v>
      </c>
      <c r="E6116">
        <f t="shared" si="899"/>
        <v>2E-3</v>
      </c>
      <c r="F6116">
        <f t="shared" si="900"/>
        <v>6.6666666666666671E-3</v>
      </c>
      <c r="G6116">
        <f t="shared" si="901"/>
        <v>0.11931195125208005</v>
      </c>
      <c r="H6116">
        <f t="shared" si="902"/>
        <v>0</v>
      </c>
      <c r="I6116">
        <f t="shared" si="896"/>
        <v>0.86368241249457389</v>
      </c>
      <c r="J6116">
        <f t="shared" si="896"/>
        <v>0.52362164179874715</v>
      </c>
      <c r="K6116">
        <f t="shared" si="896"/>
        <v>0.20532985607814078</v>
      </c>
      <c r="L6116">
        <f t="shared" si="896"/>
        <v>-3.6495783688995441E-2</v>
      </c>
      <c r="M6116">
        <f t="shared" si="896"/>
        <v>-2.6932346344108317E-3</v>
      </c>
    </row>
    <row r="6117" spans="1:13">
      <c r="A6117" s="6">
        <f t="shared" si="903"/>
        <v>1831500</v>
      </c>
      <c r="B6117" s="7">
        <f t="shared" si="904"/>
        <v>43123.197916646925</v>
      </c>
      <c r="C6117">
        <f t="shared" si="897"/>
        <v>0.8865066159450401</v>
      </c>
      <c r="D6117">
        <f t="shared" si="898"/>
        <v>20.886506615945041</v>
      </c>
      <c r="E6117">
        <f t="shared" si="899"/>
        <v>2E-3</v>
      </c>
      <c r="F6117">
        <f t="shared" si="900"/>
        <v>6.6666666666666671E-3</v>
      </c>
      <c r="G6117">
        <f t="shared" si="901"/>
        <v>0.11931195125208005</v>
      </c>
      <c r="H6117">
        <f t="shared" si="902"/>
        <v>0</v>
      </c>
      <c r="I6117">
        <f t="shared" si="896"/>
        <v>0.84519186630043996</v>
      </c>
      <c r="J6117">
        <f t="shared" si="896"/>
        <v>0.5288842216918157</v>
      </c>
      <c r="K6117">
        <f t="shared" si="896"/>
        <v>0.21700078623414537</v>
      </c>
      <c r="L6117">
        <f t="shared" si="896"/>
        <v>-3.1800060115381515E-2</v>
      </c>
      <c r="M6117">
        <f t="shared" si="896"/>
        <v>-3.1302977605924959E-3</v>
      </c>
    </row>
    <row r="6118" spans="1:13">
      <c r="A6118" s="6">
        <f t="shared" si="903"/>
        <v>1831800</v>
      </c>
      <c r="B6118" s="7">
        <f t="shared" si="904"/>
        <v>43123.201388869144</v>
      </c>
      <c r="C6118">
        <f t="shared" si="897"/>
        <v>0.85873639432356752</v>
      </c>
      <c r="D6118">
        <f t="shared" si="898"/>
        <v>20.858736394323568</v>
      </c>
      <c r="E6118">
        <f t="shared" si="899"/>
        <v>2E-3</v>
      </c>
      <c r="F6118">
        <f t="shared" si="900"/>
        <v>6.6666666666666671E-3</v>
      </c>
      <c r="G6118">
        <f t="shared" si="901"/>
        <v>0.11931195125208005</v>
      </c>
      <c r="H6118">
        <f t="shared" si="902"/>
        <v>0</v>
      </c>
      <c r="I6118">
        <f t="shared" si="896"/>
        <v>0.82396167859392255</v>
      </c>
      <c r="J6118">
        <f t="shared" si="896"/>
        <v>0.53243245336792877</v>
      </c>
      <c r="K6118">
        <f t="shared" si="896"/>
        <v>0.22796832064549458</v>
      </c>
      <c r="L6118">
        <f t="shared" si="896"/>
        <v>-2.7001258449957374E-2</v>
      </c>
      <c r="M6118">
        <f t="shared" si="896"/>
        <v>-3.5572142040710326E-3</v>
      </c>
    </row>
    <row r="6119" spans="1:13">
      <c r="A6119" s="6">
        <f t="shared" si="903"/>
        <v>1832100</v>
      </c>
      <c r="B6119" s="7">
        <f t="shared" si="904"/>
        <v>43123.204861091363</v>
      </c>
      <c r="C6119">
        <f t="shared" si="897"/>
        <v>0.82818262737011406</v>
      </c>
      <c r="D6119">
        <f t="shared" si="898"/>
        <v>20.828182627370115</v>
      </c>
      <c r="E6119">
        <f t="shared" si="899"/>
        <v>2E-3</v>
      </c>
      <c r="F6119">
        <f t="shared" si="900"/>
        <v>6.6666666666666671E-3</v>
      </c>
      <c r="G6119">
        <f t="shared" si="901"/>
        <v>0.11931195125208005</v>
      </c>
      <c r="H6119">
        <f t="shared" si="902"/>
        <v>0</v>
      </c>
      <c r="I6119">
        <f t="shared" si="896"/>
        <v>0.80006066582474089</v>
      </c>
      <c r="J6119">
        <f t="shared" si="896"/>
        <v>0.53425483543528629</v>
      </c>
      <c r="K6119">
        <f t="shared" si="896"/>
        <v>0.23819690867123947</v>
      </c>
      <c r="L6119">
        <f t="shared" si="896"/>
        <v>-2.2114933736234826E-2</v>
      </c>
      <c r="M6119">
        <f t="shared" si="896"/>
        <v>-3.9726001394005611E-3</v>
      </c>
    </row>
    <row r="6120" spans="1:13">
      <c r="A6120" s="6">
        <f t="shared" si="903"/>
        <v>1832400</v>
      </c>
      <c r="B6120" s="7">
        <f t="shared" si="904"/>
        <v>43123.208333313582</v>
      </c>
      <c r="C6120">
        <f t="shared" si="897"/>
        <v>0.79494435338790015</v>
      </c>
      <c r="D6120">
        <f t="shared" si="898"/>
        <v>20.794944353387901</v>
      </c>
      <c r="E6120">
        <f t="shared" si="899"/>
        <v>2E-3</v>
      </c>
      <c r="F6120">
        <f t="shared" si="900"/>
        <v>6.6666666666666671E-3</v>
      </c>
      <c r="G6120">
        <f t="shared" si="901"/>
        <v>0.11931195125208005</v>
      </c>
      <c r="H6120">
        <f t="shared" si="902"/>
        <v>0</v>
      </c>
      <c r="I6120">
        <f t="shared" si="896"/>
        <v>0.77356630177063068</v>
      </c>
      <c r="J6120">
        <f t="shared" si="896"/>
        <v>0.53434546074574663</v>
      </c>
      <c r="K6120">
        <f t="shared" si="896"/>
        <v>0.24765339492324492</v>
      </c>
      <c r="L6120">
        <f t="shared" si="896"/>
        <v>-1.7156924718724525E-2</v>
      </c>
      <c r="M6120">
        <f t="shared" si="896"/>
        <v>-4.3751091166236338E-3</v>
      </c>
    </row>
    <row r="6121" spans="1:13">
      <c r="A6121" s="6">
        <f t="shared" si="903"/>
        <v>1832700</v>
      </c>
      <c r="B6121" s="7">
        <f t="shared" si="904"/>
        <v>43123.211805535801</v>
      </c>
      <c r="C6121">
        <f t="shared" si="897"/>
        <v>0.75912931235736769</v>
      </c>
      <c r="D6121">
        <f t="shared" si="898"/>
        <v>20.759129312357366</v>
      </c>
      <c r="E6121">
        <f t="shared" si="899"/>
        <v>2E-3</v>
      </c>
      <c r="F6121">
        <f t="shared" si="900"/>
        <v>6.6666666666666671E-3</v>
      </c>
      <c r="G6121">
        <f t="shared" si="901"/>
        <v>0.11931195125208005</v>
      </c>
      <c r="H6121">
        <f t="shared" si="902"/>
        <v>0</v>
      </c>
      <c r="I6121">
        <f t="shared" si="896"/>
        <v>0.74456446641039364</v>
      </c>
      <c r="J6121">
        <f t="shared" si="896"/>
        <v>0.53270403554250456</v>
      </c>
      <c r="K6121">
        <f t="shared" si="896"/>
        <v>0.2563071267375252</v>
      </c>
      <c r="L6121">
        <f t="shared" si="896"/>
        <v>-1.2143302502528507E-2</v>
      </c>
      <c r="M6121">
        <f t="shared" si="896"/>
        <v>-4.7634364257135809E-3</v>
      </c>
    </row>
    <row r="6122" spans="1:13">
      <c r="A6122" s="6">
        <f t="shared" si="903"/>
        <v>1833000</v>
      </c>
      <c r="B6122" s="7">
        <f t="shared" si="904"/>
        <v>43123.21527775802</v>
      </c>
      <c r="C6122">
        <f t="shared" si="897"/>
        <v>0.72085359670334193</v>
      </c>
      <c r="D6122">
        <f t="shared" si="898"/>
        <v>20.720853596703343</v>
      </c>
      <c r="E6122">
        <f t="shared" si="899"/>
        <v>2E-3</v>
      </c>
      <c r="F6122">
        <f t="shared" si="900"/>
        <v>6.6666666666666671E-3</v>
      </c>
      <c r="G6122">
        <f t="shared" si="901"/>
        <v>0.11931195125208005</v>
      </c>
      <c r="H6122">
        <f t="shared" si="902"/>
        <v>0</v>
      </c>
      <c r="I6122">
        <f t="shared" si="896"/>
        <v>0.71314916754897606</v>
      </c>
      <c r="J6122">
        <f t="shared" si="896"/>
        <v>0.52933588041228674</v>
      </c>
      <c r="K6122">
        <f t="shared" si="896"/>
        <v>0.26413005353305968</v>
      </c>
      <c r="L6122">
        <f t="shared" si="896"/>
        <v>-7.0903184597938913E-3</v>
      </c>
      <c r="M6122">
        <f t="shared" si="896"/>
        <v>-5.1363233257156748E-3</v>
      </c>
    </row>
    <row r="6123" spans="1:13">
      <c r="A6123" s="6">
        <f t="shared" si="903"/>
        <v>1833300</v>
      </c>
      <c r="B6123" s="7">
        <f t="shared" si="904"/>
        <v>43123.218749980238</v>
      </c>
      <c r="C6123">
        <f t="shared" si="897"/>
        <v>0.68024127498788833</v>
      </c>
      <c r="D6123">
        <f t="shared" si="898"/>
        <v>20.680241274987889</v>
      </c>
      <c r="E6123">
        <f t="shared" si="899"/>
        <v>2E-3</v>
      </c>
      <c r="F6123">
        <f t="shared" si="900"/>
        <v>6.6666666666666671E-3</v>
      </c>
      <c r="G6123">
        <f t="shared" si="901"/>
        <v>0.11931195125208005</v>
      </c>
      <c r="H6123">
        <f t="shared" si="902"/>
        <v>0</v>
      </c>
      <c r="I6123">
        <f t="shared" si="896"/>
        <v>0.67942223609639452</v>
      </c>
      <c r="J6123">
        <f t="shared" si="896"/>
        <v>0.524251913038974</v>
      </c>
      <c r="K6123">
        <f t="shared" si="896"/>
        <v>0.27109681773619942</v>
      </c>
      <c r="L6123">
        <f t="shared" si="896"/>
        <v>-2.0143515517918012E-3</v>
      </c>
      <c r="M6123">
        <f t="shared" si="896"/>
        <v>-5.4925611248861908E-3</v>
      </c>
    </row>
    <row r="6124" spans="1:13">
      <c r="A6124" s="6">
        <f t="shared" si="903"/>
        <v>1833600</v>
      </c>
      <c r="B6124" s="7">
        <f t="shared" si="904"/>
        <v>43123.222222202457</v>
      </c>
      <c r="C6124">
        <f t="shared" si="897"/>
        <v>0.63742398974917891</v>
      </c>
      <c r="D6124">
        <f t="shared" si="898"/>
        <v>20.63742398974918</v>
      </c>
      <c r="E6124">
        <f t="shared" si="899"/>
        <v>2E-3</v>
      </c>
      <c r="F6124">
        <f t="shared" si="900"/>
        <v>6.6666666666666671E-3</v>
      </c>
      <c r="G6124">
        <f t="shared" si="901"/>
        <v>0.11931195125208005</v>
      </c>
      <c r="H6124">
        <f t="shared" si="902"/>
        <v>0</v>
      </c>
      <c r="I6124">
        <f t="shared" si="896"/>
        <v>0.64349299598867782</v>
      </c>
      <c r="J6124">
        <f t="shared" si="896"/>
        <v>0.51746861281455436</v>
      </c>
      <c r="K6124">
        <f t="shared" si="896"/>
        <v>0.27718483697578872</v>
      </c>
      <c r="L6124">
        <f t="shared" si="896"/>
        <v>3.0681447625469341E-3</v>
      </c>
      <c r="M6124">
        <f t="shared" si="896"/>
        <v>-5.8309950985974152E-3</v>
      </c>
    </row>
    <row r="6125" spans="1:13">
      <c r="A6125" s="6">
        <f t="shared" si="903"/>
        <v>1833900</v>
      </c>
      <c r="B6125" s="7">
        <f t="shared" si="904"/>
        <v>43123.225694424676</v>
      </c>
      <c r="C6125">
        <f t="shared" si="897"/>
        <v>0.59254053078949631</v>
      </c>
      <c r="D6125">
        <f t="shared" si="898"/>
        <v>20.592540530789496</v>
      </c>
      <c r="E6125">
        <f t="shared" si="899"/>
        <v>2E-3</v>
      </c>
      <c r="F6125">
        <f t="shared" si="900"/>
        <v>6.6666666666666671E-3</v>
      </c>
      <c r="G6125">
        <f t="shared" si="901"/>
        <v>0.11931195125208005</v>
      </c>
      <c r="H6125">
        <f t="shared" si="902"/>
        <v>0</v>
      </c>
      <c r="I6125">
        <f t="shared" si="896"/>
        <v>0.60547790982038097</v>
      </c>
      <c r="J6125">
        <f t="shared" si="896"/>
        <v>0.50900796742207977</v>
      </c>
      <c r="K6125">
        <f t="shared" si="896"/>
        <v>0.28237437728266435</v>
      </c>
      <c r="L6125">
        <f t="shared" si="896"/>
        <v>8.1406958596062749E-3</v>
      </c>
      <c r="M6125">
        <f t="shared" si="896"/>
        <v>-6.1505282323133905E-3</v>
      </c>
    </row>
    <row r="6126" spans="1:13">
      <c r="A6126" s="6">
        <f t="shared" si="903"/>
        <v>1834200</v>
      </c>
      <c r="B6126" s="7">
        <f t="shared" si="904"/>
        <v>43123.229166646895</v>
      </c>
      <c r="C6126">
        <f t="shared" si="897"/>
        <v>0.54573638529621471</v>
      </c>
      <c r="D6126">
        <f t="shared" si="898"/>
        <v>20.545736385296216</v>
      </c>
      <c r="E6126">
        <f t="shared" si="899"/>
        <v>2E-3</v>
      </c>
      <c r="F6126">
        <f t="shared" si="900"/>
        <v>6.6666666666666671E-3</v>
      </c>
      <c r="G6126">
        <f t="shared" si="901"/>
        <v>0.11931195125208005</v>
      </c>
      <c r="H6126">
        <f t="shared" si="902"/>
        <v>0</v>
      </c>
      <c r="I6126">
        <f t="shared" si="896"/>
        <v>0.56550020133790402</v>
      </c>
      <c r="J6126">
        <f t="shared" si="896"/>
        <v>0.49889740156387841</v>
      </c>
      <c r="K6126">
        <f t="shared" si="896"/>
        <v>0.28664861705616118</v>
      </c>
      <c r="L6126">
        <f t="shared" si="896"/>
        <v>1.318685935261288E-2</v>
      </c>
      <c r="M6126">
        <f t="shared" si="896"/>
        <v>-6.4501247774983086E-3</v>
      </c>
    </row>
    <row r="6127" spans="1:13">
      <c r="A6127" s="6">
        <f t="shared" si="903"/>
        <v>1834500</v>
      </c>
      <c r="B6127" s="7">
        <f t="shared" si="904"/>
        <v>43123.232638869114</v>
      </c>
      <c r="C6127">
        <f t="shared" si="897"/>
        <v>0.49716326625321239</v>
      </c>
      <c r="D6127">
        <f t="shared" si="898"/>
        <v>20.497163266253214</v>
      </c>
      <c r="E6127">
        <f t="shared" si="899"/>
        <v>2E-3</v>
      </c>
      <c r="F6127">
        <f t="shared" si="900"/>
        <v>6.6666666666666671E-3</v>
      </c>
      <c r="G6127">
        <f t="shared" si="901"/>
        <v>0.11931195125208005</v>
      </c>
      <c r="H6127">
        <f t="shared" si="902"/>
        <v>0</v>
      </c>
      <c r="I6127">
        <f t="shared" si="896"/>
        <v>0.52368945601660577</v>
      </c>
      <c r="J6127">
        <f t="shared" si="896"/>
        <v>0.48716968806592476</v>
      </c>
      <c r="K6127">
        <f t="shared" si="896"/>
        <v>0.28999370159039928</v>
      </c>
      <c r="L6127">
        <f t="shared" si="896"/>
        <v>1.8190278388715883E-2</v>
      </c>
      <c r="M6127">
        <f t="shared" si="896"/>
        <v>-6.7288136089377641E-3</v>
      </c>
    </row>
    <row r="6128" spans="1:13">
      <c r="A6128" s="6">
        <f t="shared" si="903"/>
        <v>1834800</v>
      </c>
      <c r="B6128" s="7">
        <f t="shared" si="904"/>
        <v>43123.236111091333</v>
      </c>
      <c r="C6128">
        <f t="shared" si="897"/>
        <v>0.44697862067168193</v>
      </c>
      <c r="D6128">
        <f t="shared" si="898"/>
        <v>20.446978620671683</v>
      </c>
      <c r="E6128">
        <f t="shared" si="899"/>
        <v>2E-3</v>
      </c>
      <c r="F6128">
        <f t="shared" si="900"/>
        <v>6.6666666666666671E-3</v>
      </c>
      <c r="G6128">
        <f t="shared" si="901"/>
        <v>0.11931195125208005</v>
      </c>
      <c r="H6128">
        <f t="shared" si="902"/>
        <v>0</v>
      </c>
      <c r="I6128">
        <f t="shared" si="896"/>
        <v>0.48018120101669887</v>
      </c>
      <c r="J6128">
        <f t="shared" si="896"/>
        <v>0.47386284164653952</v>
      </c>
      <c r="K6128">
        <f t="shared" si="896"/>
        <v>0.29239878798353336</v>
      </c>
      <c r="L6128">
        <f t="shared" si="896"/>
        <v>2.3134734668812818E-2</v>
      </c>
      <c r="M6128">
        <f t="shared" si="896"/>
        <v>-6.9856913725868134E-3</v>
      </c>
    </row>
    <row r="6129" spans="1:13">
      <c r="A6129" s="6">
        <f t="shared" si="903"/>
        <v>1835100</v>
      </c>
      <c r="B6129" s="7">
        <f t="shared" si="904"/>
        <v>43123.239583313552</v>
      </c>
      <c r="C6129">
        <f t="shared" si="897"/>
        <v>0.39534511923486193</v>
      </c>
      <c r="D6129">
        <f t="shared" si="898"/>
        <v>20.395345119234861</v>
      </c>
      <c r="E6129">
        <f t="shared" si="899"/>
        <v>2E-3</v>
      </c>
      <c r="F6129">
        <f t="shared" si="900"/>
        <v>6.6666666666666671E-3</v>
      </c>
      <c r="G6129">
        <f t="shared" si="901"/>
        <v>0.11931195125208005</v>
      </c>
      <c r="H6129">
        <f t="shared" si="902"/>
        <v>0</v>
      </c>
      <c r="I6129">
        <f t="shared" si="896"/>
        <v>0.43511646587989522</v>
      </c>
      <c r="J6129">
        <f t="shared" si="896"/>
        <v>0.45901999569390584</v>
      </c>
      <c r="K6129">
        <f t="shared" si="896"/>
        <v>0.2938560802843842</v>
      </c>
      <c r="L6129">
        <f t="shared" si="896"/>
        <v>2.8004201018216622E-2</v>
      </c>
      <c r="M6129">
        <f t="shared" si="896"/>
        <v>-7.2199254137392289E-3</v>
      </c>
    </row>
    <row r="6130" spans="1:13">
      <c r="A6130" s="6">
        <f t="shared" si="903"/>
        <v>1835400</v>
      </c>
      <c r="B6130" s="7">
        <f t="shared" si="904"/>
        <v>43123.243055535771</v>
      </c>
      <c r="C6130">
        <f t="shared" si="897"/>
        <v>0.34243012901004849</v>
      </c>
      <c r="D6130">
        <f t="shared" si="898"/>
        <v>20.342430129010047</v>
      </c>
      <c r="E6130">
        <f t="shared" si="899"/>
        <v>2E-3</v>
      </c>
      <c r="F6130">
        <f t="shared" si="900"/>
        <v>6.6666666666666671E-3</v>
      </c>
      <c r="G6130">
        <f t="shared" si="901"/>
        <v>0.11931195125208005</v>
      </c>
      <c r="H6130">
        <f t="shared" si="902"/>
        <v>0</v>
      </c>
      <c r="I6130">
        <f t="shared" si="896"/>
        <v>0.38864132538997725</v>
      </c>
      <c r="J6130">
        <f t="shared" si="896"/>
        <v>0.44268926245159224</v>
      </c>
      <c r="K6130">
        <f t="shared" si="896"/>
        <v>0.294360854762587</v>
      </c>
      <c r="L6130">
        <f t="shared" si="896"/>
        <v>3.278289333785369E-2</v>
      </c>
      <c r="M6130">
        <f t="shared" si="896"/>
        <v>-7.4307564760316483E-3</v>
      </c>
    </row>
    <row r="6131" spans="1:13">
      <c r="A6131" s="6">
        <f t="shared" si="903"/>
        <v>1835700</v>
      </c>
      <c r="B6131" s="7">
        <f t="shared" si="904"/>
        <v>43123.24652775799</v>
      </c>
      <c r="C6131">
        <f t="shared" si="897"/>
        <v>0.28840517093783802</v>
      </c>
      <c r="D6131">
        <f t="shared" si="898"/>
        <v>20.288405170937839</v>
      </c>
      <c r="E6131">
        <f t="shared" si="899"/>
        <v>2E-3</v>
      </c>
      <c r="F6131">
        <f t="shared" si="900"/>
        <v>6.6666666666666671E-3</v>
      </c>
      <c r="G6131">
        <f t="shared" si="901"/>
        <v>0.11931195125208005</v>
      </c>
      <c r="H6131">
        <f t="shared" si="902"/>
        <v>0</v>
      </c>
      <c r="I6131">
        <f t="shared" si="896"/>
        <v>0.3409064260797583</v>
      </c>
      <c r="J6131">
        <f t="shared" si="896"/>
        <v>0.42492357706547207</v>
      </c>
      <c r="K6131">
        <f t="shared" si="896"/>
        <v>0.29391147522029215</v>
      </c>
      <c r="L6131">
        <f t="shared" si="896"/>
        <v>3.7455321767516418E-2</v>
      </c>
      <c r="M6131">
        <f t="shared" si="896"/>
        <v>-7.6175011625295658E-3</v>
      </c>
    </row>
    <row r="6132" spans="1:13">
      <c r="A6132" s="6">
        <f t="shared" si="903"/>
        <v>1836000</v>
      </c>
      <c r="B6132" s="7">
        <f t="shared" si="904"/>
        <v>43123.249999980209</v>
      </c>
      <c r="C6132">
        <f t="shared" si="897"/>
        <v>0.23344536385650719</v>
      </c>
      <c r="D6132">
        <f t="shared" si="898"/>
        <v>20.233445363856507</v>
      </c>
      <c r="E6132">
        <f t="shared" si="899"/>
        <v>2E-3</v>
      </c>
      <c r="F6132">
        <f t="shared" si="900"/>
        <v>6.6666666666666671E-3</v>
      </c>
      <c r="G6132">
        <f t="shared" si="901"/>
        <v>0.11931195125208005</v>
      </c>
      <c r="H6132">
        <f t="shared" si="902"/>
        <v>0</v>
      </c>
      <c r="I6132">
        <f t="shared" si="896"/>
        <v>0.29206649791869566</v>
      </c>
      <c r="J6132">
        <f t="shared" si="896"/>
        <v>0.40578052599737741</v>
      </c>
      <c r="K6132">
        <f t="shared" si="896"/>
        <v>0.2925093982958053</v>
      </c>
      <c r="L6132">
        <f t="shared" si="896"/>
        <v>4.2006340895385338E-2</v>
      </c>
      <c r="M6132">
        <f t="shared" si="896"/>
        <v>-7.7795541509204629E-3</v>
      </c>
    </row>
    <row r="6133" spans="1:13">
      <c r="A6133" s="6">
        <f t="shared" si="903"/>
        <v>1836300</v>
      </c>
      <c r="B6133" s="7">
        <f t="shared" si="904"/>
        <v>43123.253472202428</v>
      </c>
      <c r="C6133">
        <f t="shared" si="897"/>
        <v>0.17772885686455103</v>
      </c>
      <c r="D6133">
        <f t="shared" si="898"/>
        <v>20.177728856864551</v>
      </c>
      <c r="E6133">
        <f t="shared" si="899"/>
        <v>2E-3</v>
      </c>
      <c r="F6133">
        <f t="shared" si="900"/>
        <v>6.6666666666666671E-3</v>
      </c>
      <c r="G6133">
        <f t="shared" si="901"/>
        <v>0.11931195125208005</v>
      </c>
      <c r="H6133">
        <f t="shared" si="902"/>
        <v>0</v>
      </c>
      <c r="I6133">
        <f t="shared" si="896"/>
        <v>0.24227985276475422</v>
      </c>
      <c r="J6133">
        <f t="shared" si="896"/>
        <v>0.38532216036195449</v>
      </c>
      <c r="K6133">
        <f t="shared" si="896"/>
        <v>0.29015916874197967</v>
      </c>
      <c r="L6133">
        <f t="shared" si="896"/>
        <v>4.6421198850994813E-2</v>
      </c>
      <c r="M6133">
        <f t="shared" si="896"/>
        <v>-7.9163901556306548E-3</v>
      </c>
    </row>
    <row r="6134" spans="1:13">
      <c r="A6134" s="6">
        <f t="shared" si="903"/>
        <v>1836600</v>
      </c>
      <c r="B6134" s="7">
        <f t="shared" si="904"/>
        <v>43123.256944424647</v>
      </c>
      <c r="C6134">
        <f t="shared" si="897"/>
        <v>0.12143625186032321</v>
      </c>
      <c r="D6134">
        <f t="shared" si="898"/>
        <v>20.121436251860324</v>
      </c>
      <c r="E6134">
        <f t="shared" si="899"/>
        <v>2E-3</v>
      </c>
      <c r="F6134">
        <f t="shared" si="900"/>
        <v>6.6666666666666671E-3</v>
      </c>
      <c r="G6134">
        <f t="shared" si="901"/>
        <v>0.11931195125208005</v>
      </c>
      <c r="H6134">
        <f t="shared" si="902"/>
        <v>0</v>
      </c>
      <c r="I6134">
        <f t="shared" si="896"/>
        <v>0.19170787120535634</v>
      </c>
      <c r="J6134">
        <f t="shared" si="896"/>
        <v>0.36361479479144665</v>
      </c>
      <c r="K6134">
        <f t="shared" si="896"/>
        <v>0.28686840469466007</v>
      </c>
      <c r="L6134">
        <f t="shared" si="896"/>
        <v>5.0685585122599304E-2</v>
      </c>
      <c r="M6134">
        <f t="shared" si="896"/>
        <v>-8.0275656305093517E-3</v>
      </c>
    </row>
    <row r="6135" spans="1:13">
      <c r="A6135" s="6">
        <f t="shared" si="903"/>
        <v>1836900</v>
      </c>
      <c r="B6135" s="7">
        <f t="shared" si="904"/>
        <v>43123.260416646866</v>
      </c>
      <c r="C6135">
        <f t="shared" si="897"/>
        <v>6.4750018131050649E-2</v>
      </c>
      <c r="D6135">
        <f t="shared" si="898"/>
        <v>20.064750018131051</v>
      </c>
      <c r="E6135">
        <f t="shared" si="899"/>
        <v>2E-3</v>
      </c>
      <c r="F6135">
        <f t="shared" si="900"/>
        <v>6.6666666666666671E-3</v>
      </c>
      <c r="G6135">
        <f t="shared" si="901"/>
        <v>0.11931195125208005</v>
      </c>
      <c r="H6135">
        <f t="shared" si="902"/>
        <v>0</v>
      </c>
      <c r="I6135">
        <f t="shared" si="896"/>
        <v>0.14051447945120246</v>
      </c>
      <c r="J6135">
        <f t="shared" si="896"/>
        <v>0.34072879248050314</v>
      </c>
      <c r="K6135">
        <f t="shared" si="896"/>
        <v>0.28264777297891353</v>
      </c>
      <c r="L6135">
        <f t="shared" si="896"/>
        <v>5.4785676943897965E-2</v>
      </c>
      <c r="M6135">
        <f t="shared" si="896"/>
        <v>-8.11272020655859E-3</v>
      </c>
    </row>
    <row r="6136" spans="1:13">
      <c r="A6136" s="6">
        <f t="shared" si="903"/>
        <v>1837200</v>
      </c>
      <c r="B6136" s="7">
        <f t="shared" si="904"/>
        <v>43123.263888869085</v>
      </c>
      <c r="C6136">
        <f t="shared" si="897"/>
        <v>7.8539008893221702E-3</v>
      </c>
      <c r="D6136">
        <f t="shared" si="898"/>
        <v>20.007853900889323</v>
      </c>
      <c r="E6136">
        <f t="shared" si="899"/>
        <v>2E-3</v>
      </c>
      <c r="F6136">
        <f t="shared" si="900"/>
        <v>6.6666666666666671E-3</v>
      </c>
      <c r="G6136">
        <f t="shared" si="901"/>
        <v>0.11931195125208005</v>
      </c>
      <c r="H6136">
        <f t="shared" si="902"/>
        <v>0</v>
      </c>
      <c r="I6136">
        <f t="shared" si="896"/>
        <v>8.8865617979056469E-2</v>
      </c>
      <c r="J6136">
        <f t="shared" si="896"/>
        <v>0.31673833710800336</v>
      </c>
      <c r="K6136">
        <f t="shared" si="896"/>
        <v>0.27751095453314029</v>
      </c>
      <c r="L6136">
        <f t="shared" si="896"/>
        <v>5.870818409972229E-2</v>
      </c>
      <c r="M6136">
        <f t="shared" si="896"/>
        <v>-8.1715778600482351E-3</v>
      </c>
    </row>
    <row r="6137" spans="1:13">
      <c r="A6137" s="6">
        <f t="shared" si="903"/>
        <v>1837500</v>
      </c>
      <c r="B6137" s="7">
        <f t="shared" si="904"/>
        <v>43123.267361091304</v>
      </c>
      <c r="C6137">
        <f t="shared" si="897"/>
        <v>-4.9067674326824094E-2</v>
      </c>
      <c r="D6137">
        <f t="shared" si="898"/>
        <v>19.950932325673175</v>
      </c>
      <c r="E6137">
        <f t="shared" si="899"/>
        <v>2E-3</v>
      </c>
      <c r="F6137">
        <f t="shared" si="900"/>
        <v>6.6666666666666671E-3</v>
      </c>
      <c r="G6137">
        <f t="shared" si="901"/>
        <v>0.11931195125208005</v>
      </c>
      <c r="H6137">
        <f t="shared" si="902"/>
        <v>0</v>
      </c>
      <c r="I6137">
        <f t="shared" ref="I6137:M6187" si="905">$B$1*EXP(-$G6137*I$10)*SIN($B$2*$A6137+$B$3-$G6137*I$10-$H6137)/SQRT((1+$G6137*$B$7)^2+($G6137*$B$7)^2)</f>
        <v>3.6928703644897982E-2</v>
      </c>
      <c r="J6137">
        <f t="shared" si="905"/>
        <v>0.291721192374782</v>
      </c>
      <c r="K6137">
        <f t="shared" si="905"/>
        <v>0.2714746000630755</v>
      </c>
      <c r="L6137">
        <f t="shared" si="905"/>
        <v>6.2440392005532183E-2</v>
      </c>
      <c r="M6137">
        <f t="shared" si="905"/>
        <v>-8.2039478072317169E-3</v>
      </c>
    </row>
    <row r="6138" spans="1:13">
      <c r="A6138" s="6">
        <f t="shared" si="903"/>
        <v>1837800</v>
      </c>
      <c r="B6138" s="7">
        <f t="shared" si="904"/>
        <v>43123.270833313523</v>
      </c>
      <c r="C6138">
        <f t="shared" si="897"/>
        <v>-0.10583019945871289</v>
      </c>
      <c r="D6138">
        <f t="shared" si="898"/>
        <v>19.894169800541288</v>
      </c>
      <c r="E6138">
        <f t="shared" si="899"/>
        <v>2E-3</v>
      </c>
      <c r="F6138">
        <f t="shared" si="900"/>
        <v>6.6666666666666671E-3</v>
      </c>
      <c r="G6138">
        <f t="shared" si="901"/>
        <v>0.11931195125208005</v>
      </c>
      <c r="H6138">
        <f t="shared" si="902"/>
        <v>0</v>
      </c>
      <c r="I6138">
        <f t="shared" si="905"/>
        <v>-1.5127912988221758E-2</v>
      </c>
      <c r="J6138">
        <f t="shared" si="905"/>
        <v>0.26575844993705</v>
      </c>
      <c r="K6138">
        <f t="shared" si="905"/>
        <v>0.26455827606948085</v>
      </c>
      <c r="L6138">
        <f t="shared" si="905"/>
        <v>6.5970202921013188E-2</v>
      </c>
      <c r="M6138">
        <f t="shared" si="905"/>
        <v>-8.2097251227606204E-3</v>
      </c>
    </row>
    <row r="6139" spans="1:13">
      <c r="A6139" s="6">
        <f t="shared" si="903"/>
        <v>1838100</v>
      </c>
      <c r="B6139" s="7">
        <f t="shared" si="904"/>
        <v>43123.274305535742</v>
      </c>
      <c r="C6139">
        <f t="shared" si="897"/>
        <v>-0.16224968199966874</v>
      </c>
      <c r="D6139">
        <f t="shared" si="898"/>
        <v>19.837750318000332</v>
      </c>
      <c r="E6139">
        <f t="shared" si="899"/>
        <v>2E-3</v>
      </c>
      <c r="F6139">
        <f t="shared" si="900"/>
        <v>6.6666666666666671E-3</v>
      </c>
      <c r="G6139">
        <f t="shared" si="901"/>
        <v>0.11931195125208005</v>
      </c>
      <c r="H6139">
        <f t="shared" si="902"/>
        <v>0</v>
      </c>
      <c r="I6139">
        <f t="shared" si="905"/>
        <v>-6.7135493349192416E-2</v>
      </c>
      <c r="J6139">
        <f t="shared" si="905"/>
        <v>0.23893426655228411</v>
      </c>
      <c r="K6139">
        <f t="shared" si="905"/>
        <v>0.25678440142441339</v>
      </c>
      <c r="L6139">
        <f t="shared" si="905"/>
        <v>6.9286175164229524E-2</v>
      </c>
      <c r="M6139">
        <f t="shared" si="905"/>
        <v>-8.1888910797942409E-3</v>
      </c>
    </row>
    <row r="6140" spans="1:13">
      <c r="A6140" s="6">
        <f t="shared" si="903"/>
        <v>1838400</v>
      </c>
      <c r="B6140" s="7">
        <f t="shared" si="904"/>
        <v>43123.277777757961</v>
      </c>
      <c r="C6140">
        <f t="shared" si="897"/>
        <v>-0.21814324139595426</v>
      </c>
      <c r="D6140">
        <f t="shared" si="898"/>
        <v>19.781856758604047</v>
      </c>
      <c r="E6140">
        <f t="shared" si="899"/>
        <v>2E-3</v>
      </c>
      <c r="F6140">
        <f t="shared" si="900"/>
        <v>6.6666666666666671E-3</v>
      </c>
      <c r="G6140">
        <f t="shared" si="901"/>
        <v>0.11931195125208005</v>
      </c>
      <c r="H6140">
        <f t="shared" si="902"/>
        <v>0</v>
      </c>
      <c r="I6140">
        <f t="shared" si="905"/>
        <v>-0.11892545781504361</v>
      </c>
      <c r="J6140">
        <f t="shared" si="905"/>
        <v>0.21133559129002447</v>
      </c>
      <c r="K6140">
        <f t="shared" si="905"/>
        <v>0.24817817470176393</v>
      </c>
      <c r="L6140">
        <f t="shared" si="905"/>
        <v>7.2377560199166274E-2</v>
      </c>
      <c r="M6140">
        <f t="shared" si="905"/>
        <v>-8.1415132107015512E-3</v>
      </c>
    </row>
    <row r="6141" spans="1:13">
      <c r="A6141" s="6">
        <f t="shared" si="903"/>
        <v>1838700</v>
      </c>
      <c r="B6141" s="7">
        <f t="shared" si="904"/>
        <v>43123.28124998018</v>
      </c>
      <c r="C6141">
        <f t="shared" si="897"/>
        <v>-0.27332970184388766</v>
      </c>
      <c r="D6141">
        <f t="shared" si="898"/>
        <v>19.726670298156112</v>
      </c>
      <c r="E6141">
        <f t="shared" si="899"/>
        <v>2E-3</v>
      </c>
      <c r="F6141">
        <f t="shared" si="900"/>
        <v>6.6666666666666671E-3</v>
      </c>
      <c r="G6141">
        <f t="shared" si="901"/>
        <v>0.11931195125208005</v>
      </c>
      <c r="H6141">
        <f t="shared" si="902"/>
        <v>0</v>
      </c>
      <c r="I6141">
        <f t="shared" si="905"/>
        <v>-0.17032993215239109</v>
      </c>
      <c r="J6141">
        <f t="shared" si="905"/>
        <v>0.18305188369132169</v>
      </c>
      <c r="K6141">
        <f t="shared" si="905"/>
        <v>0.23876749249749216</v>
      </c>
      <c r="L6141">
        <f t="shared" si="905"/>
        <v>7.5234337476511023E-2</v>
      </c>
      <c r="M6141">
        <f t="shared" si="905"/>
        <v>-8.067745088158983E-3</v>
      </c>
    </row>
    <row r="6142" spans="1:13">
      <c r="A6142" s="6">
        <f t="shared" si="903"/>
        <v>1839000</v>
      </c>
      <c r="B6142" s="7">
        <f t="shared" si="904"/>
        <v>43123.284722202399</v>
      </c>
      <c r="C6142">
        <f t="shared" si="897"/>
        <v>-0.32763017956110091</v>
      </c>
      <c r="D6142">
        <f t="shared" si="898"/>
        <v>19.672369820438899</v>
      </c>
      <c r="E6142">
        <f t="shared" si="899"/>
        <v>2E-3</v>
      </c>
      <c r="F6142">
        <f t="shared" si="900"/>
        <v>6.6666666666666671E-3</v>
      </c>
      <c r="G6142">
        <f t="shared" si="901"/>
        <v>0.11931195125208005</v>
      </c>
      <c r="H6142">
        <f t="shared" si="902"/>
        <v>0</v>
      </c>
      <c r="I6142">
        <f t="shared" si="905"/>
        <v>-0.22118229167239864</v>
      </c>
      <c r="J6142">
        <f t="shared" si="905"/>
        <v>0.15417482379061867</v>
      </c>
      <c r="K6142">
        <f t="shared" si="905"/>
        <v>0.22858285900436021</v>
      </c>
      <c r="L6142">
        <f t="shared" si="905"/>
        <v>7.784724691470378E-2</v>
      </c>
      <c r="M6142">
        <f t="shared" si="905"/>
        <v>-7.9678258273529687E-3</v>
      </c>
    </row>
    <row r="6143" spans="1:13">
      <c r="A6143" s="6">
        <f t="shared" si="903"/>
        <v>1839300</v>
      </c>
      <c r="B6143" s="7">
        <f t="shared" si="904"/>
        <v>43123.288194424618</v>
      </c>
      <c r="C6143">
        <f t="shared" si="897"/>
        <v>-0.38086866262784669</v>
      </c>
      <c r="D6143">
        <f t="shared" si="898"/>
        <v>19.619131337372153</v>
      </c>
      <c r="E6143">
        <f t="shared" si="899"/>
        <v>2E-3</v>
      </c>
      <c r="F6143">
        <f t="shared" si="900"/>
        <v>6.6666666666666671E-3</v>
      </c>
      <c r="G6143">
        <f t="shared" si="901"/>
        <v>0.11931195125208005</v>
      </c>
      <c r="H6143">
        <f t="shared" si="902"/>
        <v>0</v>
      </c>
      <c r="I6143">
        <f t="shared" si="905"/>
        <v>-0.27131770133495137</v>
      </c>
      <c r="J6143">
        <f t="shared" si="905"/>
        <v>0.12479801494028676</v>
      </c>
      <c r="K6143">
        <f t="shared" si="905"/>
        <v>0.21765728713437787</v>
      </c>
      <c r="L6143">
        <f t="shared" si="905"/>
        <v>8.0207818915949233E-2</v>
      </c>
      <c r="M6143">
        <f t="shared" si="905"/>
        <v>-7.8420793109020663E-3</v>
      </c>
    </row>
    <row r="6144" spans="1:13">
      <c r="A6144" s="6">
        <f t="shared" si="903"/>
        <v>1839600</v>
      </c>
      <c r="B6144" s="7">
        <f t="shared" si="904"/>
        <v>43123.291666646837</v>
      </c>
      <c r="C6144">
        <f t="shared" si="897"/>
        <v>-0.43287258151987779</v>
      </c>
      <c r="D6144">
        <f t="shared" si="898"/>
        <v>19.567127418480123</v>
      </c>
      <c r="E6144">
        <f t="shared" si="899"/>
        <v>2E-3</v>
      </c>
      <c r="F6144">
        <f t="shared" si="900"/>
        <v>6.6666666666666671E-3</v>
      </c>
      <c r="G6144">
        <f t="shared" si="901"/>
        <v>0.11931195125208005</v>
      </c>
      <c r="H6144">
        <f t="shared" si="902"/>
        <v>0</v>
      </c>
      <c r="I6144">
        <f t="shared" si="905"/>
        <v>-0.32057365005229799</v>
      </c>
      <c r="J6144">
        <f t="shared" si="905"/>
        <v>9.5016680400553777E-2</v>
      </c>
      <c r="K6144">
        <f t="shared" si="905"/>
        <v>0.20602619150928353</v>
      </c>
      <c r="L6144">
        <f t="shared" si="905"/>
        <v>8.2308401819949403E-2</v>
      </c>
      <c r="M6144">
        <f t="shared" si="905"/>
        <v>-7.6909131390095415E-3</v>
      </c>
    </row>
    <row r="6145" spans="1:13">
      <c r="A6145" s="6">
        <f t="shared" si="903"/>
        <v>1839900</v>
      </c>
      <c r="B6145" s="7">
        <f t="shared" si="904"/>
        <v>43123.295138869056</v>
      </c>
      <c r="C6145">
        <f t="shared" si="897"/>
        <v>-0.48347336848266997</v>
      </c>
      <c r="D6145">
        <f t="shared" si="898"/>
        <v>19.51652663151733</v>
      </c>
      <c r="E6145">
        <f t="shared" si="899"/>
        <v>2E-3</v>
      </c>
      <c r="F6145">
        <f t="shared" si="900"/>
        <v>6.6666666666666671E-3</v>
      </c>
      <c r="G6145">
        <f t="shared" si="901"/>
        <v>0.11931195125208005</v>
      </c>
      <c r="H6145">
        <f t="shared" si="902"/>
        <v>0</v>
      </c>
      <c r="I6145">
        <f t="shared" si="905"/>
        <v>-0.36879047745942822</v>
      </c>
      <c r="J6145">
        <f t="shared" si="905"/>
        <v>6.4927354678763455E-2</v>
      </c>
      <c r="K6145">
        <f t="shared" si="905"/>
        <v>0.19372727366607725</v>
      </c>
      <c r="L6145">
        <f t="shared" si="905"/>
        <v>8.4142186706321995E-2</v>
      </c>
      <c r="M6145">
        <f t="shared" si="905"/>
        <v>-7.5148173082506767E-3</v>
      </c>
    </row>
    <row r="6146" spans="1:13">
      <c r="A6146" s="6">
        <f t="shared" si="903"/>
        <v>1840200</v>
      </c>
      <c r="B6146" s="7">
        <f t="shared" si="904"/>
        <v>43123.298611091275</v>
      </c>
      <c r="C6146">
        <f t="shared" si="897"/>
        <v>-0.53250700393444106</v>
      </c>
      <c r="D6146">
        <f t="shared" si="898"/>
        <v>19.467492996065559</v>
      </c>
      <c r="E6146">
        <f t="shared" si="899"/>
        <v>2E-3</v>
      </c>
      <c r="F6146">
        <f t="shared" si="900"/>
        <v>6.6666666666666671E-3</v>
      </c>
      <c r="G6146">
        <f t="shared" si="901"/>
        <v>0.11931195125208005</v>
      </c>
      <c r="H6146">
        <f t="shared" si="902"/>
        <v>0</v>
      </c>
      <c r="I6146">
        <f t="shared" si="905"/>
        <v>-0.41581189144428482</v>
      </c>
      <c r="J6146">
        <f t="shared" si="905"/>
        <v>3.4627570618122862E-2</v>
      </c>
      <c r="K6146">
        <f t="shared" si="905"/>
        <v>0.18080039984957647</v>
      </c>
      <c r="L6146">
        <f t="shared" si="905"/>
        <v>8.5703229465336803E-2</v>
      </c>
      <c r="M6146">
        <f t="shared" si="905"/>
        <v>-7.3143626232759183E-3</v>
      </c>
    </row>
    <row r="6147" spans="1:13">
      <c r="A6147" s="6">
        <f t="shared" si="903"/>
        <v>1840500</v>
      </c>
      <c r="B6147" s="7">
        <f t="shared" si="904"/>
        <v>43123.302083313494</v>
      </c>
      <c r="C6147">
        <f t="shared" si="897"/>
        <v>-0.5798145481260224</v>
      </c>
      <c r="D6147">
        <f t="shared" si="898"/>
        <v>19.420185451873976</v>
      </c>
      <c r="E6147">
        <f t="shared" si="899"/>
        <v>2E-3</v>
      </c>
      <c r="F6147">
        <f t="shared" si="900"/>
        <v>6.6666666666666671E-3</v>
      </c>
      <c r="G6147">
        <f t="shared" si="901"/>
        <v>0.11931195125208005</v>
      </c>
      <c r="H6147">
        <f t="shared" si="902"/>
        <v>0</v>
      </c>
      <c r="I6147">
        <f t="shared" si="905"/>
        <v>-0.46148547475949375</v>
      </c>
      <c r="J6147">
        <f t="shared" si="905"/>
        <v>4.215543250701447E-3</v>
      </c>
      <c r="K6147">
        <f t="shared" si="905"/>
        <v>0.16728747178831765</v>
      </c>
      <c r="L6147">
        <f t="shared" si="905"/>
        <v>8.6986470065399418E-2</v>
      </c>
      <c r="M6147">
        <f t="shared" si="905"/>
        <v>-7.0901988465810256E-3</v>
      </c>
    </row>
    <row r="6148" spans="1:13">
      <c r="A6148" s="6">
        <f t="shared" si="903"/>
        <v>1840800</v>
      </c>
      <c r="B6148" s="7">
        <f t="shared" si="904"/>
        <v>43123.305555535713</v>
      </c>
      <c r="C6148">
        <f t="shared" si="897"/>
        <v>-0.62524265633520293</v>
      </c>
      <c r="D6148">
        <f t="shared" si="898"/>
        <v>19.374757343664797</v>
      </c>
      <c r="E6148">
        <f t="shared" si="899"/>
        <v>2E-3</v>
      </c>
      <c r="F6148">
        <f t="shared" si="900"/>
        <v>6.6666666666666671E-3</v>
      </c>
      <c r="G6148">
        <f t="shared" si="901"/>
        <v>0.11931195125208005</v>
      </c>
      <c r="H6148">
        <f t="shared" si="902"/>
        <v>0</v>
      </c>
      <c r="I6148">
        <f t="shared" si="905"/>
        <v>-0.50566317907438063</v>
      </c>
      <c r="J6148">
        <f t="shared" si="905"/>
        <v>-2.6210148561116125E-2</v>
      </c>
      <c r="K6148">
        <f t="shared" si="905"/>
        <v>0.15323229087244472</v>
      </c>
      <c r="L6148">
        <f t="shared" si="905"/>
        <v>8.7987748954863401E-2</v>
      </c>
      <c r="M6148">
        <f t="shared" si="905"/>
        <v>-6.8430525923383612E-3</v>
      </c>
    </row>
    <row r="6149" spans="1:13">
      <c r="A6149" s="6">
        <f t="shared" si="903"/>
        <v>1841100</v>
      </c>
      <c r="B6149" s="7">
        <f t="shared" si="904"/>
        <v>43123.309027757932</v>
      </c>
      <c r="C6149">
        <f t="shared" si="897"/>
        <v>-0.66864407592507979</v>
      </c>
      <c r="D6149">
        <f t="shared" si="898"/>
        <v>19.33135592407492</v>
      </c>
      <c r="E6149">
        <f t="shared" si="899"/>
        <v>2E-3</v>
      </c>
      <c r="F6149">
        <f t="shared" si="900"/>
        <v>6.6666666666666671E-3</v>
      </c>
      <c r="G6149">
        <f t="shared" si="901"/>
        <v>0.11931195125208005</v>
      </c>
      <c r="H6149">
        <f t="shared" si="902"/>
        <v>0</v>
      </c>
      <c r="I6149">
        <f t="shared" si="905"/>
        <v>-0.54820180486536574</v>
      </c>
      <c r="J6149">
        <f t="shared" si="905"/>
        <v>-5.6550881662514541E-2</v>
      </c>
      <c r="K6149">
        <f t="shared" si="905"/>
        <v>0.13868041617394186</v>
      </c>
      <c r="L6149">
        <f t="shared" si="905"/>
        <v>8.8703820544982923E-2</v>
      </c>
      <c r="M6149">
        <f t="shared" si="905"/>
        <v>-6.5737249711174065E-3</v>
      </c>
    </row>
    <row r="6150" spans="1:13">
      <c r="A6150" s="6">
        <f t="shared" si="903"/>
        <v>1841400</v>
      </c>
      <c r="B6150" s="7">
        <f t="shared" si="904"/>
        <v>43123.312499980151</v>
      </c>
      <c r="C6150">
        <f t="shared" si="897"/>
        <v>-0.70987812365485992</v>
      </c>
      <c r="D6150">
        <f t="shared" si="898"/>
        <v>19.29012187634514</v>
      </c>
      <c r="E6150">
        <f t="shared" si="899"/>
        <v>2E-3</v>
      </c>
      <c r="F6150">
        <f t="shared" si="900"/>
        <v>6.6666666666666671E-3</v>
      </c>
      <c r="G6150">
        <f t="shared" si="901"/>
        <v>0.11931195125208005</v>
      </c>
      <c r="H6150">
        <f t="shared" si="902"/>
        <v>0</v>
      </c>
      <c r="I6150">
        <f t="shared" si="905"/>
        <v>-0.58896346558883628</v>
      </c>
      <c r="J6150">
        <f t="shared" si="905"/>
        <v>-8.6708308287430036E-2</v>
      </c>
      <c r="K6150">
        <f t="shared" si="905"/>
        <v>0.12367901676956906</v>
      </c>
      <c r="L6150">
        <f t="shared" si="905"/>
        <v>8.9132363730298605E-2</v>
      </c>
      <c r="M6150">
        <f t="shared" si="905"/>
        <v>-6.2830889931317514E-3</v>
      </c>
    </row>
    <row r="6151" spans="1:13">
      <c r="A6151" s="6">
        <f t="shared" si="903"/>
        <v>1841700</v>
      </c>
      <c r="B6151" s="7">
        <f t="shared" si="904"/>
        <v>43123.31597220237</v>
      </c>
      <c r="C6151">
        <f t="shared" si="897"/>
        <v>-0.74881114169679108</v>
      </c>
      <c r="D6151">
        <f t="shared" si="898"/>
        <v>19.251188858303209</v>
      </c>
      <c r="E6151">
        <f t="shared" si="899"/>
        <v>2E-3</v>
      </c>
      <c r="F6151">
        <f t="shared" si="900"/>
        <v>6.6666666666666671E-3</v>
      </c>
      <c r="G6151">
        <f t="shared" si="901"/>
        <v>0.11931195125208005</v>
      </c>
      <c r="H6151">
        <f t="shared" si="902"/>
        <v>0</v>
      </c>
      <c r="I6151">
        <f t="shared" si="905"/>
        <v>-0.62781603463273683</v>
      </c>
      <c r="J6151">
        <f t="shared" si="905"/>
        <v>-0.11658467484737933</v>
      </c>
      <c r="K6151">
        <f t="shared" si="905"/>
        <v>0.10827671884491857</v>
      </c>
      <c r="L6151">
        <f t="shared" si="905"/>
        <v>8.9271989412373576E-2</v>
      </c>
      <c r="M6151">
        <f t="shared" si="905"/>
        <v>-5.9720867384250205E-3</v>
      </c>
    </row>
    <row r="6152" spans="1:13">
      <c r="A6152" s="6">
        <f t="shared" si="903"/>
        <v>1842000</v>
      </c>
      <c r="B6152" s="7">
        <f t="shared" si="904"/>
        <v>43123.319444424589</v>
      </c>
      <c r="C6152">
        <f t="shared" si="897"/>
        <v>-0.78531693088035148</v>
      </c>
      <c r="D6152">
        <f t="shared" si="898"/>
        <v>19.214683069119648</v>
      </c>
      <c r="E6152">
        <f t="shared" si="899"/>
        <v>2E-3</v>
      </c>
      <c r="F6152">
        <f t="shared" si="900"/>
        <v>6.6666666666666671E-3</v>
      </c>
      <c r="G6152">
        <f t="shared" si="901"/>
        <v>0.11931195125208005</v>
      </c>
      <c r="H6152">
        <f t="shared" si="902"/>
        <v>0</v>
      </c>
      <c r="I6152">
        <f t="shared" si="905"/>
        <v>-0.66463357359741049</v>
      </c>
      <c r="J6152">
        <f t="shared" si="905"/>
        <v>-0.14608313879411444</v>
      </c>
      <c r="K6152">
        <f t="shared" si="905"/>
        <v>9.2523448075421136E-2</v>
      </c>
      <c r="L6152">
        <f t="shared" si="905"/>
        <v>8.9122245002476452E-2</v>
      </c>
      <c r="M6152">
        <f t="shared" si="905"/>
        <v>-5.641726303172407E-3</v>
      </c>
    </row>
    <row r="6153" spans="1:13">
      <c r="A6153" s="6">
        <f t="shared" si="903"/>
        <v>1842300</v>
      </c>
      <c r="B6153" s="7">
        <f t="shared" si="904"/>
        <v>43123.322916646808</v>
      </c>
      <c r="C6153">
        <f t="shared" si="897"/>
        <v>-0.81927715975984772</v>
      </c>
      <c r="D6153">
        <f t="shared" si="898"/>
        <v>19.180722840240151</v>
      </c>
      <c r="E6153">
        <f t="shared" si="899"/>
        <v>2E-3</v>
      </c>
      <c r="F6153">
        <f t="shared" si="900"/>
        <v>6.6666666666666671E-3</v>
      </c>
      <c r="G6153">
        <f t="shared" si="901"/>
        <v>0.11931195125208005</v>
      </c>
      <c r="H6153">
        <f t="shared" si="902"/>
        <v>0</v>
      </c>
      <c r="I6153">
        <f t="shared" si="905"/>
        <v>-0.69929674051792534</v>
      </c>
      <c r="J6153">
        <f t="shared" si="905"/>
        <v>-0.17510808252936913</v>
      </c>
      <c r="K6153">
        <f t="shared" si="905"/>
        <v>7.6470267795036698E-2</v>
      </c>
      <c r="L6153">
        <f t="shared" si="905"/>
        <v>8.8683615888621115E-2</v>
      </c>
      <c r="M6153">
        <f t="shared" si="905"/>
        <v>-5.2930785319927377E-3</v>
      </c>
    </row>
    <row r="6154" spans="1:13">
      <c r="A6154" s="6">
        <f t="shared" si="903"/>
        <v>1842600</v>
      </c>
      <c r="B6154" s="7">
        <f t="shared" si="904"/>
        <v>43123.326388869027</v>
      </c>
      <c r="C6154">
        <f t="shared" si="897"/>
        <v>-0.85058174817886911</v>
      </c>
      <c r="D6154">
        <f t="shared" si="898"/>
        <v>19.149418251821132</v>
      </c>
      <c r="E6154">
        <f t="shared" si="899"/>
        <v>2E-3</v>
      </c>
      <c r="F6154">
        <f t="shared" si="900"/>
        <v>6.6666666666666671E-3</v>
      </c>
      <c r="G6154">
        <f t="shared" si="901"/>
        <v>0.11931195125208005</v>
      </c>
      <c r="H6154">
        <f t="shared" si="902"/>
        <v>0</v>
      </c>
      <c r="I6154">
        <f t="shared" si="905"/>
        <v>-0.73169317670406697</v>
      </c>
      <c r="J6154">
        <f t="shared" si="905"/>
        <v>-0.2035654233437057</v>
      </c>
      <c r="K6154">
        <f t="shared" si="905"/>
        <v>6.0169213477446845E-2</v>
      </c>
      <c r="L6154">
        <f t="shared" si="905"/>
        <v>8.7957523862209952E-2</v>
      </c>
      <c r="M6154">
        <f t="shared" si="905"/>
        <v>-4.9272735468683356E-3</v>
      </c>
    </row>
    <row r="6155" spans="1:13">
      <c r="A6155" s="6">
        <f t="shared" si="903"/>
        <v>1842900</v>
      </c>
      <c r="B6155" s="7">
        <f t="shared" si="904"/>
        <v>43123.329861091246</v>
      </c>
      <c r="C6155">
        <f t="shared" si="897"/>
        <v>-0.8791292240889933</v>
      </c>
      <c r="D6155">
        <f t="shared" si="898"/>
        <v>19.120870775911008</v>
      </c>
      <c r="E6155">
        <f t="shared" si="899"/>
        <v>2E-3</v>
      </c>
      <c r="F6155">
        <f t="shared" si="900"/>
        <v>6.6666666666666671E-3</v>
      </c>
      <c r="G6155">
        <f t="shared" si="901"/>
        <v>0.11931195125208005</v>
      </c>
      <c r="H6155">
        <f t="shared" si="902"/>
        <v>0</v>
      </c>
      <c r="I6155">
        <f t="shared" si="905"/>
        <v>-0.76171787094478216</v>
      </c>
      <c r="J6155">
        <f t="shared" si="905"/>
        <v>-0.2313629183803739</v>
      </c>
      <c r="K6155">
        <f t="shared" si="905"/>
        <v>4.3673124065971368E-2</v>
      </c>
      <c r="L6155">
        <f t="shared" si="905"/>
        <v>8.6946322509378393E-2</v>
      </c>
      <c r="M6155">
        <f t="shared" si="905"/>
        <v>-4.5454970839177884E-3</v>
      </c>
    </row>
    <row r="6156" spans="1:13">
      <c r="A6156" s="6">
        <f t="shared" si="903"/>
        <v>1843200</v>
      </c>
      <c r="B6156" s="7">
        <f t="shared" si="904"/>
        <v>43123.333333313465</v>
      </c>
      <c r="C6156">
        <f t="shared" si="897"/>
        <v>-0.90482705246575235</v>
      </c>
      <c r="D6156">
        <f t="shared" si="898"/>
        <v>19.095172947534248</v>
      </c>
      <c r="E6156">
        <f t="shared" si="899"/>
        <v>2E-3</v>
      </c>
      <c r="F6156">
        <f t="shared" si="900"/>
        <v>6.6666666666666671E-3</v>
      </c>
      <c r="G6156">
        <f t="shared" si="901"/>
        <v>0.11931195125208005</v>
      </c>
      <c r="H6156">
        <f t="shared" si="902"/>
        <v>0</v>
      </c>
      <c r="I6156">
        <f t="shared" si="905"/>
        <v>-0.78927349989614493</v>
      </c>
      <c r="J6156">
        <f t="shared" si="905"/>
        <v>-0.25841046363538139</v>
      </c>
      <c r="K6156">
        <f t="shared" si="905"/>
        <v>2.703547069907896E-2</v>
      </c>
      <c r="L6156">
        <f t="shared" si="905"/>
        <v>8.5653289581974698E-2</v>
      </c>
      <c r="M6156">
        <f t="shared" si="905"/>
        <v>-4.1489866498983204E-3</v>
      </c>
    </row>
    <row r="6157" spans="1:13">
      <c r="A6157" s="6">
        <f t="shared" si="903"/>
        <v>1843500</v>
      </c>
      <c r="B6157" s="7">
        <f t="shared" si="904"/>
        <v>43123.336805535684</v>
      </c>
      <c r="C6157">
        <f t="shared" ref="C6157:C6220" si="906">$B$1*SIN($B$2*A6157+$B$3)</f>
        <v>-0.92759193525549566</v>
      </c>
      <c r="D6157">
        <f t="shared" ref="D6157:D6220" si="907">C6157-$B$9</f>
        <v>19.072408064744504</v>
      </c>
      <c r="E6157">
        <f t="shared" ref="E6157:E6220" si="908">$B$5*20</f>
        <v>2E-3</v>
      </c>
      <c r="F6157">
        <f t="shared" ref="F6157:F6220" si="909">E6157/$B$4</f>
        <v>6.6666666666666671E-3</v>
      </c>
      <c r="G6157">
        <f t="shared" ref="G6157:G6220" si="910">SQRT($B$2/(2*F6157))</f>
        <v>0.11931195125208005</v>
      </c>
      <c r="H6157">
        <f t="shared" ref="H6157:H6220" si="911">ATAN(G6157*$B$7/(1+G6157*$B$7))</f>
        <v>0</v>
      </c>
      <c r="I6157">
        <f t="shared" si="905"/>
        <v>-0.81427074354927809</v>
      </c>
      <c r="J6157">
        <f t="shared" si="905"/>
        <v>-0.28462038602434769</v>
      </c>
      <c r="K6157">
        <f t="shared" si="905"/>
        <v>1.0310183386822443E-2</v>
      </c>
      <c r="L6157">
        <f t="shared" si="905"/>
        <v>8.4082616372919125E-2</v>
      </c>
      <c r="M6157">
        <f t="shared" si="905"/>
        <v>-3.7390275109000998E-3</v>
      </c>
    </row>
    <row r="6158" spans="1:13">
      <c r="A6158" s="6">
        <f t="shared" ref="A6158:A6221" si="912">A6157+300</f>
        <v>1843800</v>
      </c>
      <c r="B6158" s="7">
        <f t="shared" ref="B6158:B6221" si="913">B6157+300/86400</f>
        <v>43123.340277757903</v>
      </c>
      <c r="C6158">
        <f t="shared" si="906"/>
        <v>-0.94735008138142573</v>
      </c>
      <c r="D6158">
        <f t="shared" si="907"/>
        <v>19.052649918618574</v>
      </c>
      <c r="E6158">
        <f t="shared" si="908"/>
        <v>2E-3</v>
      </c>
      <c r="F6158">
        <f t="shared" si="909"/>
        <v>6.6666666666666671E-3</v>
      </c>
      <c r="G6158">
        <f t="shared" si="910"/>
        <v>0.11931195125208005</v>
      </c>
      <c r="H6158">
        <f t="shared" si="911"/>
        <v>0</v>
      </c>
      <c r="I6158">
        <f t="shared" si="905"/>
        <v>-0.83662857475621988</v>
      </c>
      <c r="J6158">
        <f t="shared" si="905"/>
        <v>-0.30990772756994728</v>
      </c>
      <c r="K6158">
        <f t="shared" si="905"/>
        <v>-6.4485238002966808E-3</v>
      </c>
      <c r="L6158">
        <f t="shared" si="905"/>
        <v>8.2239394130361909E-2</v>
      </c>
      <c r="M6158">
        <f t="shared" si="905"/>
        <v>-3.3169485262275708E-3</v>
      </c>
    </row>
    <row r="6159" spans="1:13">
      <c r="A6159" s="6">
        <f t="shared" si="912"/>
        <v>1844100</v>
      </c>
      <c r="B6159" s="7">
        <f t="shared" si="913"/>
        <v>43123.343749980122</v>
      </c>
      <c r="C6159">
        <f t="shared" si="906"/>
        <v>-0.964037445933144</v>
      </c>
      <c r="D6159">
        <f t="shared" si="907"/>
        <v>19.035962554066856</v>
      </c>
      <c r="E6159">
        <f t="shared" si="908"/>
        <v>2E-3</v>
      </c>
      <c r="F6159">
        <f t="shared" si="909"/>
        <v>6.6666666666666671E-3</v>
      </c>
      <c r="G6159">
        <f t="shared" si="910"/>
        <v>0.11931195125208005</v>
      </c>
      <c r="H6159">
        <f t="shared" si="911"/>
        <v>0</v>
      </c>
      <c r="I6159">
        <f t="shared" si="905"/>
        <v>-0.85627452187478026</v>
      </c>
      <c r="J6159">
        <f t="shared" si="905"/>
        <v>-0.33419052078832479</v>
      </c>
      <c r="K6159">
        <f t="shared" si="905"/>
        <v>-2.3186328463130748E-2</v>
      </c>
      <c r="L6159">
        <f t="shared" si="905"/>
        <v>8.0129597554694121E-2</v>
      </c>
      <c r="M6159">
        <f t="shared" si="905"/>
        <v>-2.8841178409781732E-3</v>
      </c>
    </row>
    <row r="6160" spans="1:13">
      <c r="A6160" s="6">
        <f t="shared" si="912"/>
        <v>1844400</v>
      </c>
      <c r="B6160" s="7">
        <f t="shared" si="913"/>
        <v>43123.347222202341</v>
      </c>
      <c r="C6160">
        <f t="shared" si="906"/>
        <v>-0.97759993776466025</v>
      </c>
      <c r="D6160">
        <f t="shared" si="907"/>
        <v>19.022400062235342</v>
      </c>
      <c r="E6160">
        <f t="shared" si="908"/>
        <v>2E-3</v>
      </c>
      <c r="F6160">
        <f t="shared" si="909"/>
        <v>6.6666666666666671E-3</v>
      </c>
      <c r="G6160">
        <f t="shared" si="910"/>
        <v>0.11931195125208005</v>
      </c>
      <c r="H6160">
        <f t="shared" si="911"/>
        <v>0</v>
      </c>
      <c r="I6160">
        <f t="shared" si="905"/>
        <v>-0.87314490368133579</v>
      </c>
      <c r="J6160">
        <f t="shared" si="905"/>
        <v>-0.35739005438214183</v>
      </c>
      <c r="K6160">
        <f t="shared" si="905"/>
        <v>-3.9848975956929503E-2</v>
      </c>
      <c r="L6160">
        <f t="shared" si="905"/>
        <v>7.7760065431886446E-2</v>
      </c>
      <c r="M6160">
        <f t="shared" si="905"/>
        <v>-2.4419384512758486E-3</v>
      </c>
    </row>
    <row r="6161" spans="1:13">
      <c r="A6161" s="6">
        <f t="shared" si="912"/>
        <v>1844700</v>
      </c>
      <c r="B6161" s="7">
        <f t="shared" si="913"/>
        <v>43123.35069442456</v>
      </c>
      <c r="C6161">
        <f t="shared" si="906"/>
        <v>-0.98799359482767579</v>
      </c>
      <c r="D6161">
        <f t="shared" si="907"/>
        <v>19.012006405172325</v>
      </c>
      <c r="E6161">
        <f t="shared" si="908"/>
        <v>2E-3</v>
      </c>
      <c r="F6161">
        <f t="shared" si="909"/>
        <v>6.6666666666666671E-3</v>
      </c>
      <c r="G6161">
        <f t="shared" si="910"/>
        <v>0.11931195125208005</v>
      </c>
      <c r="H6161">
        <f t="shared" si="911"/>
        <v>0</v>
      </c>
      <c r="I6161">
        <f t="shared" si="905"/>
        <v>-0.88718503578978747</v>
      </c>
      <c r="J6161">
        <f t="shared" si="905"/>
        <v>-0.37943112837863935</v>
      </c>
      <c r="K6161">
        <f t="shared" si="905"/>
        <v>-5.6382455254594559E-2</v>
      </c>
      <c r="L6161">
        <f t="shared" si="905"/>
        <v>7.5138478465964831E-2</v>
      </c>
      <c r="M6161">
        <f t="shared" si="905"/>
        <v>-1.9918436565412403E-3</v>
      </c>
    </row>
    <row r="6162" spans="1:13">
      <c r="A6162" s="6">
        <f t="shared" si="912"/>
        <v>1845000</v>
      </c>
      <c r="B6162" s="7">
        <f t="shared" si="913"/>
        <v>43123.354166646779</v>
      </c>
      <c r="C6162">
        <f t="shared" si="906"/>
        <v>-0.99518472667213376</v>
      </c>
      <c r="D6162">
        <f t="shared" si="907"/>
        <v>19.004815273327868</v>
      </c>
      <c r="E6162">
        <f t="shared" si="908"/>
        <v>2E-3</v>
      </c>
      <c r="F6162">
        <f t="shared" si="909"/>
        <v>6.6666666666666671E-3</v>
      </c>
      <c r="G6162">
        <f t="shared" si="910"/>
        <v>0.11931195125208005</v>
      </c>
      <c r="H6162">
        <f t="shared" si="911"/>
        <v>0</v>
      </c>
      <c r="I6162">
        <f t="shared" si="905"/>
        <v>-0.89834940790796936</v>
      </c>
      <c r="J6162">
        <f t="shared" si="905"/>
        <v>-0.40024229788616278</v>
      </c>
      <c r="K6162">
        <f t="shared" si="905"/>
        <v>-7.2733174020412003E-2</v>
      </c>
      <c r="L6162">
        <f t="shared" si="905"/>
        <v>7.2273334382438742E-2</v>
      </c>
      <c r="M6162">
        <f t="shared" si="905"/>
        <v>-1.5352924135316355E-3</v>
      </c>
    </row>
    <row r="6163" spans="1:13">
      <c r="A6163" s="6">
        <f t="shared" si="912"/>
        <v>1845300</v>
      </c>
      <c r="B6163" s="7">
        <f t="shared" si="913"/>
        <v>43123.357638868998</v>
      </c>
      <c r="C6163">
        <f t="shared" si="906"/>
        <v>-0.99915002365191097</v>
      </c>
      <c r="D6163">
        <f t="shared" si="907"/>
        <v>19.000849976348089</v>
      </c>
      <c r="E6163">
        <f t="shared" si="908"/>
        <v>2E-3</v>
      </c>
      <c r="F6163">
        <f t="shared" si="909"/>
        <v>6.6666666666666671E-3</v>
      </c>
      <c r="G6163">
        <f t="shared" si="910"/>
        <v>0.11931195125208005</v>
      </c>
      <c r="H6163">
        <f t="shared" si="911"/>
        <v>0</v>
      </c>
      <c r="I6163">
        <f t="shared" si="905"/>
        <v>-0.9066018313567008</v>
      </c>
      <c r="J6163">
        <f t="shared" si="905"/>
        <v>-0.41975610467878527</v>
      </c>
      <c r="K6163">
        <f t="shared" si="905"/>
        <v>-8.8848132326618298E-2</v>
      </c>
      <c r="L6163">
        <f t="shared" si="905"/>
        <v>6.9173920383395968E-2</v>
      </c>
      <c r="M6163">
        <f t="shared" si="905"/>
        <v>-1.0737646072139541E-3</v>
      </c>
    </row>
    <row r="6164" spans="1:13">
      <c r="A6164" s="6">
        <f t="shared" si="912"/>
        <v>1845600</v>
      </c>
      <c r="B6164" s="7">
        <f t="shared" si="913"/>
        <v>43123.361111091217</v>
      </c>
      <c r="C6164">
        <f t="shared" si="906"/>
        <v>-0.99987663248167025</v>
      </c>
      <c r="D6164">
        <f t="shared" si="907"/>
        <v>19.000123367518331</v>
      </c>
      <c r="E6164">
        <f t="shared" si="908"/>
        <v>2E-3</v>
      </c>
      <c r="F6164">
        <f t="shared" si="909"/>
        <v>6.6666666666666671E-3</v>
      </c>
      <c r="G6164">
        <f t="shared" si="910"/>
        <v>0.11931195125208005</v>
      </c>
      <c r="H6164">
        <f t="shared" si="911"/>
        <v>0</v>
      </c>
      <c r="I6164">
        <f t="shared" si="905"/>
        <v>-0.91191555637327126</v>
      </c>
      <c r="J6164">
        <f t="shared" si="905"/>
        <v>-0.43790929585819682</v>
      </c>
      <c r="K6164">
        <f t="shared" si="905"/>
        <v>-0.10467509444956302</v>
      </c>
      <c r="L6164">
        <f t="shared" si="905"/>
        <v>6.5850283043580857E-2</v>
      </c>
      <c r="M6164">
        <f t="shared" si="905"/>
        <v>-6.0875625380427405E-4</v>
      </c>
    </row>
    <row r="6165" spans="1:13">
      <c r="A6165" s="6">
        <f t="shared" si="912"/>
        <v>1845900</v>
      </c>
      <c r="B6165" s="7">
        <f t="shared" si="913"/>
        <v>43123.364583313436</v>
      </c>
      <c r="C6165">
        <f t="shared" si="906"/>
        <v>-0.99736219790008851</v>
      </c>
      <c r="D6165">
        <f t="shared" si="907"/>
        <v>19.002637802099912</v>
      </c>
      <c r="E6165">
        <f t="shared" si="908"/>
        <v>2E-3</v>
      </c>
      <c r="F6165">
        <f t="shared" si="909"/>
        <v>6.6666666666666671E-3</v>
      </c>
      <c r="G6165">
        <f t="shared" si="910"/>
        <v>0.11931195125208005</v>
      </c>
      <c r="H6165">
        <f t="shared" si="911"/>
        <v>0</v>
      </c>
      <c r="I6165">
        <f t="shared" si="905"/>
        <v>-0.91427335881932714</v>
      </c>
      <c r="J6165">
        <f t="shared" si="905"/>
        <v>-0.4546430288844725</v>
      </c>
      <c r="K6165">
        <f t="shared" si="905"/>
        <v>-0.12016275818891095</v>
      </c>
      <c r="L6165">
        <f t="shared" si="905"/>
        <v>6.2313195744980718E-2</v>
      </c>
      <c r="M6165">
        <f t="shared" si="905"/>
        <v>-1.4177465151427149E-4</v>
      </c>
    </row>
    <row r="6166" spans="1:13">
      <c r="A6166" s="6">
        <f t="shared" si="912"/>
        <v>1846200</v>
      </c>
      <c r="B6166" s="7">
        <f t="shared" si="913"/>
        <v>43123.368055535655</v>
      </c>
      <c r="C6166">
        <f t="shared" si="906"/>
        <v>-0.99161487030430151</v>
      </c>
      <c r="D6166">
        <f t="shared" si="907"/>
        <v>19.0083851296957</v>
      </c>
      <c r="E6166">
        <f t="shared" si="908"/>
        <v>2E-3</v>
      </c>
      <c r="F6166">
        <f t="shared" si="909"/>
        <v>6.6666666666666671E-3</v>
      </c>
      <c r="G6166">
        <f t="shared" si="910"/>
        <v>0.11931195125208005</v>
      </c>
      <c r="H6166">
        <f t="shared" si="911"/>
        <v>0</v>
      </c>
      <c r="I6166">
        <f t="shared" si="905"/>
        <v>-0.91366759601192826</v>
      </c>
      <c r="J6166">
        <f t="shared" si="905"/>
        <v>-0.46990306231079315</v>
      </c>
      <c r="K6166">
        <f t="shared" si="905"/>
        <v>-0.13526092116078423</v>
      </c>
      <c r="L6166">
        <f t="shared" si="905"/>
        <v>5.8574123755525481E-2</v>
      </c>
      <c r="M6166">
        <f t="shared" si="905"/>
        <v>3.2566650526954767E-4</v>
      </c>
    </row>
    <row r="6167" spans="1:13">
      <c r="A6167" s="6">
        <f t="shared" si="912"/>
        <v>1846500</v>
      </c>
      <c r="B6167" s="7">
        <f t="shared" si="913"/>
        <v>43123.371527757874</v>
      </c>
      <c r="C6167">
        <f t="shared" si="906"/>
        <v>-0.98265327933082669</v>
      </c>
      <c r="D6167">
        <f t="shared" si="907"/>
        <v>19.017346720669174</v>
      </c>
      <c r="E6167">
        <f t="shared" si="908"/>
        <v>2E-3</v>
      </c>
      <c r="F6167">
        <f t="shared" si="909"/>
        <v>6.6666666666666671E-3</v>
      </c>
      <c r="G6167">
        <f t="shared" si="910"/>
        <v>0.11931195125208005</v>
      </c>
      <c r="H6167">
        <f t="shared" si="911"/>
        <v>0</v>
      </c>
      <c r="I6167">
        <f t="shared" si="905"/>
        <v>-0.91010023149686725</v>
      </c>
      <c r="J6167">
        <f t="shared" si="905"/>
        <v>-0.48363993160407942</v>
      </c>
      <c r="K6167">
        <f t="shared" si="905"/>
        <v>-0.14992064352600312</v>
      </c>
      <c r="L6167">
        <f t="shared" si="905"/>
        <v>5.4645187065056722E-2</v>
      </c>
      <c r="M6167">
        <f t="shared" si="905"/>
        <v>7.9205203254224203E-4</v>
      </c>
    </row>
    <row r="6168" spans="1:13">
      <c r="A6168" s="6">
        <f t="shared" si="912"/>
        <v>1846800</v>
      </c>
      <c r="B6168" s="7">
        <f t="shared" si="913"/>
        <v>43123.374999980093</v>
      </c>
      <c r="C6168">
        <f t="shared" si="906"/>
        <v>-0.9705064734686879</v>
      </c>
      <c r="D6168">
        <f t="shared" si="907"/>
        <v>19.029493526531311</v>
      </c>
      <c r="E6168">
        <f t="shared" si="908"/>
        <v>2E-3</v>
      </c>
      <c r="F6168">
        <f t="shared" si="909"/>
        <v>6.6666666666666671E-3</v>
      </c>
      <c r="G6168">
        <f t="shared" si="910"/>
        <v>0.11931195125208005</v>
      </c>
      <c r="H6168">
        <f t="shared" si="911"/>
        <v>0</v>
      </c>
      <c r="I6168">
        <f t="shared" si="905"/>
        <v>-0.90358282868394957</v>
      </c>
      <c r="J6168">
        <f t="shared" si="905"/>
        <v>-0.49580910948137941</v>
      </c>
      <c r="K6168">
        <f t="shared" si="905"/>
        <v>-0.16409440662570948</v>
      </c>
      <c r="L6168">
        <f t="shared" si="905"/>
        <v>5.0539121099090117E-2</v>
      </c>
      <c r="M6168">
        <f t="shared" si="905"/>
        <v>1.255870168060677E-3</v>
      </c>
    </row>
    <row r="6169" spans="1:13">
      <c r="A6169" s="6">
        <f t="shared" si="912"/>
        <v>1847100</v>
      </c>
      <c r="B6169" s="7">
        <f t="shared" si="913"/>
        <v>43123.378472202312</v>
      </c>
      <c r="C6169">
        <f t="shared" si="906"/>
        <v>-0.95521382590038229</v>
      </c>
      <c r="D6169">
        <f t="shared" si="907"/>
        <v>19.044786174099617</v>
      </c>
      <c r="E6169">
        <f t="shared" si="908"/>
        <v>2E-3</v>
      </c>
      <c r="F6169">
        <f t="shared" si="909"/>
        <v>6.6666666666666671E-3</v>
      </c>
      <c r="G6169">
        <f t="shared" si="910"/>
        <v>0.11931195125208005</v>
      </c>
      <c r="H6169">
        <f t="shared" si="911"/>
        <v>0</v>
      </c>
      <c r="I6169">
        <f t="shared" si="905"/>
        <v>-0.89413651336486855</v>
      </c>
      <c r="J6169">
        <f t="shared" si="905"/>
        <v>-0.5063711502425845</v>
      </c>
      <c r="K6169">
        <f t="shared" si="905"/>
        <v>-0.17773626701045245</v>
      </c>
      <c r="L6169">
        <f t="shared" si="905"/>
        <v>4.6269235437645405E-2</v>
      </c>
      <c r="M6169">
        <f t="shared" si="905"/>
        <v>1.7156174716365285E-3</v>
      </c>
    </row>
    <row r="6170" spans="1:13">
      <c r="A6170" s="6">
        <f t="shared" si="912"/>
        <v>1847400</v>
      </c>
      <c r="B6170" s="7">
        <f t="shared" si="913"/>
        <v>43123.381944424531</v>
      </c>
      <c r="C6170">
        <f t="shared" si="906"/>
        <v>-0.93682490687588116</v>
      </c>
      <c r="D6170">
        <f t="shared" si="907"/>
        <v>19.063175093124119</v>
      </c>
      <c r="E6170">
        <f t="shared" si="908"/>
        <v>2E-3</v>
      </c>
      <c r="F6170">
        <f t="shared" si="909"/>
        <v>6.6666666666666671E-3</v>
      </c>
      <c r="G6170">
        <f t="shared" si="910"/>
        <v>0.11931195125208005</v>
      </c>
      <c r="H6170">
        <f t="shared" si="911"/>
        <v>0</v>
      </c>
      <c r="I6170">
        <f t="shared" si="905"/>
        <v>-0.88179190523510775</v>
      </c>
      <c r="J6170">
        <f t="shared" si="905"/>
        <v>-0.5152918176314546</v>
      </c>
      <c r="K6170">
        <f t="shared" si="905"/>
        <v>-0.19080200536331338</v>
      </c>
      <c r="L6170">
        <f t="shared" si="905"/>
        <v>4.1849370672983784E-2</v>
      </c>
      <c r="M6170">
        <f t="shared" si="905"/>
        <v>2.1698036984537732E-3</v>
      </c>
    </row>
    <row r="6171" spans="1:13">
      <c r="A6171" s="6">
        <f t="shared" si="912"/>
        <v>1847700</v>
      </c>
      <c r="B6171" s="7">
        <f t="shared" si="913"/>
        <v>43123.38541664675</v>
      </c>
      <c r="C6171">
        <f t="shared" si="906"/>
        <v>-0.91539932303356719</v>
      </c>
      <c r="D6171">
        <f t="shared" si="907"/>
        <v>19.084600676966431</v>
      </c>
      <c r="E6171">
        <f t="shared" si="908"/>
        <v>2E-3</v>
      </c>
      <c r="F6171">
        <f t="shared" si="909"/>
        <v>6.6666666666666671E-3</v>
      </c>
      <c r="G6171">
        <f t="shared" si="910"/>
        <v>0.11931195125208005</v>
      </c>
      <c r="H6171">
        <f t="shared" si="911"/>
        <v>0</v>
      </c>
      <c r="I6171">
        <f t="shared" si="905"/>
        <v>-0.86658901864199012</v>
      </c>
      <c r="J6171">
        <f t="shared" si="905"/>
        <v>-0.52254219581043759</v>
      </c>
      <c r="K6171">
        <f t="shared" si="905"/>
        <v>-0.20324926983423294</v>
      </c>
      <c r="L6171">
        <f t="shared" si="905"/>
        <v>3.7293853546138442E-2</v>
      </c>
      <c r="M6171">
        <f t="shared" si="905"/>
        <v>2.6169566296100101E-3</v>
      </c>
    </row>
    <row r="6172" spans="1:13">
      <c r="A6172" s="6">
        <f t="shared" si="912"/>
        <v>1848000</v>
      </c>
      <c r="B6172" s="7">
        <f t="shared" si="913"/>
        <v>43123.388888868969</v>
      </c>
      <c r="C6172">
        <f t="shared" si="906"/>
        <v>-0.89100652418863824</v>
      </c>
      <c r="D6172">
        <f t="shared" si="907"/>
        <v>19.10899347581136</v>
      </c>
      <c r="E6172">
        <f t="shared" si="908"/>
        <v>2E-3</v>
      </c>
      <c r="F6172">
        <f t="shared" si="909"/>
        <v>6.6666666666666671E-3</v>
      </c>
      <c r="G6172">
        <f t="shared" si="910"/>
        <v>0.11931195125208005</v>
      </c>
      <c r="H6172">
        <f t="shared" si="911"/>
        <v>0</v>
      </c>
      <c r="I6172">
        <f t="shared" si="905"/>
        <v>-0.84857713288040593</v>
      </c>
      <c r="J6172">
        <f t="shared" si="905"/>
        <v>-0.52809878308976177</v>
      </c>
      <c r="K6172">
        <f t="shared" si="905"/>
        <v>-0.2150377133211866</v>
      </c>
      <c r="L6172">
        <f t="shared" si="905"/>
        <v>3.261745050757895E-2</v>
      </c>
      <c r="M6172">
        <f t="shared" si="905"/>
        <v>3.0556268442323968E-3</v>
      </c>
    </row>
    <row r="6173" spans="1:13">
      <c r="A6173" s="6">
        <f t="shared" si="912"/>
        <v>1848300</v>
      </c>
      <c r="B6173" s="7">
        <f t="shared" si="913"/>
        <v>43123.392361091188</v>
      </c>
      <c r="C6173">
        <f t="shared" si="906"/>
        <v>-0.86372557821551066</v>
      </c>
      <c r="D6173">
        <f t="shared" si="907"/>
        <v>19.136274421784488</v>
      </c>
      <c r="E6173">
        <f t="shared" si="908"/>
        <v>2E-3</v>
      </c>
      <c r="F6173">
        <f t="shared" si="909"/>
        <v>6.6666666666666671E-3</v>
      </c>
      <c r="G6173">
        <f t="shared" si="910"/>
        <v>0.11931195125208005</v>
      </c>
      <c r="H6173">
        <f t="shared" si="911"/>
        <v>0</v>
      </c>
      <c r="I6173">
        <f t="shared" si="905"/>
        <v>-0.82781463245680253</v>
      </c>
      <c r="J6173">
        <f t="shared" si="905"/>
        <v>-0.53194356810681576</v>
      </c>
      <c r="K6173">
        <f t="shared" si="905"/>
        <v>-0.22612912425300355</v>
      </c>
      <c r="L6173">
        <f t="shared" si="905"/>
        <v>2.7835319852608294E-2</v>
      </c>
      <c r="M6173">
        <f t="shared" si="905"/>
        <v>3.4843924176923445E-3</v>
      </c>
    </row>
    <row r="6174" spans="1:13">
      <c r="A6174" s="6">
        <f t="shared" si="912"/>
        <v>1848600</v>
      </c>
      <c r="B6174" s="7">
        <f t="shared" si="913"/>
        <v>43123.395833313407</v>
      </c>
      <c r="C6174">
        <f t="shared" si="906"/>
        <v>-0.83364491475367675</v>
      </c>
      <c r="D6174">
        <f t="shared" si="907"/>
        <v>19.166355085246323</v>
      </c>
      <c r="E6174">
        <f t="shared" si="908"/>
        <v>2E-3</v>
      </c>
      <c r="F6174">
        <f t="shared" si="909"/>
        <v>6.6666666666666671E-3</v>
      </c>
      <c r="G6174">
        <f t="shared" si="910"/>
        <v>0.11931195125208005</v>
      </c>
      <c r="H6174">
        <f t="shared" si="911"/>
        <v>0</v>
      </c>
      <c r="I6174">
        <f t="shared" si="905"/>
        <v>-0.80436881783903114</v>
      </c>
      <c r="J6174">
        <f t="shared" si="905"/>
        <v>-0.53406408820897311</v>
      </c>
      <c r="K6174">
        <f t="shared" si="905"/>
        <v>-0.23648755045005176</v>
      </c>
      <c r="L6174">
        <f t="shared" si="905"/>
        <v>2.2962962586588958E-2</v>
      </c>
      <c r="M6174">
        <f t="shared" si="905"/>
        <v>3.9018635306952805E-3</v>
      </c>
    </row>
    <row r="6175" spans="1:13">
      <c r="A6175" s="6">
        <f t="shared" si="912"/>
        <v>1848900</v>
      </c>
      <c r="B6175" s="7">
        <f t="shared" si="913"/>
        <v>43123.399305535626</v>
      </c>
      <c r="C6175">
        <f t="shared" si="906"/>
        <v>-0.80086203856820481</v>
      </c>
      <c r="D6175">
        <f t="shared" si="907"/>
        <v>19.199137961431795</v>
      </c>
      <c r="E6175">
        <f t="shared" si="908"/>
        <v>2E-3</v>
      </c>
      <c r="F6175">
        <f t="shared" si="909"/>
        <v>6.6666666666666671E-3</v>
      </c>
      <c r="G6175">
        <f t="shared" si="910"/>
        <v>0.11931195125208005</v>
      </c>
      <c r="H6175">
        <f t="shared" si="911"/>
        <v>0</v>
      </c>
      <c r="I6175">
        <f t="shared" si="905"/>
        <v>-0.77831568730582035</v>
      </c>
      <c r="J6175">
        <f t="shared" si="905"/>
        <v>-0.5344534698505512</v>
      </c>
      <c r="K6175">
        <f t="shared" si="905"/>
        <v>-0.24607941566112318</v>
      </c>
      <c r="L6175">
        <f t="shared" si="905"/>
        <v>1.8016172179341577E-2</v>
      </c>
      <c r="M6175">
        <f t="shared" si="905"/>
        <v>4.3066869742985183E-3</v>
      </c>
    </row>
    <row r="6176" spans="1:13">
      <c r="A6176" s="6">
        <f t="shared" si="912"/>
        <v>1849200</v>
      </c>
      <c r="B6176" s="7">
        <f t="shared" si="913"/>
        <v>43123.402777757845</v>
      </c>
      <c r="C6176">
        <f t="shared" si="906"/>
        <v>-0.76548321349350268</v>
      </c>
      <c r="D6176">
        <f t="shared" si="907"/>
        <v>19.234516786506497</v>
      </c>
      <c r="E6176">
        <f t="shared" si="908"/>
        <v>2E-3</v>
      </c>
      <c r="F6176">
        <f t="shared" si="909"/>
        <v>6.6666666666666671E-3</v>
      </c>
      <c r="G6176">
        <f t="shared" si="910"/>
        <v>0.11931195125208005</v>
      </c>
      <c r="H6176">
        <f t="shared" si="911"/>
        <v>0</v>
      </c>
      <c r="I6176">
        <f t="shared" si="905"/>
        <v>-0.74973969060261503</v>
      </c>
      <c r="J6176">
        <f t="shared" si="905"/>
        <v>-0.53311045087303899</v>
      </c>
      <c r="K6176">
        <f t="shared" si="905"/>
        <v>-0.25487362839898503</v>
      </c>
      <c r="L6176">
        <f t="shared" si="905"/>
        <v>1.3010983371494018E-2</v>
      </c>
      <c r="M6176">
        <f t="shared" si="905"/>
        <v>4.697550536262661E-3</v>
      </c>
    </row>
    <row r="6177" spans="1:13">
      <c r="A6177" s="6">
        <f t="shared" si="912"/>
        <v>1849500</v>
      </c>
      <c r="B6177" s="7">
        <f t="shared" si="913"/>
        <v>43123.406249980064</v>
      </c>
      <c r="C6177">
        <f t="shared" si="906"/>
        <v>-0.72762311798500567</v>
      </c>
      <c r="D6177">
        <f t="shared" si="907"/>
        <v>19.272376882014996</v>
      </c>
      <c r="E6177">
        <f t="shared" si="908"/>
        <v>2E-3</v>
      </c>
      <c r="F6177">
        <f t="shared" si="909"/>
        <v>6.6666666666666671E-3</v>
      </c>
      <c r="G6177">
        <f t="shared" si="910"/>
        <v>0.11931195125208005</v>
      </c>
      <c r="H6177">
        <f t="shared" si="911"/>
        <v>0</v>
      </c>
      <c r="I6177">
        <f t="shared" si="905"/>
        <v>-0.71873345520241716</v>
      </c>
      <c r="J6177">
        <f t="shared" si="905"/>
        <v>-0.53003938459630029</v>
      </c>
      <c r="K6177">
        <f t="shared" si="905"/>
        <v>-0.2628416827216955</v>
      </c>
      <c r="L6177">
        <f t="shared" si="905"/>
        <v>7.9636201987635102E-3</v>
      </c>
      <c r="M6177">
        <f t="shared" si="905"/>
        <v>5.0731872545142854E-3</v>
      </c>
    </row>
    <row r="6178" spans="1:13">
      <c r="A6178" s="6">
        <f t="shared" si="912"/>
        <v>1849800</v>
      </c>
      <c r="B6178" s="7">
        <f t="shared" si="913"/>
        <v>43123.409722202283</v>
      </c>
      <c r="C6178">
        <f t="shared" si="906"/>
        <v>-0.68740447339567701</v>
      </c>
      <c r="D6178">
        <f t="shared" si="907"/>
        <v>19.312595526604323</v>
      </c>
      <c r="E6178">
        <f t="shared" si="908"/>
        <v>2E-3</v>
      </c>
      <c r="F6178">
        <f t="shared" si="909"/>
        <v>6.6666666666666671E-3</v>
      </c>
      <c r="G6178">
        <f t="shared" si="910"/>
        <v>0.11931195125208005</v>
      </c>
      <c r="H6178">
        <f t="shared" si="911"/>
        <v>0</v>
      </c>
      <c r="I6178">
        <f t="shared" si="905"/>
        <v>-0.68539748605925477</v>
      </c>
      <c r="J6178">
        <f t="shared" si="905"/>
        <v>-0.52525022570754287</v>
      </c>
      <c r="K6178">
        <f t="shared" si="905"/>
        <v>-0.26995775063294586</v>
      </c>
      <c r="L6178">
        <f t="shared" si="905"/>
        <v>2.8904434026947295E-3</v>
      </c>
      <c r="M6178">
        <f t="shared" si="905"/>
        <v>5.4323795239293246E-3</v>
      </c>
    </row>
    <row r="6179" spans="1:13">
      <c r="A6179" s="6">
        <f t="shared" si="912"/>
        <v>1850100</v>
      </c>
      <c r="B6179" s="7">
        <f t="shared" si="913"/>
        <v>43123.413194424502</v>
      </c>
      <c r="C6179">
        <f t="shared" si="906"/>
        <v>-0.64495764618156226</v>
      </c>
      <c r="D6179">
        <f t="shared" si="907"/>
        <v>19.355042353818437</v>
      </c>
      <c r="E6179">
        <f t="shared" si="908"/>
        <v>2E-3</v>
      </c>
      <c r="F6179">
        <f t="shared" si="909"/>
        <v>6.6666666666666671E-3</v>
      </c>
      <c r="G6179">
        <f t="shared" si="910"/>
        <v>0.11931195125208005</v>
      </c>
      <c r="H6179">
        <f t="shared" si="911"/>
        <v>0</v>
      </c>
      <c r="I6179">
        <f t="shared" si="905"/>
        <v>-0.64983983982696147</v>
      </c>
      <c r="J6179">
        <f t="shared" si="905"/>
        <v>-0.51875849799375984</v>
      </c>
      <c r="K6179">
        <f t="shared" si="905"/>
        <v>-0.27619876580208169</v>
      </c>
      <c r="L6179">
        <f t="shared" si="905"/>
        <v>-2.1921026017761988E-3</v>
      </c>
      <c r="M6179">
        <f t="shared" si="905"/>
        <v>5.7739630431326138E-3</v>
      </c>
    </row>
    <row r="6180" spans="1:13">
      <c r="A6180" s="6">
        <f t="shared" si="912"/>
        <v>1850400</v>
      </c>
      <c r="B6180" s="7">
        <f t="shared" si="913"/>
        <v>43123.416666646721</v>
      </c>
      <c r="C6180">
        <f t="shared" si="906"/>
        <v>-0.60042022532639283</v>
      </c>
      <c r="D6180">
        <f t="shared" si="907"/>
        <v>19.399579774673608</v>
      </c>
      <c r="E6180">
        <f t="shared" si="908"/>
        <v>2E-3</v>
      </c>
      <c r="F6180">
        <f t="shared" si="909"/>
        <v>6.6666666666666671E-3</v>
      </c>
      <c r="G6180">
        <f t="shared" si="910"/>
        <v>0.11931195125208005</v>
      </c>
      <c r="H6180">
        <f t="shared" si="911"/>
        <v>0</v>
      </c>
      <c r="I6180">
        <f t="shared" si="905"/>
        <v>-0.61217577459972483</v>
      </c>
      <c r="J6180">
        <f t="shared" si="905"/>
        <v>-0.51058524402226468</v>
      </c>
      <c r="K6180">
        <f t="shared" si="905"/>
        <v>-0.28154449833229195</v>
      </c>
      <c r="L6180">
        <f t="shared" si="905"/>
        <v>-7.2675430299502857E-3</v>
      </c>
      <c r="M6180">
        <f t="shared" si="905"/>
        <v>6.0968305885140761E-3</v>
      </c>
    </row>
    <row r="6181" spans="1:13">
      <c r="A6181" s="6">
        <f t="shared" si="912"/>
        <v>1850700</v>
      </c>
      <c r="B6181" s="7">
        <f t="shared" si="913"/>
        <v>43123.42013886894</v>
      </c>
      <c r="C6181">
        <f t="shared" si="906"/>
        <v>-0.55393657635451721</v>
      </c>
      <c r="D6181">
        <f t="shared" si="907"/>
        <v>19.446063423645484</v>
      </c>
      <c r="E6181">
        <f t="shared" si="908"/>
        <v>2E-3</v>
      </c>
      <c r="F6181">
        <f t="shared" si="909"/>
        <v>6.6666666666666671E-3</v>
      </c>
      <c r="G6181">
        <f t="shared" si="910"/>
        <v>0.11931195125208005</v>
      </c>
      <c r="H6181">
        <f t="shared" si="911"/>
        <v>0</v>
      </c>
      <c r="I6181">
        <f t="shared" si="905"/>
        <v>-0.57252737630935702</v>
      </c>
      <c r="J6181">
        <f t="shared" si="905"/>
        <v>-0.50075695693236721</v>
      </c>
      <c r="K6181">
        <f t="shared" si="905"/>
        <v>-0.28597762033469276</v>
      </c>
      <c r="L6181">
        <f t="shared" si="905"/>
        <v>-1.2319426129466413E-2</v>
      </c>
      <c r="M6181">
        <f t="shared" si="905"/>
        <v>6.3999356032325419E-3</v>
      </c>
    </row>
    <row r="6182" spans="1:13">
      <c r="A6182" s="6">
        <f t="shared" si="912"/>
        <v>1851000</v>
      </c>
      <c r="B6182" s="7">
        <f t="shared" si="913"/>
        <v>43123.423611091159</v>
      </c>
      <c r="C6182">
        <f t="shared" si="906"/>
        <v>-0.50565737337850547</v>
      </c>
      <c r="D6182">
        <f t="shared" si="907"/>
        <v>19.494342626621496</v>
      </c>
      <c r="E6182">
        <f t="shared" si="908"/>
        <v>2E-3</v>
      </c>
      <c r="F6182">
        <f t="shared" si="909"/>
        <v>6.6666666666666671E-3</v>
      </c>
      <c r="G6182">
        <f t="shared" si="910"/>
        <v>0.11931195125208005</v>
      </c>
      <c r="H6182">
        <f t="shared" si="911"/>
        <v>0</v>
      </c>
      <c r="I6182">
        <f t="shared" si="905"/>
        <v>-0.53102316299089503</v>
      </c>
      <c r="J6182">
        <f t="shared" si="905"/>
        <v>-0.48930549455941463</v>
      </c>
      <c r="K6182">
        <f t="shared" si="905"/>
        <v>-0.28948376209566495</v>
      </c>
      <c r="L6182">
        <f t="shared" si="905"/>
        <v>-1.7331376507693407E-2</v>
      </c>
      <c r="M6182">
        <f t="shared" si="905"/>
        <v>6.6822955895684752E-3</v>
      </c>
    </row>
    <row r="6183" spans="1:13">
      <c r="A6183" s="6">
        <f t="shared" si="912"/>
        <v>1851300</v>
      </c>
      <c r="B6183" s="7">
        <f t="shared" si="913"/>
        <v>43123.427083313378</v>
      </c>
      <c r="C6183">
        <f t="shared" si="906"/>
        <v>-0.45573911069743184</v>
      </c>
      <c r="D6183">
        <f t="shared" si="907"/>
        <v>19.544260889302567</v>
      </c>
      <c r="E6183">
        <f t="shared" si="908"/>
        <v>2E-3</v>
      </c>
      <c r="F6183">
        <f t="shared" si="909"/>
        <v>6.6666666666666671E-3</v>
      </c>
      <c r="G6183">
        <f t="shared" si="910"/>
        <v>0.11931195125208005</v>
      </c>
      <c r="H6183">
        <f t="shared" si="911"/>
        <v>0</v>
      </c>
      <c r="I6183">
        <f t="shared" si="905"/>
        <v>-0.48779766819857212</v>
      </c>
      <c r="J6183">
        <f t="shared" si="905"/>
        <v>-0.47626797616940636</v>
      </c>
      <c r="K6183">
        <f t="shared" si="905"/>
        <v>-0.29205155865548593</v>
      </c>
      <c r="L6183">
        <f t="shared" si="905"/>
        <v>-2.2287148211652133E-2</v>
      </c>
      <c r="M6183">
        <f t="shared" si="905"/>
        <v>6.9429952936356865E-3</v>
      </c>
    </row>
    <row r="6184" spans="1:13">
      <c r="A6184" s="6">
        <f t="shared" si="912"/>
        <v>1851600</v>
      </c>
      <c r="B6184" s="7">
        <f t="shared" si="913"/>
        <v>43123.430555535597</v>
      </c>
      <c r="C6184">
        <f t="shared" si="906"/>
        <v>-0.40434359552931953</v>
      </c>
      <c r="D6184">
        <f t="shared" si="907"/>
        <v>19.595656404470681</v>
      </c>
      <c r="E6184">
        <f t="shared" si="908"/>
        <v>2E-3</v>
      </c>
      <c r="F6184">
        <f t="shared" si="909"/>
        <v>6.6666666666666671E-3</v>
      </c>
      <c r="G6184">
        <f t="shared" si="910"/>
        <v>0.11931195125208005</v>
      </c>
      <c r="H6184">
        <f t="shared" si="911"/>
        <v>0</v>
      </c>
      <c r="I6184">
        <f t="shared" si="905"/>
        <v>-0.44299100492279264</v>
      </c>
      <c r="J6184">
        <f t="shared" si="905"/>
        <v>-0.46168666213895232</v>
      </c>
      <c r="K6184">
        <f t="shared" si="905"/>
        <v>-0.29367268664720581</v>
      </c>
      <c r="L6184">
        <f t="shared" si="905"/>
        <v>-2.7170677388365573E-2</v>
      </c>
      <c r="M6184">
        <f t="shared" si="905"/>
        <v>7.1811896721255932E-3</v>
      </c>
    </row>
    <row r="6185" spans="1:13">
      <c r="A6185" s="6">
        <f t="shared" si="912"/>
        <v>1851900</v>
      </c>
      <c r="B6185" s="7">
        <f t="shared" si="913"/>
        <v>43123.434027757816</v>
      </c>
      <c r="C6185">
        <f t="shared" si="906"/>
        <v>-0.35163742352251748</v>
      </c>
      <c r="D6185">
        <f t="shared" si="907"/>
        <v>19.648362576477481</v>
      </c>
      <c r="E6185">
        <f t="shared" si="908"/>
        <v>2E-3</v>
      </c>
      <c r="F6185">
        <f t="shared" si="909"/>
        <v>6.6666666666666671E-3</v>
      </c>
      <c r="G6185">
        <f t="shared" si="910"/>
        <v>0.11931195125208005</v>
      </c>
      <c r="H6185">
        <f t="shared" si="911"/>
        <v>0</v>
      </c>
      <c r="I6185">
        <f t="shared" si="905"/>
        <v>-0.39674841142207645</v>
      </c>
      <c r="J6185">
        <f t="shared" si="905"/>
        <v>-0.44560881697073629</v>
      </c>
      <c r="K6185">
        <f t="shared" si="905"/>
        <v>-0.29434189127635407</v>
      </c>
      <c r="L6185">
        <f t="shared" si="905"/>
        <v>-3.1966134354897785E-2</v>
      </c>
      <c r="M6185">
        <f t="shared" si="905"/>
        <v>7.3961066314656345E-3</v>
      </c>
    </row>
    <row r="6186" spans="1:13">
      <c r="A6186" s="6">
        <f t="shared" si="912"/>
        <v>1852200</v>
      </c>
      <c r="B6186" s="7">
        <f t="shared" si="913"/>
        <v>43123.437499980035</v>
      </c>
      <c r="C6186">
        <f t="shared" si="906"/>
        <v>-0.29779143874515401</v>
      </c>
      <c r="D6186">
        <f t="shared" si="907"/>
        <v>19.702208561254846</v>
      </c>
      <c r="E6186">
        <f t="shared" si="908"/>
        <v>2E-3</v>
      </c>
      <c r="F6186">
        <f t="shared" si="909"/>
        <v>6.6666666666666671E-3</v>
      </c>
      <c r="G6186">
        <f t="shared" si="910"/>
        <v>0.11931195125208005</v>
      </c>
      <c r="H6186">
        <f t="shared" si="911"/>
        <v>0</v>
      </c>
      <c r="I6186">
        <f t="shared" si="905"/>
        <v>-0.34921978044130841</v>
      </c>
      <c r="J6186">
        <f t="shared" si="905"/>
        <v>-0.42808655608825968</v>
      </c>
      <c r="K6186">
        <f t="shared" si="905"/>
        <v>-0.29405700335406915</v>
      </c>
      <c r="L6186">
        <f t="shared" si="905"/>
        <v>-3.6657974909393397E-2</v>
      </c>
      <c r="M6186">
        <f t="shared" si="905"/>
        <v>7.5870495305178668E-3</v>
      </c>
    </row>
    <row r="6187" spans="1:13">
      <c r="A6187" s="6">
        <f t="shared" si="912"/>
        <v>1852500</v>
      </c>
      <c r="B6187" s="7">
        <f t="shared" si="913"/>
        <v>43123.440972202254</v>
      </c>
      <c r="C6187">
        <f t="shared" si="906"/>
        <v>-0.24298017990388121</v>
      </c>
      <c r="D6187">
        <f t="shared" si="907"/>
        <v>19.757019820096119</v>
      </c>
      <c r="E6187">
        <f t="shared" si="908"/>
        <v>2E-3</v>
      </c>
      <c r="F6187">
        <f t="shared" si="909"/>
        <v>6.6666666666666671E-3</v>
      </c>
      <c r="G6187">
        <f t="shared" si="910"/>
        <v>0.11931195125208005</v>
      </c>
      <c r="H6187">
        <f t="shared" si="911"/>
        <v>0</v>
      </c>
      <c r="I6187">
        <f t="shared" si="905"/>
        <v>-0.30055917334299576</v>
      </c>
      <c r="J6187">
        <f t="shared" si="905"/>
        <v>-0.40917667690668325</v>
      </c>
      <c r="K6187">
        <f t="shared" si="905"/>
        <v>-0.29281894632839978</v>
      </c>
      <c r="L6187">
        <f t="shared" si="905"/>
        <v>-4.1230990716717146E-2</v>
      </c>
      <c r="M6187">
        <f t="shared" si="905"/>
        <v>7.7533994387012917E-3</v>
      </c>
    </row>
    <row r="6188" spans="1:13">
      <c r="A6188" s="6">
        <f t="shared" si="912"/>
        <v>1852800</v>
      </c>
      <c r="B6188" s="7">
        <f t="shared" si="913"/>
        <v>43123.444444424473</v>
      </c>
      <c r="C6188">
        <f t="shared" si="906"/>
        <v>-0.18738131458633381</v>
      </c>
      <c r="D6188">
        <f t="shared" si="907"/>
        <v>19.812618685413668</v>
      </c>
      <c r="E6188">
        <f t="shared" si="908"/>
        <v>2E-3</v>
      </c>
      <c r="F6188">
        <f t="shared" si="909"/>
        <v>6.6666666666666671E-3</v>
      </c>
      <c r="G6188">
        <f t="shared" si="910"/>
        <v>0.11931195125208005</v>
      </c>
      <c r="H6188">
        <f t="shared" si="911"/>
        <v>0</v>
      </c>
      <c r="I6188">
        <f t="shared" ref="I6188:M6238" si="914">$B$1*EXP(-$G6188*I$10)*SIN($B$2*$A6188+$B$3-$G6188*I$10-$H6188)/SQRT((1+$G6188*$B$7)^2+($G6188*$B$7)^2)</f>
        <v>-0.25092432072590182</v>
      </c>
      <c r="J6188">
        <f t="shared" si="914"/>
        <v>-0.38894047472714904</v>
      </c>
      <c r="K6188">
        <f t="shared" si="914"/>
        <v>-0.29063173329099451</v>
      </c>
      <c r="L6188">
        <f t="shared" si="914"/>
        <v>-4.5670358605428001E-2</v>
      </c>
      <c r="M6188">
        <f t="shared" si="914"/>
        <v>7.8946171422208788E-3</v>
      </c>
    </row>
    <row r="6189" spans="1:13">
      <c r="A6189" s="6">
        <f t="shared" si="912"/>
        <v>1853100</v>
      </c>
      <c r="B6189" s="7">
        <f t="shared" si="913"/>
        <v>43123.447916646692</v>
      </c>
      <c r="C6189">
        <f t="shared" si="906"/>
        <v>-0.13117506336204598</v>
      </c>
      <c r="D6189">
        <f t="shared" si="907"/>
        <v>19.868824936637953</v>
      </c>
      <c r="E6189">
        <f t="shared" si="908"/>
        <v>2E-3</v>
      </c>
      <c r="F6189">
        <f t="shared" si="909"/>
        <v>6.6666666666666671E-3</v>
      </c>
      <c r="G6189">
        <f t="shared" si="910"/>
        <v>0.11931195125208005</v>
      </c>
      <c r="H6189">
        <f t="shared" si="911"/>
        <v>0</v>
      </c>
      <c r="I6189">
        <f t="shared" si="914"/>
        <v>-0.20047611115054453</v>
      </c>
      <c r="J6189">
        <f t="shared" si="914"/>
        <v>-0.36744354405165075</v>
      </c>
      <c r="K6189">
        <f t="shared" si="914"/>
        <v>-0.28750245396890017</v>
      </c>
      <c r="L6189">
        <f t="shared" si="914"/>
        <v>-4.9961688616221536E-2</v>
      </c>
      <c r="M6189">
        <f t="shared" si="914"/>
        <v>8.0102448918975104E-3</v>
      </c>
    </row>
    <row r="6190" spans="1:13">
      <c r="A6190" s="6">
        <f t="shared" si="912"/>
        <v>1853400</v>
      </c>
      <c r="B6190" s="7">
        <f t="shared" si="913"/>
        <v>43123.451388868911</v>
      </c>
      <c r="C6190">
        <f t="shared" si="906"/>
        <v>-7.4543615607532338E-2</v>
      </c>
      <c r="D6190">
        <f t="shared" si="907"/>
        <v>19.925456384392469</v>
      </c>
      <c r="E6190">
        <f t="shared" si="908"/>
        <v>2E-3</v>
      </c>
      <c r="F6190">
        <f t="shared" si="909"/>
        <v>6.6666666666666671E-3</v>
      </c>
      <c r="G6190">
        <f t="shared" si="910"/>
        <v>0.11931195125208005</v>
      </c>
      <c r="H6190">
        <f t="shared" si="911"/>
        <v>0</v>
      </c>
      <c r="I6190">
        <f t="shared" si="914"/>
        <v>-0.14937806962790814</v>
      </c>
      <c r="J6190">
        <f t="shared" si="914"/>
        <v>-0.3447555659621237</v>
      </c>
      <c r="K6190">
        <f t="shared" si="914"/>
        <v>-0.28344125174361429</v>
      </c>
      <c r="L6190">
        <f t="shared" si="914"/>
        <v>-5.4091070646181467E-2</v>
      </c>
      <c r="M6190">
        <f t="shared" si="914"/>
        <v>8.0999078869366126E-3</v>
      </c>
    </row>
    <row r="6191" spans="1:13">
      <c r="A6191" s="6">
        <f t="shared" si="912"/>
        <v>1853700</v>
      </c>
      <c r="B6191" s="7">
        <f t="shared" si="913"/>
        <v>43123.45486109113</v>
      </c>
      <c r="C6191">
        <f t="shared" si="906"/>
        <v>-1.7670538949581833E-2</v>
      </c>
      <c r="D6191">
        <f t="shared" si="907"/>
        <v>19.982329461050419</v>
      </c>
      <c r="E6191">
        <f t="shared" si="908"/>
        <v>2E-3</v>
      </c>
      <c r="F6191">
        <f t="shared" si="909"/>
        <v>6.6666666666666671E-3</v>
      </c>
      <c r="G6191">
        <f t="shared" si="910"/>
        <v>0.11931195125208005</v>
      </c>
      <c r="H6191">
        <f t="shared" si="911"/>
        <v>0</v>
      </c>
      <c r="I6191">
        <f t="shared" si="914"/>
        <v>-9.7795827562235288E-2</v>
      </c>
      <c r="J6191">
        <f t="shared" si="914"/>
        <v>-0.32095008225309485</v>
      </c>
      <c r="K6191">
        <f t="shared" si="914"/>
        <v>-0.27846129077187248</v>
      </c>
      <c r="L6191">
        <f t="shared" si="914"/>
        <v>-5.804511953760124E-2</v>
      </c>
      <c r="M6191">
        <f t="shared" si="914"/>
        <v>8.1633154898238178E-3</v>
      </c>
    </row>
    <row r="6192" spans="1:13">
      <c r="A6192" s="6">
        <f t="shared" si="912"/>
        <v>1854000</v>
      </c>
      <c r="B6192" s="7">
        <f t="shared" si="913"/>
        <v>43123.458333313349</v>
      </c>
      <c r="C6192">
        <f t="shared" si="906"/>
        <v>3.9259815758456947E-2</v>
      </c>
      <c r="D6192">
        <f t="shared" si="907"/>
        <v>20.039259815758456</v>
      </c>
      <c r="E6192">
        <f t="shared" si="908"/>
        <v>2E-3</v>
      </c>
      <c r="F6192">
        <f t="shared" si="909"/>
        <v>6.6666666666666671E-3</v>
      </c>
      <c r="G6192">
        <f t="shared" si="910"/>
        <v>0.11931195125208005</v>
      </c>
      <c r="H6192">
        <f t="shared" si="911"/>
        <v>0</v>
      </c>
      <c r="I6192">
        <f t="shared" si="914"/>
        <v>-4.5896585866527562E-2</v>
      </c>
      <c r="J6192">
        <f t="shared" si="914"/>
        <v>-0.29610425705026205</v>
      </c>
      <c r="K6192">
        <f t="shared" si="914"/>
        <v>-0.27257871331480515</v>
      </c>
      <c r="L6192">
        <f t="shared" si="914"/>
        <v>-6.1811018465189063E-2</v>
      </c>
      <c r="M6192">
        <f t="shared" si="914"/>
        <v>8.2002621684094702E-3</v>
      </c>
    </row>
    <row r="6193" spans="1:13">
      <c r="A6193" s="6">
        <f t="shared" si="912"/>
        <v>1854300</v>
      </c>
      <c r="B6193" s="7">
        <f t="shared" si="913"/>
        <v>43123.461805535568</v>
      </c>
      <c r="C6193">
        <f t="shared" si="906"/>
        <v>9.6062911999740097E-2</v>
      </c>
      <c r="D6193">
        <f t="shared" si="907"/>
        <v>20.096062911999741</v>
      </c>
      <c r="E6193">
        <f t="shared" si="908"/>
        <v>2E-3</v>
      </c>
      <c r="F6193">
        <f t="shared" si="909"/>
        <v>6.6666666666666671E-3</v>
      </c>
      <c r="G6193">
        <f t="shared" si="910"/>
        <v>0.11931195125208005</v>
      </c>
      <c r="H6193">
        <f t="shared" si="911"/>
        <v>0</v>
      </c>
      <c r="I6193">
        <f t="shared" si="914"/>
        <v>6.1514270099372872E-3</v>
      </c>
      <c r="J6193">
        <f t="shared" si="914"/>
        <v>-0.27029862668726579</v>
      </c>
      <c r="K6193">
        <f t="shared" si="914"/>
        <v>-0.26581258741369823</v>
      </c>
      <c r="L6193">
        <f t="shared" si="914"/>
        <v>-6.5376560481097024E-2</v>
      </c>
      <c r="M6193">
        <f t="shared" si="914"/>
        <v>8.2106281621298037E-3</v>
      </c>
    </row>
    <row r="6194" spans="1:13">
      <c r="A6194" s="6">
        <f t="shared" si="912"/>
        <v>1854600</v>
      </c>
      <c r="B6194" s="7">
        <f t="shared" si="913"/>
        <v>43123.465277757787</v>
      </c>
      <c r="C6194">
        <f t="shared" si="906"/>
        <v>0.15255462575847195</v>
      </c>
      <c r="D6194">
        <f t="shared" si="907"/>
        <v>20.152554625758473</v>
      </c>
      <c r="E6194">
        <f t="shared" si="908"/>
        <v>2E-3</v>
      </c>
      <c r="F6194">
        <f t="shared" si="909"/>
        <v>6.6666666666666671E-3</v>
      </c>
      <c r="G6194">
        <f t="shared" si="910"/>
        <v>0.11931195125208005</v>
      </c>
      <c r="H6194">
        <f t="shared" si="911"/>
        <v>0</v>
      </c>
      <c r="I6194">
        <f t="shared" si="914"/>
        <v>5.8179500384482503E-2</v>
      </c>
      <c r="J6194">
        <f t="shared" si="914"/>
        <v>-0.24361683865177952</v>
      </c>
      <c r="K6194">
        <f t="shared" si="914"/>
        <v>-0.25818484508202993</v>
      </c>
      <c r="L6194">
        <f t="shared" si="914"/>
        <v>-6.8730188083043028E-2</v>
      </c>
      <c r="M6194">
        <f t="shared" si="914"/>
        <v>8.1943798702039522E-3</v>
      </c>
    </row>
    <row r="6195" spans="1:13">
      <c r="A6195" s="6">
        <f t="shared" si="912"/>
        <v>1854900</v>
      </c>
      <c r="B6195" s="7">
        <f t="shared" si="913"/>
        <v>43123.468749980006</v>
      </c>
      <c r="C6195">
        <f t="shared" si="906"/>
        <v>0.2085518423476877</v>
      </c>
      <c r="D6195">
        <f t="shared" si="907"/>
        <v>20.208551842347688</v>
      </c>
      <c r="E6195">
        <f t="shared" si="908"/>
        <v>2E-3</v>
      </c>
      <c r="F6195">
        <f t="shared" si="909"/>
        <v>6.6666666666666671E-3</v>
      </c>
      <c r="G6195">
        <f t="shared" si="910"/>
        <v>0.11931195125208005</v>
      </c>
      <c r="H6195">
        <f t="shared" si="911"/>
        <v>0</v>
      </c>
      <c r="I6195">
        <f t="shared" si="914"/>
        <v>0.11001898820735195</v>
      </c>
      <c r="J6195">
        <f t="shared" si="914"/>
        <v>-0.21614538044681392</v>
      </c>
      <c r="K6195">
        <f t="shared" si="914"/>
        <v>-0.24972021121406129</v>
      </c>
      <c r="L6195">
        <f t="shared" si="914"/>
        <v>-7.1861030677312185E-2</v>
      </c>
      <c r="M6195">
        <f t="shared" si="914"/>
        <v>8.1515699605488861E-3</v>
      </c>
    </row>
    <row r="6196" spans="1:13">
      <c r="A6196" s="6">
        <f t="shared" si="912"/>
        <v>1855200</v>
      </c>
      <c r="B6196" s="7">
        <f t="shared" si="913"/>
        <v>43123.472222202225</v>
      </c>
      <c r="C6196">
        <f t="shared" si="906"/>
        <v>0.26387304996479022</v>
      </c>
      <c r="D6196">
        <f t="shared" si="907"/>
        <v>20.26387304996479</v>
      </c>
      <c r="E6196">
        <f t="shared" si="908"/>
        <v>2E-3</v>
      </c>
      <c r="F6196">
        <f t="shared" si="909"/>
        <v>6.6666666666666671E-3</v>
      </c>
      <c r="G6196">
        <f t="shared" si="910"/>
        <v>0.11931195125208005</v>
      </c>
      <c r="H6196">
        <f t="shared" si="911"/>
        <v>0</v>
      </c>
      <c r="I6196">
        <f t="shared" si="914"/>
        <v>0.16150185571800668</v>
      </c>
      <c r="J6196">
        <f t="shared" si="914"/>
        <v>-0.18797329924653916</v>
      </c>
      <c r="K6196">
        <f t="shared" si="914"/>
        <v>-0.24044612344053914</v>
      </c>
      <c r="L6196">
        <f t="shared" si="914"/>
        <v>-7.4758939815150027E-2</v>
      </c>
      <c r="M6196">
        <f t="shared" si="914"/>
        <v>8.082337199059441E-3</v>
      </c>
    </row>
    <row r="6197" spans="1:13">
      <c r="A6197" s="6">
        <f t="shared" si="912"/>
        <v>1855500</v>
      </c>
      <c r="B6197" s="7">
        <f t="shared" si="913"/>
        <v>43123.475694424444</v>
      </c>
      <c r="C6197">
        <f t="shared" si="906"/>
        <v>0.31833892805193853</v>
      </c>
      <c r="D6197">
        <f t="shared" si="907"/>
        <v>20.31833892805194</v>
      </c>
      <c r="E6197">
        <f t="shared" si="908"/>
        <v>2E-3</v>
      </c>
      <c r="F6197">
        <f t="shared" si="909"/>
        <v>6.6666666666666671E-3</v>
      </c>
      <c r="G6197">
        <f t="shared" si="910"/>
        <v>0.11931195125208005</v>
      </c>
      <c r="H6197">
        <f t="shared" si="911"/>
        <v>0</v>
      </c>
      <c r="I6197">
        <f t="shared" si="914"/>
        <v>0.21246122412043081</v>
      </c>
      <c r="J6197">
        <f t="shared" si="914"/>
        <v>-0.15919191325484239</v>
      </c>
      <c r="K6197">
        <f t="shared" si="914"/>
        <v>-0.23039264319115241</v>
      </c>
      <c r="L6197">
        <f t="shared" si="914"/>
        <v>-7.7414522088394708E-2</v>
      </c>
      <c r="M6197">
        <f t="shared" si="914"/>
        <v>7.9869059998066063E-3</v>
      </c>
    </row>
    <row r="6198" spans="1:13">
      <c r="A6198" s="6">
        <f t="shared" si="912"/>
        <v>1855800</v>
      </c>
      <c r="B6198" s="7">
        <f t="shared" si="913"/>
        <v>43123.479166646663</v>
      </c>
      <c r="C6198">
        <f t="shared" si="906"/>
        <v>0.3717729285536287</v>
      </c>
      <c r="D6198">
        <f t="shared" si="907"/>
        <v>20.371772928553629</v>
      </c>
      <c r="E6198">
        <f t="shared" si="908"/>
        <v>2E-3</v>
      </c>
      <c r="F6198">
        <f t="shared" si="909"/>
        <v>6.6666666666666671E-3</v>
      </c>
      <c r="G6198">
        <f t="shared" si="910"/>
        <v>0.11931195125208005</v>
      </c>
      <c r="H6198">
        <f t="shared" si="911"/>
        <v>0</v>
      </c>
      <c r="I6198">
        <f t="shared" si="914"/>
        <v>0.26273191151143788</v>
      </c>
      <c r="J6198">
        <f t="shared" si="914"/>
        <v>-0.12989451570245816</v>
      </c>
      <c r="K6198">
        <f t="shared" si="914"/>
        <v>-0.21959235825207865</v>
      </c>
      <c r="L6198">
        <f t="shared" si="914"/>
        <v>-7.9819169577683882E-2</v>
      </c>
      <c r="M6198">
        <f t="shared" si="914"/>
        <v>7.8655856976116347E-3</v>
      </c>
    </row>
    <row r="6199" spans="1:13">
      <c r="A6199" s="6">
        <f t="shared" si="912"/>
        <v>1856100</v>
      </c>
      <c r="B6199" s="7">
        <f t="shared" si="913"/>
        <v>43123.482638868882</v>
      </c>
      <c r="C6199">
        <f t="shared" si="906"/>
        <v>0.42400184818687903</v>
      </c>
      <c r="D6199">
        <f t="shared" si="907"/>
        <v>20.424001848186879</v>
      </c>
      <c r="E6199">
        <f t="shared" si="908"/>
        <v>2E-3</v>
      </c>
      <c r="F6199">
        <f t="shared" si="909"/>
        <v>6.6666666666666671E-3</v>
      </c>
      <c r="G6199">
        <f t="shared" si="910"/>
        <v>0.11931195125208005</v>
      </c>
      <c r="H6199">
        <f t="shared" si="911"/>
        <v>0</v>
      </c>
      <c r="I6199">
        <f t="shared" si="914"/>
        <v>0.31215096830813882</v>
      </c>
      <c r="J6199">
        <f t="shared" si="914"/>
        <v>-0.10017607244242306</v>
      </c>
      <c r="K6199">
        <f t="shared" si="914"/>
        <v>-0.20808027713458313</v>
      </c>
      <c r="L6199">
        <f t="shared" si="914"/>
        <v>-8.1965087754521423E-2</v>
      </c>
      <c r="M6199">
        <f t="shared" si="914"/>
        <v>7.7187695453553315E-3</v>
      </c>
    </row>
    <row r="6200" spans="1:13">
      <c r="A6200" s="6">
        <f t="shared" si="912"/>
        <v>1856400</v>
      </c>
      <c r="B6200" s="7">
        <f t="shared" si="913"/>
        <v>43123.486111091101</v>
      </c>
      <c r="C6200">
        <f t="shared" si="906"/>
        <v>0.47485638987001999</v>
      </c>
      <c r="D6200">
        <f t="shared" si="907"/>
        <v>20.47485638987002</v>
      </c>
      <c r="E6200">
        <f t="shared" si="908"/>
        <v>2E-3</v>
      </c>
      <c r="F6200">
        <f t="shared" si="909"/>
        <v>6.6666666666666671E-3</v>
      </c>
      <c r="G6200">
        <f t="shared" si="910"/>
        <v>0.11931195125208005</v>
      </c>
      <c r="H6200">
        <f t="shared" si="911"/>
        <v>0</v>
      </c>
      <c r="I6200">
        <f t="shared" si="914"/>
        <v>0.36055820543993217</v>
      </c>
      <c r="J6200">
        <f t="shared" si="914"/>
        <v>-7.0132914123563608E-2</v>
      </c>
      <c r="K6200">
        <f t="shared" si="914"/>
        <v>-0.19589371559688745</v>
      </c>
      <c r="L6200">
        <f t="shared" si="914"/>
        <v>-8.3845320746808574E-2</v>
      </c>
      <c r="M6200">
        <f t="shared" si="914"/>
        <v>7.5469334392709673E-3</v>
      </c>
    </row>
    <row r="6201" spans="1:13">
      <c r="A6201" s="6">
        <f t="shared" si="912"/>
        <v>1856700</v>
      </c>
      <c r="B6201" s="7">
        <f t="shared" si="913"/>
        <v>43123.48958331332</v>
      </c>
      <c r="C6201">
        <f t="shared" si="906"/>
        <v>0.52417171148973163</v>
      </c>
      <c r="D6201">
        <f t="shared" si="907"/>
        <v>20.524171711489732</v>
      </c>
      <c r="E6201">
        <f t="shared" si="908"/>
        <v>2E-3</v>
      </c>
      <c r="F6201">
        <f t="shared" si="909"/>
        <v>6.6666666666666671E-3</v>
      </c>
      <c r="G6201">
        <f t="shared" si="910"/>
        <v>0.11931195125208005</v>
      </c>
      <c r="H6201">
        <f t="shared" si="911"/>
        <v>0</v>
      </c>
      <c r="I6201">
        <f t="shared" si="914"/>
        <v>0.40779671359243458</v>
      </c>
      <c r="J6201">
        <f t="shared" si="914"/>
        <v>-3.9862423940068004E-2</v>
      </c>
      <c r="K6201">
        <f t="shared" si="914"/>
        <v>-0.18307217568721559</v>
      </c>
      <c r="L6201">
        <f t="shared" si="914"/>
        <v>-8.5453773885913492E-2</v>
      </c>
      <c r="M6201">
        <f t="shared" si="914"/>
        <v>7.3506343763529896E-3</v>
      </c>
    </row>
    <row r="6202" spans="1:13">
      <c r="A6202" s="6">
        <f t="shared" si="912"/>
        <v>1857000</v>
      </c>
      <c r="B6202" s="7">
        <f t="shared" si="913"/>
        <v>43123.493055535539</v>
      </c>
      <c r="C6202">
        <f t="shared" si="906"/>
        <v>0.57178796022710321</v>
      </c>
      <c r="D6202">
        <f t="shared" si="907"/>
        <v>20.571787960227102</v>
      </c>
      <c r="E6202">
        <f t="shared" si="908"/>
        <v>2E-3</v>
      </c>
      <c r="F6202">
        <f t="shared" si="909"/>
        <v>6.6666666666666671E-3</v>
      </c>
      <c r="G6202">
        <f t="shared" si="910"/>
        <v>0.11931195125208005</v>
      </c>
      <c r="H6202">
        <f t="shared" si="911"/>
        <v>0</v>
      </c>
      <c r="I6202">
        <f t="shared" si="914"/>
        <v>0.4537133718198369</v>
      </c>
      <c r="J6202">
        <f t="shared" si="914"/>
        <v>-9.4627219695638722E-3</v>
      </c>
      <c r="K6202">
        <f t="shared" si="914"/>
        <v>-0.1696572177002173</v>
      </c>
      <c r="L6202">
        <f t="shared" si="914"/>
        <v>-8.6785233462182823E-2</v>
      </c>
      <c r="M6202">
        <f t="shared" si="914"/>
        <v>7.1305086488838822E-3</v>
      </c>
    </row>
    <row r="6203" spans="1:13">
      <c r="A6203" s="6">
        <f t="shared" si="912"/>
        <v>1857300</v>
      </c>
      <c r="B6203" s="7">
        <f t="shared" si="913"/>
        <v>43123.496527757758</v>
      </c>
      <c r="C6203">
        <f t="shared" si="906"/>
        <v>0.61755079071168639</v>
      </c>
      <c r="D6203">
        <f t="shared" si="907"/>
        <v>20.617550790711686</v>
      </c>
      <c r="E6203">
        <f t="shared" si="908"/>
        <v>2E-3</v>
      </c>
      <c r="F6203">
        <f t="shared" si="909"/>
        <v>6.6666666666666671E-3</v>
      </c>
      <c r="G6203">
        <f t="shared" si="910"/>
        <v>0.11931195125208005</v>
      </c>
      <c r="H6203">
        <f t="shared" si="911"/>
        <v>0</v>
      </c>
      <c r="I6203">
        <f t="shared" si="914"/>
        <v>0.49815934387796229</v>
      </c>
      <c r="J6203">
        <f t="shared" si="914"/>
        <v>2.0967652877669753E-2</v>
      </c>
      <c r="K6203">
        <f t="shared" si="914"/>
        <v>-0.15569232546158143</v>
      </c>
      <c r="L6203">
        <f t="shared" si="914"/>
        <v>-8.7835383624893626E-2</v>
      </c>
      <c r="M6203">
        <f t="shared" si="914"/>
        <v>6.88726978192814E-3</v>
      </c>
    </row>
    <row r="6204" spans="1:13">
      <c r="A6204" s="6">
        <f t="shared" si="912"/>
        <v>1857600</v>
      </c>
      <c r="B6204" s="7">
        <f t="shared" si="913"/>
        <v>43123.499999979977</v>
      </c>
      <c r="C6204">
        <f t="shared" si="906"/>
        <v>0.6613118653231681</v>
      </c>
      <c r="D6204">
        <f t="shared" si="907"/>
        <v>20.661311865323167</v>
      </c>
      <c r="E6204">
        <f t="shared" si="908"/>
        <v>2E-3</v>
      </c>
      <c r="F6204">
        <f t="shared" si="909"/>
        <v>6.6666666666666671E-3</v>
      </c>
      <c r="G6204">
        <f t="shared" si="910"/>
        <v>0.11931195125208005</v>
      </c>
      <c r="H6204">
        <f t="shared" si="911"/>
        <v>0</v>
      </c>
      <c r="I6204">
        <f t="shared" si="914"/>
        <v>0.5409905606684221</v>
      </c>
      <c r="J6204">
        <f t="shared" si="914"/>
        <v>5.1330062266932791E-2</v>
      </c>
      <c r="K6204">
        <f t="shared" si="914"/>
        <v>-0.14122276537770698</v>
      </c>
      <c r="L6204">
        <f t="shared" si="914"/>
        <v>-8.8600820371836211E-2</v>
      </c>
      <c r="M6204">
        <f t="shared" si="914"/>
        <v>6.6217062204816718E-3</v>
      </c>
    </row>
    <row r="6205" spans="1:13">
      <c r="A6205" s="6">
        <f t="shared" si="912"/>
        <v>1857900</v>
      </c>
      <c r="B6205" s="7">
        <f t="shared" si="913"/>
        <v>43123.503472202196</v>
      </c>
      <c r="C6205">
        <f t="shared" si="906"/>
        <v>0.7029293350195287</v>
      </c>
      <c r="D6205">
        <f t="shared" si="907"/>
        <v>20.70292933501953</v>
      </c>
      <c r="E6205">
        <f t="shared" si="908"/>
        <v>2E-3</v>
      </c>
      <c r="F6205">
        <f t="shared" si="909"/>
        <v>6.6666666666666671E-3</v>
      </c>
      <c r="G6205">
        <f t="shared" si="910"/>
        <v>0.11931195125208005</v>
      </c>
      <c r="H6205">
        <f t="shared" si="911"/>
        <v>0</v>
      </c>
      <c r="I6205">
        <f t="shared" si="914"/>
        <v>0.58206818723059883</v>
      </c>
      <c r="J6205">
        <f t="shared" si="914"/>
        <v>8.1526088169794425E-2</v>
      </c>
      <c r="K6205">
        <f t="shared" si="914"/>
        <v>-0.12629543970715518</v>
      </c>
      <c r="L6205">
        <f t="shared" si="914"/>
        <v>-8.9079062583197019E-2</v>
      </c>
      <c r="M6205">
        <f t="shared" si="914"/>
        <v>6.3346787737709629E-3</v>
      </c>
    </row>
    <row r="6206" spans="1:13">
      <c r="A6206" s="6">
        <f t="shared" si="912"/>
        <v>1858200</v>
      </c>
      <c r="B6206" s="7">
        <f t="shared" si="913"/>
        <v>43123.506944424415</v>
      </c>
      <c r="C6206">
        <f t="shared" si="906"/>
        <v>0.74226829913240655</v>
      </c>
      <c r="D6206">
        <f t="shared" si="907"/>
        <v>20.742268299132405</v>
      </c>
      <c r="E6206">
        <f t="shared" si="908"/>
        <v>2E-3</v>
      </c>
      <c r="F6206">
        <f t="shared" si="909"/>
        <v>6.6666666666666671E-3</v>
      </c>
      <c r="G6206">
        <f t="shared" si="910"/>
        <v>0.11931195125208005</v>
      </c>
      <c r="H6206">
        <f t="shared" si="911"/>
        <v>0</v>
      </c>
      <c r="I6206">
        <f t="shared" si="914"/>
        <v>0.62125907276704273</v>
      </c>
      <c r="J6206">
        <f t="shared" si="914"/>
        <v>0.11145785188037009</v>
      </c>
      <c r="K6206">
        <f t="shared" si="914"/>
        <v>-0.11095873452972425</v>
      </c>
      <c r="L6206">
        <f t="shared" si="914"/>
        <v>-8.926856006396329E-2</v>
      </c>
      <c r="M6206">
        <f t="shared" si="914"/>
        <v>6.0271178249903697E-3</v>
      </c>
    </row>
    <row r="6207" spans="1:13">
      <c r="A6207" s="6">
        <f t="shared" si="912"/>
        <v>1858500</v>
      </c>
      <c r="B6207" s="7">
        <f t="shared" si="913"/>
        <v>43123.510416646634</v>
      </c>
      <c r="C6207">
        <f t="shared" si="906"/>
        <v>0.77920124264010737</v>
      </c>
      <c r="D6207">
        <f t="shared" si="907"/>
        <v>20.779201242640106</v>
      </c>
      <c r="E6207">
        <f t="shared" si="908"/>
        <v>2E-3</v>
      </c>
      <c r="F6207">
        <f t="shared" si="909"/>
        <v>6.6666666666666671E-3</v>
      </c>
      <c r="G6207">
        <f t="shared" si="910"/>
        <v>0.11931195125208005</v>
      </c>
      <c r="H6207">
        <f t="shared" si="911"/>
        <v>0</v>
      </c>
      <c r="I6207">
        <f t="shared" si="914"/>
        <v>0.65843618224436806</v>
      </c>
      <c r="J6207">
        <f t="shared" si="914"/>
        <v>0.14102833128368897</v>
      </c>
      <c r="K6207">
        <f t="shared" si="914"/>
        <v>-9.5262362905673928E-2</v>
      </c>
      <c r="L6207">
        <f t="shared" si="914"/>
        <v>-8.9168698568795834E-2</v>
      </c>
      <c r="M6207">
        <f t="shared" si="914"/>
        <v>5.7000203155170431E-3</v>
      </c>
    </row>
    <row r="6208" spans="1:13">
      <c r="A6208" s="6">
        <f t="shared" si="912"/>
        <v>1858800</v>
      </c>
      <c r="B6208" s="7">
        <f t="shared" si="913"/>
        <v>43123.513888868853</v>
      </c>
      <c r="C6208">
        <f t="shared" si="906"/>
        <v>0.81360844950041677</v>
      </c>
      <c r="D6208">
        <f t="shared" si="907"/>
        <v>20.813608449500418</v>
      </c>
      <c r="E6208">
        <f t="shared" si="908"/>
        <v>2E-3</v>
      </c>
      <c r="F6208">
        <f t="shared" si="909"/>
        <v>6.6666666666666671E-3</v>
      </c>
      <c r="G6208">
        <f t="shared" si="910"/>
        <v>0.11931195125208005</v>
      </c>
      <c r="H6208">
        <f t="shared" si="911"/>
        <v>0</v>
      </c>
      <c r="I6208">
        <f t="shared" si="914"/>
        <v>0.69347900817021502</v>
      </c>
      <c r="J6208">
        <f t="shared" si="914"/>
        <v>0.17014167534746577</v>
      </c>
      <c r="K6208">
        <f t="shared" si="914"/>
        <v>-7.9257203733610421E-2</v>
      </c>
      <c r="L6208">
        <f t="shared" si="914"/>
        <v>-8.8779801793068908E-2</v>
      </c>
      <c r="M6208">
        <f t="shared" si="914"/>
        <v>5.3544465133809095E-3</v>
      </c>
    </row>
    <row r="6209" spans="1:13">
      <c r="A6209" s="6">
        <f t="shared" si="912"/>
        <v>1859100</v>
      </c>
      <c r="B6209" s="7">
        <f t="shared" si="913"/>
        <v>43123.517361091072</v>
      </c>
      <c r="C6209">
        <f t="shared" si="906"/>
        <v>0.84537839070314214</v>
      </c>
      <c r="D6209">
        <f t="shared" si="907"/>
        <v>20.845378390703143</v>
      </c>
      <c r="E6209">
        <f t="shared" si="908"/>
        <v>2E-3</v>
      </c>
      <c r="F6209">
        <f t="shared" si="909"/>
        <v>6.6666666666666671E-3</v>
      </c>
      <c r="G6209">
        <f t="shared" si="910"/>
        <v>0.11931195125208005</v>
      </c>
      <c r="H6209">
        <f t="shared" si="911"/>
        <v>0</v>
      </c>
      <c r="I6209">
        <f t="shared" si="914"/>
        <v>0.72627396121122922</v>
      </c>
      <c r="J6209">
        <f t="shared" si="914"/>
        <v>0.19870351481761012</v>
      </c>
      <c r="K6209">
        <f t="shared" si="914"/>
        <v>-6.299513682951545E-2</v>
      </c>
      <c r="L6209">
        <f t="shared" si="914"/>
        <v>-8.8103130323630624E-2</v>
      </c>
      <c r="M6209">
        <f t="shared" si="914"/>
        <v>4.9915165764679295E-3</v>
      </c>
    </row>
    <row r="6210" spans="1:13">
      <c r="A6210" s="6">
        <f t="shared" si="912"/>
        <v>1859400</v>
      </c>
      <c r="B6210" s="7">
        <f t="shared" si="913"/>
        <v>43123.52083331329</v>
      </c>
      <c r="C6210">
        <f t="shared" si="906"/>
        <v>0.87440808578522555</v>
      </c>
      <c r="D6210">
        <f t="shared" si="907"/>
        <v>20.874408085785227</v>
      </c>
      <c r="E6210">
        <f t="shared" si="908"/>
        <v>2E-3</v>
      </c>
      <c r="F6210">
        <f t="shared" si="909"/>
        <v>6.6666666666666671E-3</v>
      </c>
      <c r="G6210">
        <f t="shared" si="910"/>
        <v>0.11931195125208005</v>
      </c>
      <c r="H6210">
        <f t="shared" si="911"/>
        <v>0</v>
      </c>
      <c r="I6210">
        <f t="shared" si="914"/>
        <v>0.75671473838659697</v>
      </c>
      <c r="J6210">
        <f t="shared" si="914"/>
        <v>0.22662126811093133</v>
      </c>
      <c r="K6210">
        <f t="shared" si="914"/>
        <v>-4.6528874761201981E-2</v>
      </c>
      <c r="L6210">
        <f t="shared" si="914"/>
        <v>-8.7140877552681961E-2</v>
      </c>
      <c r="M6210">
        <f t="shared" si="914"/>
        <v>4.6124069215905377E-3</v>
      </c>
    </row>
    <row r="6211" spans="1:13">
      <c r="A6211" s="6">
        <f t="shared" si="912"/>
        <v>1859700</v>
      </c>
      <c r="B6211" s="7">
        <f t="shared" si="913"/>
        <v>43123.524305535509</v>
      </c>
      <c r="C6211">
        <f t="shared" si="906"/>
        <v>0.90060343663601305</v>
      </c>
      <c r="D6211">
        <f t="shared" si="907"/>
        <v>20.900603436636015</v>
      </c>
      <c r="E6211">
        <f t="shared" si="908"/>
        <v>2E-3</v>
      </c>
      <c r="F6211">
        <f t="shared" si="909"/>
        <v>6.6666666666666671E-3</v>
      </c>
      <c r="G6211">
        <f t="shared" si="910"/>
        <v>0.11931195125208005</v>
      </c>
      <c r="H6211">
        <f t="shared" si="911"/>
        <v>0</v>
      </c>
      <c r="I6211">
        <f t="shared" si="914"/>
        <v>0.78470266764306507</v>
      </c>
      <c r="J6211">
        <f t="shared" si="914"/>
        <v>0.2538044414130346</v>
      </c>
      <c r="K6211">
        <f t="shared" si="914"/>
        <v>-2.991179198354664E-2</v>
      </c>
      <c r="L6211">
        <f t="shared" si="914"/>
        <v>-8.5896162568021753E-2</v>
      </c>
      <c r="M6211">
        <f t="shared" si="914"/>
        <v>4.2183464111999591E-3</v>
      </c>
    </row>
    <row r="6212" spans="1:13">
      <c r="A6212" s="6">
        <f t="shared" si="912"/>
        <v>1860000</v>
      </c>
      <c r="B6212" s="7">
        <f t="shared" si="913"/>
        <v>43123.527777757728</v>
      </c>
      <c r="C6212">
        <f t="shared" si="906"/>
        <v>0.92387953251104615</v>
      </c>
      <c r="D6212">
        <f t="shared" si="907"/>
        <v>20.923879532511044</v>
      </c>
      <c r="E6212">
        <f t="shared" si="908"/>
        <v>2E-3</v>
      </c>
      <c r="F6212">
        <f t="shared" si="909"/>
        <v>6.6666666666666671E-3</v>
      </c>
      <c r="G6212">
        <f t="shared" si="910"/>
        <v>0.11931195125208005</v>
      </c>
      <c r="H6212">
        <f t="shared" si="911"/>
        <v>0</v>
      </c>
      <c r="I6212">
        <f t="shared" si="914"/>
        <v>0.81014702769491564</v>
      </c>
      <c r="J6212">
        <f t="shared" si="914"/>
        <v>0.28016492200899712</v>
      </c>
      <c r="K6212">
        <f t="shared" si="914"/>
        <v>-1.3197751828154029E-2</v>
      </c>
      <c r="L6212">
        <f t="shared" si="914"/>
        <v>-8.4373020042695174E-2</v>
      </c>
      <c r="M6212">
        <f t="shared" si="914"/>
        <v>3.8106123700966717E-3</v>
      </c>
    </row>
    <row r="6213" spans="1:13">
      <c r="A6213" s="6">
        <f t="shared" si="912"/>
        <v>1860300</v>
      </c>
      <c r="B6213" s="7">
        <f t="shared" si="913"/>
        <v>43123.531249979947</v>
      </c>
      <c r="C6213">
        <f t="shared" si="906"/>
        <v>0.9441609252652694</v>
      </c>
      <c r="D6213">
        <f t="shared" si="907"/>
        <v>20.944160925265269</v>
      </c>
      <c r="E6213">
        <f t="shared" si="908"/>
        <v>2E-3</v>
      </c>
      <c r="F6213">
        <f t="shared" si="909"/>
        <v>6.6666666666666671E-3</v>
      </c>
      <c r="G6213">
        <f t="shared" si="910"/>
        <v>0.11931195125208005</v>
      </c>
      <c r="H6213">
        <f t="shared" si="911"/>
        <v>0</v>
      </c>
      <c r="I6213">
        <f t="shared" si="914"/>
        <v>0.8329653420917027</v>
      </c>
      <c r="J6213">
        <f t="shared" si="914"/>
        <v>0.30561726389557464</v>
      </c>
      <c r="K6213">
        <f t="shared" si="914"/>
        <v>3.5590680914790833E-3</v>
      </c>
      <c r="L6213">
        <f t="shared" si="914"/>
        <v>-8.2576387156837211E-2</v>
      </c>
      <c r="M6213">
        <f t="shared" si="914"/>
        <v>3.3905264450568395E-3</v>
      </c>
    </row>
    <row r="6214" spans="1:13">
      <c r="A6214" s="6">
        <f t="shared" si="912"/>
        <v>1860600</v>
      </c>
      <c r="B6214" s="7">
        <f t="shared" si="913"/>
        <v>43123.534722202166</v>
      </c>
      <c r="C6214">
        <f t="shared" si="906"/>
        <v>0.9613818739140062</v>
      </c>
      <c r="D6214">
        <f t="shared" si="907"/>
        <v>20.961381873914007</v>
      </c>
      <c r="E6214">
        <f t="shared" si="908"/>
        <v>2E-3</v>
      </c>
      <c r="F6214">
        <f t="shared" si="909"/>
        <v>6.6666666666666671E-3</v>
      </c>
      <c r="G6214">
        <f t="shared" si="910"/>
        <v>0.11931195125208005</v>
      </c>
      <c r="H6214">
        <f t="shared" si="911"/>
        <v>0</v>
      </c>
      <c r="I6214">
        <f t="shared" si="914"/>
        <v>0.85308364656108515</v>
      </c>
      <c r="J6214">
        <f t="shared" si="914"/>
        <v>0.33007896474966175</v>
      </c>
      <c r="K6214">
        <f t="shared" si="914"/>
        <v>2.0304351493675578E-2</v>
      </c>
      <c r="L6214">
        <f t="shared" si="914"/>
        <v>-8.0512087594080767E-2</v>
      </c>
      <c r="M6214">
        <f t="shared" si="914"/>
        <v>2.9594503207881094E-3</v>
      </c>
    </row>
    <row r="6215" spans="1:13">
      <c r="A6215" s="6">
        <f t="shared" si="912"/>
        <v>1860900</v>
      </c>
      <c r="B6215" s="7">
        <f t="shared" si="913"/>
        <v>43123.538194424385</v>
      </c>
      <c r="C6215">
        <f t="shared" si="906"/>
        <v>0.9754865577286711</v>
      </c>
      <c r="D6215">
        <f t="shared" si="907"/>
        <v>20.975486557728672</v>
      </c>
      <c r="E6215">
        <f t="shared" si="908"/>
        <v>2E-3</v>
      </c>
      <c r="F6215">
        <f t="shared" si="909"/>
        <v>6.6666666666666671E-3</v>
      </c>
      <c r="G6215">
        <f t="shared" si="910"/>
        <v>0.11931195125208005</v>
      </c>
      <c r="H6215">
        <f t="shared" si="911"/>
        <v>0</v>
      </c>
      <c r="I6215">
        <f t="shared" si="914"/>
        <v>0.87043672875987033</v>
      </c>
      <c r="J6215">
        <f t="shared" si="914"/>
        <v>0.35347073335496337</v>
      </c>
      <c r="K6215">
        <f t="shared" si="914"/>
        <v>3.6983819491775601E-2</v>
      </c>
      <c r="L6215">
        <f t="shared" si="914"/>
        <v>-7.8186812664408939E-2</v>
      </c>
      <c r="M6215">
        <f t="shared" si="914"/>
        <v>2.5187813061044889E-3</v>
      </c>
    </row>
    <row r="6216" spans="1:13">
      <c r="A6216" s="6">
        <f t="shared" si="912"/>
        <v>1861200</v>
      </c>
      <c r="B6216" s="7">
        <f t="shared" si="913"/>
        <v>43123.541666646604</v>
      </c>
      <c r="C6216">
        <f t="shared" si="906"/>
        <v>0.98642925717639351</v>
      </c>
      <c r="D6216">
        <f t="shared" si="907"/>
        <v>20.986429257176393</v>
      </c>
      <c r="E6216">
        <f t="shared" si="908"/>
        <v>2E-3</v>
      </c>
      <c r="F6216">
        <f t="shared" si="909"/>
        <v>6.6666666666666671E-3</v>
      </c>
      <c r="G6216">
        <f t="shared" si="910"/>
        <v>0.11931195125208005</v>
      </c>
      <c r="H6216">
        <f t="shared" si="911"/>
        <v>0</v>
      </c>
      <c r="I6216">
        <f t="shared" si="914"/>
        <v>0.88496833965600663</v>
      </c>
      <c r="J6216">
        <f t="shared" si="914"/>
        <v>0.37571674661983001</v>
      </c>
      <c r="K6216">
        <f t="shared" si="914"/>
        <v>5.3543406535969798E-2</v>
      </c>
      <c r="L6216">
        <f t="shared" si="914"/>
        <v>-7.5608099614665442E-2</v>
      </c>
      <c r="M6216">
        <f t="shared" si="914"/>
        <v>2.069947804631636E-3</v>
      </c>
    </row>
    <row r="6217" spans="1:13">
      <c r="A6217" s="6">
        <f t="shared" si="912"/>
        <v>1861500</v>
      </c>
      <c r="B6217" s="7">
        <f t="shared" si="913"/>
        <v>43123.545138868823</v>
      </c>
      <c r="C6217">
        <f t="shared" si="906"/>
        <v>0.99417450211736302</v>
      </c>
      <c r="D6217">
        <f t="shared" si="907"/>
        <v>20.994174502117364</v>
      </c>
      <c r="E6217">
        <f t="shared" si="908"/>
        <v>2E-3</v>
      </c>
      <c r="F6217">
        <f t="shared" si="909"/>
        <v>6.6666666666666671E-3</v>
      </c>
      <c r="G6217">
        <f t="shared" si="910"/>
        <v>0.11931195125208005</v>
      </c>
      <c r="H6217">
        <f t="shared" si="911"/>
        <v>0</v>
      </c>
      <c r="I6217">
        <f t="shared" si="914"/>
        <v>0.89663137585671415</v>
      </c>
      <c r="J6217">
        <f t="shared" si="914"/>
        <v>0.39674489535360913</v>
      </c>
      <c r="K6217">
        <f t="shared" si="914"/>
        <v>6.9929435663780432E-2</v>
      </c>
      <c r="L6217">
        <f t="shared" si="914"/>
        <v>-7.2784307196988432E-2</v>
      </c>
      <c r="M6217">
        <f t="shared" si="914"/>
        <v>1.6144046847157859E-3</v>
      </c>
    </row>
    <row r="6218" spans="1:13">
      <c r="A6218" s="6">
        <f t="shared" si="912"/>
        <v>1861800</v>
      </c>
      <c r="B6218" s="7">
        <f t="shared" si="913"/>
        <v>43123.548611091042</v>
      </c>
      <c r="C6218">
        <f t="shared" si="906"/>
        <v>0.99869718677925468</v>
      </c>
      <c r="D6218">
        <f t="shared" si="907"/>
        <v>20.998697186779253</v>
      </c>
      <c r="E6218">
        <f t="shared" si="908"/>
        <v>2E-3</v>
      </c>
      <c r="F6218">
        <f t="shared" si="909"/>
        <v>6.6666666666666671E-3</v>
      </c>
      <c r="G6218">
        <f t="shared" si="910"/>
        <v>0.11931195125208005</v>
      </c>
      <c r="H6218">
        <f t="shared" si="911"/>
        <v>0</v>
      </c>
      <c r="I6218">
        <f t="shared" si="914"/>
        <v>0.9053880322914335</v>
      </c>
      <c r="J6218">
        <f t="shared" si="914"/>
        <v>0.41648701800445398</v>
      </c>
      <c r="K6218">
        <f t="shared" si="914"/>
        <v>8.6088792490858934E-2</v>
      </c>
      <c r="L6218">
        <f t="shared" si="914"/>
        <v>-6.9724588574394356E-2</v>
      </c>
      <c r="M6218">
        <f t="shared" si="914"/>
        <v>1.1536285635513842E-3</v>
      </c>
    </row>
    <row r="6219" spans="1:13">
      <c r="A6219" s="6">
        <f t="shared" si="912"/>
        <v>1862100</v>
      </c>
      <c r="B6219" s="7">
        <f t="shared" si="913"/>
        <v>43123.552083313261</v>
      </c>
      <c r="C6219">
        <f t="shared" si="906"/>
        <v>0.99998265113618146</v>
      </c>
      <c r="D6219">
        <f t="shared" si="907"/>
        <v>20.999982651136182</v>
      </c>
      <c r="E6219">
        <f t="shared" si="908"/>
        <v>2E-3</v>
      </c>
      <c r="F6219">
        <f t="shared" si="909"/>
        <v>6.6666666666666671E-3</v>
      </c>
      <c r="G6219">
        <f t="shared" si="910"/>
        <v>0.11931195125208005</v>
      </c>
      <c r="H6219">
        <f t="shared" si="911"/>
        <v>0</v>
      </c>
      <c r="I6219">
        <f t="shared" si="914"/>
        <v>0.91120992475484985</v>
      </c>
      <c r="J6219">
        <f t="shared" si="914"/>
        <v>0.43487912160120634</v>
      </c>
      <c r="K6219">
        <f t="shared" si="914"/>
        <v>0.10196909737831564</v>
      </c>
      <c r="L6219">
        <f t="shared" si="914"/>
        <v>-6.6438861651306691E-2</v>
      </c>
      <c r="M6219">
        <f t="shared" si="914"/>
        <v>6.8911302080833215E-4</v>
      </c>
    </row>
    <row r="6220" spans="1:13">
      <c r="A6220" s="6">
        <f t="shared" si="912"/>
        <v>1862400</v>
      </c>
      <c r="B6220" s="7">
        <f t="shared" si="913"/>
        <v>43123.55555553548</v>
      </c>
      <c r="C6220">
        <f t="shared" si="906"/>
        <v>0.99802672842831008</v>
      </c>
      <c r="D6220">
        <f t="shared" si="907"/>
        <v>20.998026728428311</v>
      </c>
      <c r="E6220">
        <f t="shared" si="908"/>
        <v>2E-3</v>
      </c>
      <c r="F6220">
        <f t="shared" si="909"/>
        <v>6.6666666666666671E-3</v>
      </c>
      <c r="G6220">
        <f t="shared" si="910"/>
        <v>0.11931195125208005</v>
      </c>
      <c r="H6220">
        <f t="shared" si="911"/>
        <v>0</v>
      </c>
      <c r="I6220">
        <f t="shared" si="914"/>
        <v>0.91407818191263324</v>
      </c>
      <c r="J6220">
        <f t="shared" si="914"/>
        <v>0.45186158918286651</v>
      </c>
      <c r="K6220">
        <f t="shared" si="914"/>
        <v>0.11751887521825238</v>
      </c>
      <c r="L6220">
        <f t="shared" si="914"/>
        <v>-6.293777692524935E-2</v>
      </c>
      <c r="M6220">
        <f t="shared" si="914"/>
        <v>2.2236375728093016E-4</v>
      </c>
    </row>
    <row r="6221" spans="1:13">
      <c r="A6221" s="6">
        <f t="shared" si="912"/>
        <v>1862700</v>
      </c>
      <c r="B6221" s="7">
        <f t="shared" si="913"/>
        <v>43123.559027757699</v>
      </c>
      <c r="C6221">
        <f t="shared" ref="C6221:C6284" si="915">$B$1*SIN($B$2*A6221+$B$3)</f>
        <v>0.99283575866820417</v>
      </c>
      <c r="D6221">
        <f t="shared" ref="D6221:D6284" si="916">C6221-$B$9</f>
        <v>20.992835758668203</v>
      </c>
      <c r="E6221">
        <f t="shared" ref="E6221:E6284" si="917">$B$5*20</f>
        <v>2E-3</v>
      </c>
      <c r="F6221">
        <f t="shared" ref="F6221:F6284" si="918">E6221/$B$4</f>
        <v>6.6666666666666671E-3</v>
      </c>
      <c r="G6221">
        <f t="shared" ref="G6221:G6284" si="919">SQRT($B$2/(2*F6221))</f>
        <v>0.11931195125208005</v>
      </c>
      <c r="H6221">
        <f t="shared" ref="H6221:H6284" si="920">ATAN(G6221*$B$7/(1+G6221*$B$7))</f>
        <v>0</v>
      </c>
      <c r="I6221">
        <f t="shared" si="914"/>
        <v>0.91398350647183813</v>
      </c>
      <c r="J6221">
        <f t="shared" si="914"/>
        <v>0.46737937304365695</v>
      </c>
      <c r="K6221">
        <f t="shared" si="914"/>
        <v>0.13268772228745601</v>
      </c>
      <c r="L6221">
        <f t="shared" si="914"/>
        <v>-5.9232682963854713E-2</v>
      </c>
      <c r="M6221">
        <f t="shared" si="914"/>
        <v>-2.4510628575724126E-4</v>
      </c>
    </row>
    <row r="6222" spans="1:13">
      <c r="A6222" s="6">
        <f t="shared" ref="A6222:A6285" si="921">A6221+300</f>
        <v>1863000</v>
      </c>
      <c r="B6222" s="7">
        <f t="shared" ref="B6222:B6285" si="922">B6221+300/86400</f>
        <v>43123.562499979918</v>
      </c>
      <c r="C6222">
        <f t="shared" si="915"/>
        <v>0.98442656809000362</v>
      </c>
      <c r="D6222">
        <f t="shared" si="916"/>
        <v>20.984426568090004</v>
      </c>
      <c r="E6222">
        <f t="shared" si="917"/>
        <v>2E-3</v>
      </c>
      <c r="F6222">
        <f t="shared" si="918"/>
        <v>6.6666666666666671E-3</v>
      </c>
      <c r="G6222">
        <f t="shared" si="919"/>
        <v>0.11931195125208005</v>
      </c>
      <c r="H6222">
        <f t="shared" si="920"/>
        <v>0</v>
      </c>
      <c r="I6222">
        <f t="shared" si="914"/>
        <v>0.91092620531753765</v>
      </c>
      <c r="J6222">
        <f t="shared" si="914"/>
        <v>0.48138217316707982</v>
      </c>
      <c r="K6222">
        <f t="shared" si="914"/>
        <v>0.14742646962825329</v>
      </c>
      <c r="L6222">
        <f t="shared" si="914"/>
        <v>-5.5335589619112995E-2</v>
      </c>
      <c r="M6222">
        <f t="shared" si="914"/>
        <v>-7.1178183066808519E-4</v>
      </c>
    </row>
    <row r="6223" spans="1:13">
      <c r="A6223" s="6">
        <f t="shared" si="921"/>
        <v>1863300</v>
      </c>
      <c r="B6223" s="7">
        <f t="shared" si="922"/>
        <v>43123.565972202137</v>
      </c>
      <c r="C6223">
        <f t="shared" si="915"/>
        <v>0.97282641460817165</v>
      </c>
      <c r="D6223">
        <f t="shared" si="916"/>
        <v>20.972826414608171</v>
      </c>
      <c r="E6223">
        <f t="shared" si="917"/>
        <v>2E-3</v>
      </c>
      <c r="F6223">
        <f t="shared" si="918"/>
        <v>6.6666666666666671E-3</v>
      </c>
      <c r="G6223">
        <f t="shared" si="919"/>
        <v>0.11931195125208005</v>
      </c>
      <c r="H6223">
        <f t="shared" si="920"/>
        <v>0</v>
      </c>
      <c r="I6223">
        <f t="shared" si="914"/>
        <v>0.90491618851807343</v>
      </c>
      <c r="J6223">
        <f t="shared" si="914"/>
        <v>0.49382460027047542</v>
      </c>
      <c r="K6223">
        <f t="shared" si="914"/>
        <v>0.16168734242680829</v>
      </c>
      <c r="L6223">
        <f t="shared" si="914"/>
        <v>-5.125912909814017E-2</v>
      </c>
      <c r="M6223">
        <f t="shared" si="914"/>
        <v>-1.1761501751327366E-3</v>
      </c>
    </row>
    <row r="6224" spans="1:13">
      <c r="A6224" s="6">
        <f t="shared" si="921"/>
        <v>1863600</v>
      </c>
      <c r="B6224" s="7">
        <f t="shared" si="922"/>
        <v>43123.569444424356</v>
      </c>
      <c r="C6224">
        <f t="shared" si="915"/>
        <v>0.95807289946249241</v>
      </c>
      <c r="D6224">
        <f t="shared" si="916"/>
        <v>20.958072899462493</v>
      </c>
      <c r="E6224">
        <f t="shared" si="917"/>
        <v>2E-3</v>
      </c>
      <c r="F6224">
        <f t="shared" si="918"/>
        <v>6.6666666666666671E-3</v>
      </c>
      <c r="G6224">
        <f t="shared" si="919"/>
        <v>0.11931195125208005</v>
      </c>
      <c r="H6224">
        <f t="shared" si="920"/>
        <v>0</v>
      </c>
      <c r="I6224">
        <f t="shared" si="914"/>
        <v>0.89597293720213411</v>
      </c>
      <c r="J6224">
        <f t="shared" si="914"/>
        <v>0.50466632293187175</v>
      </c>
      <c r="K6224">
        <f t="shared" si="914"/>
        <v>0.17542411487253379</v>
      </c>
      <c r="L6224">
        <f t="shared" si="914"/>
        <v>-4.7016515016580308E-2</v>
      </c>
      <c r="M6224">
        <f t="shared" si="914"/>
        <v>-1.6367060954922262E-3</v>
      </c>
    </row>
    <row r="6225" spans="1:13">
      <c r="A6225" s="6">
        <f t="shared" si="921"/>
        <v>1863900</v>
      </c>
      <c r="B6225" s="7">
        <f t="shared" si="922"/>
        <v>43123.572916646575</v>
      </c>
      <c r="C6225">
        <f t="shared" si="915"/>
        <v>0.94021384533580832</v>
      </c>
      <c r="D6225">
        <f t="shared" si="916"/>
        <v>20.940213845335808</v>
      </c>
      <c r="E6225">
        <f t="shared" si="917"/>
        <v>2E-3</v>
      </c>
      <c r="F6225">
        <f t="shared" si="918"/>
        <v>6.6666666666666671E-3</v>
      </c>
      <c r="G6225">
        <f t="shared" si="919"/>
        <v>0.11931195125208005</v>
      </c>
      <c r="H6225">
        <f t="shared" si="920"/>
        <v>0</v>
      </c>
      <c r="I6225">
        <f t="shared" si="914"/>
        <v>0.88412544041179231</v>
      </c>
      <c r="J6225">
        <f t="shared" si="914"/>
        <v>0.5138721983219775</v>
      </c>
      <c r="K6225">
        <f t="shared" si="914"/>
        <v>0.18859225999640694</v>
      </c>
      <c r="L6225">
        <f t="shared" si="914"/>
        <v>-4.2621499567427709E-2</v>
      </c>
      <c r="M6225">
        <f t="shared" si="914"/>
        <v>-2.0919567258437057E-3</v>
      </c>
    </row>
    <row r="6226" spans="1:13">
      <c r="A6226" s="6">
        <f t="shared" si="921"/>
        <v>1864200</v>
      </c>
      <c r="B6226" s="7">
        <f t="shared" si="922"/>
        <v>43123.576388868794</v>
      </c>
      <c r="C6226">
        <f t="shared" si="915"/>
        <v>0.91930714133942948</v>
      </c>
      <c r="D6226">
        <f t="shared" si="916"/>
        <v>20.919307141339431</v>
      </c>
      <c r="E6226">
        <f t="shared" si="917"/>
        <v>2E-3</v>
      </c>
      <c r="F6226">
        <f t="shared" si="918"/>
        <v>6.6666666666666671E-3</v>
      </c>
      <c r="G6226">
        <f t="shared" si="919"/>
        <v>0.11931195125208005</v>
      </c>
      <c r="H6226">
        <f t="shared" si="920"/>
        <v>0</v>
      </c>
      <c r="I6226">
        <f t="shared" si="914"/>
        <v>0.86941210113611933</v>
      </c>
      <c r="J6226">
        <f t="shared" si="914"/>
        <v>0.52141238611770568</v>
      </c>
      <c r="K6226">
        <f t="shared" si="914"/>
        <v>0.20114909400266678</v>
      </c>
      <c r="L6226">
        <f t="shared" si="914"/>
        <v>-3.8088328944055318E-2</v>
      </c>
      <c r="M6226">
        <f t="shared" si="914"/>
        <v>-2.5404263970824383E-3</v>
      </c>
    </row>
    <row r="6227" spans="1:13">
      <c r="A6227" s="6">
        <f t="shared" si="921"/>
        <v>1864500</v>
      </c>
      <c r="B6227" s="7">
        <f t="shared" si="922"/>
        <v>43123.579861091013</v>
      </c>
      <c r="C6227">
        <f t="shared" si="915"/>
        <v>0.89542055536896981</v>
      </c>
      <c r="D6227">
        <f t="shared" si="916"/>
        <v>20.895420555368968</v>
      </c>
      <c r="E6227">
        <f t="shared" si="917"/>
        <v>2E-3</v>
      </c>
      <c r="F6227">
        <f t="shared" si="918"/>
        <v>6.6666666666666671E-3</v>
      </c>
      <c r="G6227">
        <f t="shared" si="919"/>
        <v>0.11931195125208005</v>
      </c>
      <c r="H6227">
        <f t="shared" si="920"/>
        <v>0</v>
      </c>
      <c r="I6227">
        <f t="shared" si="914"/>
        <v>0.85188061183014352</v>
      </c>
      <c r="J6227">
        <f t="shared" si="914"/>
        <v>0.52726244522783383</v>
      </c>
      <c r="K6227">
        <f t="shared" si="914"/>
        <v>0.21305391462583909</v>
      </c>
      <c r="L6227">
        <f t="shared" si="914"/>
        <v>-3.3431697162013059E-2</v>
      </c>
      <c r="M6227">
        <f t="shared" si="914"/>
        <v>-2.9806614201968074E-3</v>
      </c>
    </row>
    <row r="6228" spans="1:13">
      <c r="A6228" s="6">
        <f t="shared" si="921"/>
        <v>1864800</v>
      </c>
      <c r="B6228" s="7">
        <f t="shared" si="922"/>
        <v>43123.583333313232</v>
      </c>
      <c r="C6228">
        <f t="shared" si="915"/>
        <v>0.86863151443851505</v>
      </c>
      <c r="D6228">
        <f t="shared" si="916"/>
        <v>20.868631514438515</v>
      </c>
      <c r="E6228">
        <f t="shared" si="917"/>
        <v>2E-3</v>
      </c>
      <c r="F6228">
        <f t="shared" si="918"/>
        <v>6.6666666666666671E-3</v>
      </c>
      <c r="G6228">
        <f t="shared" si="919"/>
        <v>0.11931195125208005</v>
      </c>
      <c r="H6228">
        <f t="shared" si="920"/>
        <v>0</v>
      </c>
      <c r="I6228">
        <f t="shared" si="914"/>
        <v>0.83158779982243913</v>
      </c>
      <c r="J6228">
        <f t="shared" si="914"/>
        <v>0.53140341301745087</v>
      </c>
      <c r="K6228">
        <f t="shared" si="914"/>
        <v>0.22426813306486446</v>
      </c>
      <c r="L6228">
        <f t="shared" si="914"/>
        <v>-2.8666698429196936E-2</v>
      </c>
      <c r="M6228">
        <f t="shared" si="914"/>
        <v>-3.4112347983202194E-3</v>
      </c>
    </row>
    <row r="6229" spans="1:13">
      <c r="A6229" s="6">
        <f t="shared" si="921"/>
        <v>1865100</v>
      </c>
      <c r="B6229" s="7">
        <f t="shared" si="922"/>
        <v>43123.586805535451</v>
      </c>
      <c r="C6229">
        <f t="shared" si="915"/>
        <v>0.83902685370525332</v>
      </c>
      <c r="D6229">
        <f t="shared" si="916"/>
        <v>20.839026853705253</v>
      </c>
      <c r="E6229">
        <f t="shared" si="917"/>
        <v>2E-3</v>
      </c>
      <c r="F6229">
        <f t="shared" si="918"/>
        <v>6.6666666666666671E-3</v>
      </c>
      <c r="G6229">
        <f t="shared" si="919"/>
        <v>0.11931195125208005</v>
      </c>
      <c r="H6229">
        <f t="shared" si="920"/>
        <v>0</v>
      </c>
      <c r="I6229">
        <f t="shared" si="914"/>
        <v>0.80859944311248944</v>
      </c>
      <c r="J6229">
        <f t="shared" si="914"/>
        <v>0.53382186677426702</v>
      </c>
      <c r="K6229">
        <f t="shared" si="914"/>
        <v>0.23475539906653964</v>
      </c>
      <c r="L6229">
        <f t="shared" si="914"/>
        <v>-2.3808778218815163E-2</v>
      </c>
      <c r="M6229">
        <f t="shared" si="914"/>
        <v>-3.8307508522617893E-3</v>
      </c>
    </row>
    <row r="6230" spans="1:13">
      <c r="A6230" s="6">
        <f t="shared" si="921"/>
        <v>1865400</v>
      </c>
      <c r="B6230" s="7">
        <f t="shared" si="922"/>
        <v>43123.59027775767</v>
      </c>
      <c r="C6230">
        <f t="shared" si="915"/>
        <v>0.80670253499839706</v>
      </c>
      <c r="D6230">
        <f t="shared" si="916"/>
        <v>20.806702534998397</v>
      </c>
      <c r="E6230">
        <f t="shared" si="917"/>
        <v>2E-3</v>
      </c>
      <c r="F6230">
        <f t="shared" si="918"/>
        <v>6.6666666666666671E-3</v>
      </c>
      <c r="G6230">
        <f t="shared" si="919"/>
        <v>0.11931195125208005</v>
      </c>
      <c r="H6230">
        <f t="shared" si="920"/>
        <v>0</v>
      </c>
      <c r="I6230">
        <f t="shared" si="914"/>
        <v>0.78299005715515235</v>
      </c>
      <c r="J6230">
        <f t="shared" si="914"/>
        <v>0.53450996721755062</v>
      </c>
      <c r="K6230">
        <f t="shared" si="914"/>
        <v>0.24448171875273497</v>
      </c>
      <c r="L6230">
        <f t="shared" si="914"/>
        <v>-1.8873683203791104E-2</v>
      </c>
      <c r="M6230">
        <f t="shared" si="914"/>
        <v>-4.2378497445187254E-3</v>
      </c>
    </row>
    <row r="6231" spans="1:13">
      <c r="A6231" s="6">
        <f t="shared" si="921"/>
        <v>1865700</v>
      </c>
      <c r="B6231" s="7">
        <f t="shared" si="922"/>
        <v>43123.593749979889</v>
      </c>
      <c r="C6231">
        <f t="shared" si="915"/>
        <v>0.77176333576425094</v>
      </c>
      <c r="D6231">
        <f t="shared" si="916"/>
        <v>20.771763335764252</v>
      </c>
      <c r="E6231">
        <f t="shared" si="917"/>
        <v>2E-3</v>
      </c>
      <c r="F6231">
        <f t="shared" si="918"/>
        <v>6.6666666666666671E-3</v>
      </c>
      <c r="G6231">
        <f t="shared" si="919"/>
        <v>0.11931195125208005</v>
      </c>
      <c r="H6231">
        <f t="shared" si="920"/>
        <v>0</v>
      </c>
      <c r="I6231">
        <f t="shared" si="914"/>
        <v>0.7548426533229603</v>
      </c>
      <c r="J6231">
        <f t="shared" si="914"/>
        <v>0.53346548390872994</v>
      </c>
      <c r="K6231">
        <f t="shared" si="914"/>
        <v>0.25341556480966848</v>
      </c>
      <c r="L6231">
        <f t="shared" si="914"/>
        <v>-1.3877410214796836E-2</v>
      </c>
      <c r="M6231">
        <f t="shared" si="914"/>
        <v>-4.631211887114222E-3</v>
      </c>
    </row>
    <row r="6232" spans="1:13">
      <c r="A6232" s="6">
        <f t="shared" si="921"/>
        <v>1866000</v>
      </c>
      <c r="B6232" s="7">
        <f t="shared" si="922"/>
        <v>43123.597222202108</v>
      </c>
      <c r="C6232">
        <f t="shared" si="915"/>
        <v>0.73432250943612376</v>
      </c>
      <c r="D6232">
        <f t="shared" si="916"/>
        <v>20.734322509436122</v>
      </c>
      <c r="E6232">
        <f t="shared" si="917"/>
        <v>2E-3</v>
      </c>
      <c r="F6232">
        <f t="shared" si="918"/>
        <v>6.6666666666666671E-3</v>
      </c>
      <c r="G6232">
        <f t="shared" si="919"/>
        <v>0.11931195125208005</v>
      </c>
      <c r="H6232">
        <f t="shared" si="920"/>
        <v>0</v>
      </c>
      <c r="I6232">
        <f t="shared" si="914"/>
        <v>0.72424846982951385</v>
      </c>
      <c r="J6232">
        <f t="shared" si="914"/>
        <v>0.53069180248123204</v>
      </c>
      <c r="K6232">
        <f t="shared" si="914"/>
        <v>0.2615279786818866</v>
      </c>
      <c r="L6232">
        <f t="shared" si="914"/>
        <v>-8.8361543874433384E-3</v>
      </c>
      <c r="M6232">
        <f t="shared" si="914"/>
        <v>-5.0095622189662561E-3</v>
      </c>
    </row>
    <row r="6233" spans="1:13">
      <c r="A6233" s="6">
        <f t="shared" si="921"/>
        <v>1866300</v>
      </c>
      <c r="B6233" s="7">
        <f t="shared" si="922"/>
        <v>43123.600694424327</v>
      </c>
      <c r="C6233">
        <f t="shared" si="915"/>
        <v>0.69450141832959444</v>
      </c>
      <c r="D6233">
        <f t="shared" si="916"/>
        <v>20.694501418329594</v>
      </c>
      <c r="E6233">
        <f t="shared" si="917"/>
        <v>2E-3</v>
      </c>
      <c r="F6233">
        <f t="shared" si="918"/>
        <v>6.6666666666666671E-3</v>
      </c>
      <c r="G6233">
        <f t="shared" si="919"/>
        <v>0.11931195125208005</v>
      </c>
      <c r="H6233">
        <f t="shared" si="920"/>
        <v>0</v>
      </c>
      <c r="I6233">
        <f t="shared" si="914"/>
        <v>0.69130667598586049</v>
      </c>
      <c r="J6233">
        <f t="shared" si="914"/>
        <v>0.52619791366613133</v>
      </c>
      <c r="K6233">
        <f t="shared" si="914"/>
        <v>0.26879266443981131</v>
      </c>
      <c r="L6233">
        <f t="shared" si="914"/>
        <v>-3.7662566666464988E-3</v>
      </c>
      <c r="M6233">
        <f t="shared" si="914"/>
        <v>-5.3716743389272889E-3</v>
      </c>
    </row>
    <row r="6234" spans="1:13">
      <c r="A6234" s="6">
        <f t="shared" si="921"/>
        <v>1866600</v>
      </c>
      <c r="B6234" s="7">
        <f t="shared" si="922"/>
        <v>43123.604166646546</v>
      </c>
      <c r="C6234">
        <f t="shared" si="915"/>
        <v>0.65242914025367138</v>
      </c>
      <c r="D6234">
        <f t="shared" si="916"/>
        <v>20.65242914025367</v>
      </c>
      <c r="E6234">
        <f t="shared" si="917"/>
        <v>2E-3</v>
      </c>
      <c r="F6234">
        <f t="shared" si="918"/>
        <v>6.6666666666666671E-3</v>
      </c>
      <c r="G6234">
        <f t="shared" si="919"/>
        <v>0.11931195125208005</v>
      </c>
      <c r="H6234">
        <f t="shared" si="920"/>
        <v>0</v>
      </c>
      <c r="I6234">
        <f t="shared" si="914"/>
        <v>0.65612405074897906</v>
      </c>
      <c r="J6234">
        <f t="shared" si="914"/>
        <v>0.51999838414922128</v>
      </c>
      <c r="K6234">
        <f t="shared" si="914"/>
        <v>0.27518607401645628</v>
      </c>
      <c r="L6234">
        <f t="shared" si="914"/>
        <v>1.3158491615891123E-3</v>
      </c>
      <c r="M6234">
        <f t="shared" si="914"/>
        <v>-5.7163744810917825E-3</v>
      </c>
    </row>
    <row r="6235" spans="1:13">
      <c r="A6235" s="6">
        <f t="shared" si="921"/>
        <v>1866900</v>
      </c>
      <c r="B6235" s="7">
        <f t="shared" si="922"/>
        <v>43123.607638868765</v>
      </c>
      <c r="C6235">
        <f t="shared" si="915"/>
        <v>0.60824205011229115</v>
      </c>
      <c r="D6235">
        <f t="shared" si="916"/>
        <v>20.608242050112292</v>
      </c>
      <c r="E6235">
        <f t="shared" si="917"/>
        <v>2E-3</v>
      </c>
      <c r="F6235">
        <f t="shared" si="918"/>
        <v>6.6666666666666671E-3</v>
      </c>
      <c r="G6235">
        <f t="shared" si="919"/>
        <v>0.11931195125208005</v>
      </c>
      <c r="H6235">
        <f t="shared" si="920"/>
        <v>0</v>
      </c>
      <c r="I6235">
        <f t="shared" si="914"/>
        <v>0.61881463660376401</v>
      </c>
      <c r="J6235">
        <f t="shared" si="914"/>
        <v>0.51211330935392707</v>
      </c>
      <c r="K6235">
        <f t="shared" si="914"/>
        <v>0.28068748353717921</v>
      </c>
      <c r="L6235">
        <f t="shared" si="914"/>
        <v>6.393689739370813E-3</v>
      </c>
      <c r="M6235">
        <f t="shared" si="914"/>
        <v>-6.0425453194930395E-3</v>
      </c>
    </row>
    <row r="6236" spans="1:13">
      <c r="A6236" s="6">
        <f t="shared" si="921"/>
        <v>1867200</v>
      </c>
      <c r="B6236" s="7">
        <f t="shared" si="922"/>
        <v>43123.611111090984</v>
      </c>
      <c r="C6236">
        <f t="shared" si="915"/>
        <v>0.56208337785265783</v>
      </c>
      <c r="D6236">
        <f t="shared" si="916"/>
        <v>20.562083377852659</v>
      </c>
      <c r="E6236">
        <f t="shared" si="917"/>
        <v>2E-3</v>
      </c>
      <c r="F6236">
        <f t="shared" si="918"/>
        <v>6.6666666666666671E-3</v>
      </c>
      <c r="G6236">
        <f t="shared" si="919"/>
        <v>0.11931195125208005</v>
      </c>
      <c r="H6236">
        <f t="shared" si="920"/>
        <v>0</v>
      </c>
      <c r="I6236">
        <f t="shared" si="914"/>
        <v>0.57949936990065476</v>
      </c>
      <c r="J6236">
        <f t="shared" si="914"/>
        <v>0.50256824830309932</v>
      </c>
      <c r="K6236">
        <f t="shared" si="914"/>
        <v>0.2852790604949586</v>
      </c>
      <c r="L6236">
        <f t="shared" si="914"/>
        <v>1.1450805534388623E-2</v>
      </c>
      <c r="M6236">
        <f t="shared" si="914"/>
        <v>-6.3491295898528664E-3</v>
      </c>
    </row>
    <row r="6237" spans="1:13">
      <c r="A6237" s="6">
        <f t="shared" si="921"/>
        <v>1867500</v>
      </c>
      <c r="B6237" s="7">
        <f t="shared" si="922"/>
        <v>43123.614583313203</v>
      </c>
      <c r="C6237">
        <f t="shared" si="915"/>
        <v>0.51410274419375457</v>
      </c>
      <c r="D6237">
        <f t="shared" si="916"/>
        <v>20.514102744193753</v>
      </c>
      <c r="E6237">
        <f t="shared" si="917"/>
        <v>2E-3</v>
      </c>
      <c r="F6237">
        <f t="shared" si="918"/>
        <v>6.6666666666666671E-3</v>
      </c>
      <c r="G6237">
        <f t="shared" si="919"/>
        <v>0.11931195125208005</v>
      </c>
      <c r="H6237">
        <f t="shared" si="920"/>
        <v>0</v>
      </c>
      <c r="I6237">
        <f t="shared" si="914"/>
        <v>0.53830568884753582</v>
      </c>
      <c r="J6237">
        <f t="shared" si="914"/>
        <v>0.49139414077093824</v>
      </c>
      <c r="K6237">
        <f t="shared" si="914"/>
        <v>0.28894592155342169</v>
      </c>
      <c r="L6237">
        <f t="shared" si="914"/>
        <v>1.6470804192525591E-2</v>
      </c>
      <c r="M6237">
        <f t="shared" si="914"/>
        <v>-6.6351335166418383E-3</v>
      </c>
    </row>
    <row r="6238" spans="1:13">
      <c r="A6238" s="6">
        <f t="shared" si="921"/>
        <v>1867800</v>
      </c>
      <c r="B6238" s="7">
        <f t="shared" si="922"/>
        <v>43123.618055535422</v>
      </c>
      <c r="C6238">
        <f t="shared" si="915"/>
        <v>0.46445567563909235</v>
      </c>
      <c r="D6238">
        <f t="shared" si="916"/>
        <v>20.464455675639094</v>
      </c>
      <c r="E6238">
        <f t="shared" si="917"/>
        <v>2E-3</v>
      </c>
      <c r="F6238">
        <f t="shared" si="918"/>
        <v>6.6666666666666671E-3</v>
      </c>
      <c r="G6238">
        <f t="shared" si="919"/>
        <v>0.11931195125208005</v>
      </c>
      <c r="H6238">
        <f t="shared" si="920"/>
        <v>0</v>
      </c>
      <c r="I6238">
        <f t="shared" si="914"/>
        <v>0.49536712042586595</v>
      </c>
      <c r="J6238">
        <f t="shared" si="914"/>
        <v>0.47862720699343886</v>
      </c>
      <c r="K6238">
        <f t="shared" si="914"/>
        <v>0.29167618079035773</v>
      </c>
      <c r="L6238">
        <f t="shared" si="914"/>
        <v>2.1437413672764506E-2</v>
      </c>
      <c r="M6238">
        <f t="shared" si="914"/>
        <v>-6.8996300343476475E-3</v>
      </c>
    </row>
    <row r="6239" spans="1:13">
      <c r="A6239" s="6">
        <f t="shared" si="921"/>
        <v>1868100</v>
      </c>
      <c r="B6239" s="7">
        <f t="shared" si="922"/>
        <v>43123.621527757641</v>
      </c>
      <c r="C6239">
        <f t="shared" si="915"/>
        <v>0.41330310034646178</v>
      </c>
      <c r="D6239">
        <f t="shared" si="916"/>
        <v>20.413303100346461</v>
      </c>
      <c r="E6239">
        <f t="shared" si="917"/>
        <v>2E-3</v>
      </c>
      <c r="F6239">
        <f t="shared" si="918"/>
        <v>6.6666666666666671E-3</v>
      </c>
      <c r="G6239">
        <f t="shared" si="919"/>
        <v>0.11931195125208005</v>
      </c>
      <c r="H6239">
        <f t="shared" si="920"/>
        <v>0</v>
      </c>
      <c r="I6239">
        <f t="shared" ref="I6239:M6289" si="923">$B$1*EXP(-$G6239*I$10)*SIN($B$2*$A6239+$B$3-$G6239*I$10-$H6239)/SQRT((1+$G6239*$B$7)^2+($G6239*$B$7)^2)</f>
        <v>0.45082284757061886</v>
      </c>
      <c r="J6239">
        <f t="shared" si="923"/>
        <v>0.46430883026257286</v>
      </c>
      <c r="K6239">
        <f t="shared" si="923"/>
        <v>0.29346098822525435</v>
      </c>
      <c r="L6239">
        <f t="shared" si="923"/>
        <v>2.6334534992076299E-2</v>
      </c>
      <c r="M6239">
        <f t="shared" si="923"/>
        <v>-7.1417617925048291E-3</v>
      </c>
    </row>
    <row r="6240" spans="1:13">
      <c r="A6240" s="6">
        <f t="shared" si="921"/>
        <v>1868400</v>
      </c>
      <c r="B6240" s="7">
        <f t="shared" si="922"/>
        <v>43123.62499997986</v>
      </c>
      <c r="C6240">
        <f t="shared" si="915"/>
        <v>0.36081082648822888</v>
      </c>
      <c r="D6240">
        <f t="shared" si="916"/>
        <v>20.36081082648823</v>
      </c>
      <c r="E6240">
        <f t="shared" si="917"/>
        <v>2E-3</v>
      </c>
      <c r="F6240">
        <f t="shared" si="918"/>
        <v>6.6666666666666671E-3</v>
      </c>
      <c r="G6240">
        <f t="shared" si="919"/>
        <v>0.11931195125208005</v>
      </c>
      <c r="H6240">
        <f t="shared" si="920"/>
        <v>0</v>
      </c>
      <c r="I6240">
        <f t="shared" si="923"/>
        <v>0.40481725801651275</v>
      </c>
      <c r="J6240">
        <f t="shared" si="923"/>
        <v>0.44848542278463527</v>
      </c>
      <c r="K6240">
        <f t="shared" si="923"/>
        <v>0.2942945585060131</v>
      </c>
      <c r="L6240">
        <f t="shared" si="923"/>
        <v>3.1146294409380219E-2</v>
      </c>
      <c r="M6240">
        <f t="shared" si="923"/>
        <v>-7.3607439347486347E-3</v>
      </c>
    </row>
    <row r="6241" spans="1:13">
      <c r="A6241" s="6">
        <f t="shared" si="921"/>
        <v>1868700</v>
      </c>
      <c r="B6241" s="7">
        <f t="shared" si="922"/>
        <v>43123.628472202079</v>
      </c>
      <c r="C6241">
        <f t="shared" si="915"/>
        <v>0.30714900479385165</v>
      </c>
      <c r="D6241">
        <f t="shared" si="916"/>
        <v>20.307149004793853</v>
      </c>
      <c r="E6241">
        <f t="shared" si="917"/>
        <v>2E-3</v>
      </c>
      <c r="F6241">
        <f t="shared" si="918"/>
        <v>6.6666666666666671E-3</v>
      </c>
      <c r="G6241">
        <f t="shared" si="919"/>
        <v>0.11931195125208005</v>
      </c>
      <c r="H6241">
        <f t="shared" si="920"/>
        <v>0</v>
      </c>
      <c r="I6241">
        <f t="shared" si="923"/>
        <v>0.35749947627362122</v>
      </c>
      <c r="J6241">
        <f t="shared" si="923"/>
        <v>0.43120827523779443</v>
      </c>
      <c r="K6241">
        <f t="shared" si="923"/>
        <v>0.29417418966183001</v>
      </c>
      <c r="L6241">
        <f t="shared" si="923"/>
        <v>3.5857094879346137E-2</v>
      </c>
      <c r="M6241">
        <f t="shared" si="923"/>
        <v>-7.5558666428809807E-3</v>
      </c>
    </row>
    <row r="6242" spans="1:13">
      <c r="A6242" s="6">
        <f t="shared" si="921"/>
        <v>1869000</v>
      </c>
      <c r="B6242" s="7">
        <f t="shared" si="922"/>
        <v>43123.631944424298</v>
      </c>
      <c r="C6242">
        <f t="shared" si="915"/>
        <v>0.25249157701579067</v>
      </c>
      <c r="D6242">
        <f t="shared" si="916"/>
        <v>20.252491577015789</v>
      </c>
      <c r="E6242">
        <f t="shared" si="917"/>
        <v>2E-3</v>
      </c>
      <c r="F6242">
        <f t="shared" si="918"/>
        <v>6.6666666666666671E-3</v>
      </c>
      <c r="G6242">
        <f t="shared" si="919"/>
        <v>0.11931195125208005</v>
      </c>
      <c r="H6242">
        <f t="shared" si="920"/>
        <v>0</v>
      </c>
      <c r="I6242">
        <f t="shared" si="923"/>
        <v>0.30902288024860203</v>
      </c>
      <c r="J6242">
        <f t="shared" si="923"/>
        <v>0.41253339051623128</v>
      </c>
      <c r="K6242">
        <f t="shared" si="923"/>
        <v>0.29310027186149007</v>
      </c>
      <c r="L6242">
        <f t="shared" si="923"/>
        <v>4.0451666609347799E-2</v>
      </c>
      <c r="M6242">
        <f t="shared" si="923"/>
        <v>-7.7264974377067247E-3</v>
      </c>
    </row>
    <row r="6243" spans="1:13">
      <c r="A6243" s="6">
        <f t="shared" si="921"/>
        <v>1869300</v>
      </c>
      <c r="B6243" s="7">
        <f t="shared" si="922"/>
        <v>43123.635416646517</v>
      </c>
      <c r="C6243">
        <f t="shared" si="915"/>
        <v>0.19701571210701171</v>
      </c>
      <c r="D6243">
        <f t="shared" si="916"/>
        <v>20.19701571210701</v>
      </c>
      <c r="E6243">
        <f t="shared" si="917"/>
        <v>2E-3</v>
      </c>
      <c r="F6243">
        <f t="shared" si="918"/>
        <v>6.6666666666666671E-3</v>
      </c>
      <c r="G6243">
        <f t="shared" si="919"/>
        <v>0.11931195125208005</v>
      </c>
      <c r="H6243">
        <f t="shared" si="920"/>
        <v>0</v>
      </c>
      <c r="I6243">
        <f t="shared" si="923"/>
        <v>0.25954460407875801</v>
      </c>
      <c r="J6243">
        <f t="shared" si="923"/>
        <v>0.39252130219987036</v>
      </c>
      <c r="K6243">
        <f t="shared" si="923"/>
        <v>0.29107628614864994</v>
      </c>
      <c r="L6243">
        <f t="shared" si="923"/>
        <v>4.4915116555643064E-2</v>
      </c>
      <c r="M6243">
        <f t="shared" si="923"/>
        <v>-7.8720832291795193E-3</v>
      </c>
    </row>
    <row r="6244" spans="1:13">
      <c r="A6244" s="6">
        <f t="shared" si="921"/>
        <v>1869600</v>
      </c>
      <c r="B6244" s="7">
        <f t="shared" si="922"/>
        <v>43123.638888868736</v>
      </c>
      <c r="C6244">
        <f t="shared" si="915"/>
        <v>0.1409012319381979</v>
      </c>
      <c r="D6244">
        <f t="shared" si="916"/>
        <v>20.140901231938198</v>
      </c>
      <c r="E6244">
        <f t="shared" si="917"/>
        <v>2E-3</v>
      </c>
      <c r="F6244">
        <f t="shared" si="918"/>
        <v>6.6666666666666671E-3</v>
      </c>
      <c r="G6244">
        <f t="shared" si="919"/>
        <v>0.11931195125208005</v>
      </c>
      <c r="H6244">
        <f t="shared" si="920"/>
        <v>0</v>
      </c>
      <c r="I6244">
        <f t="shared" si="923"/>
        <v>0.20922502879093105</v>
      </c>
      <c r="J6244">
        <f t="shared" si="923"/>
        <v>0.37123687833832497</v>
      </c>
      <c r="K6244">
        <f t="shared" si="923"/>
        <v>0.2881087931582389</v>
      </c>
      <c r="L6244">
        <f t="shared" si="923"/>
        <v>4.9232976698303281E-2</v>
      </c>
      <c r="M6244">
        <f t="shared" si="923"/>
        <v>-7.9921521092108129E-3</v>
      </c>
    </row>
    <row r="6245" spans="1:13">
      <c r="A6245" s="6">
        <f t="shared" si="921"/>
        <v>1869900</v>
      </c>
      <c r="B6245" s="7">
        <f t="shared" si="922"/>
        <v>43123.642361090955</v>
      </c>
      <c r="C6245">
        <f t="shared" si="915"/>
        <v>8.4330028415134206E-2</v>
      </c>
      <c r="D6245">
        <f t="shared" si="916"/>
        <v>20.084330028415135</v>
      </c>
      <c r="E6245">
        <f t="shared" si="917"/>
        <v>2E-3</v>
      </c>
      <c r="F6245">
        <f t="shared" si="918"/>
        <v>6.6666666666666671E-3</v>
      </c>
      <c r="G6245">
        <f t="shared" si="919"/>
        <v>0.11931195125208005</v>
      </c>
      <c r="H6245">
        <f t="shared" si="920"/>
        <v>0</v>
      </c>
      <c r="I6245">
        <f t="shared" si="923"/>
        <v>0.15822726243530469</v>
      </c>
      <c r="J6245">
        <f t="shared" si="923"/>
        <v>0.34874911118471869</v>
      </c>
      <c r="K6245">
        <f t="shared" si="923"/>
        <v>0.28420741185052878</v>
      </c>
      <c r="L6245">
        <f t="shared" si="923"/>
        <v>5.3391250938498017E-2</v>
      </c>
      <c r="M6245">
        <f t="shared" si="923"/>
        <v>-8.0863148813338746E-3</v>
      </c>
    </row>
    <row r="6246" spans="1:13">
      <c r="A6246" s="6">
        <f t="shared" si="921"/>
        <v>1870200</v>
      </c>
      <c r="B6246" s="7">
        <f t="shared" si="922"/>
        <v>43123.645833313174</v>
      </c>
      <c r="C6246">
        <f t="shared" si="915"/>
        <v>2.7485473886519063E-2</v>
      </c>
      <c r="D6246">
        <f t="shared" si="916"/>
        <v>20.027485473886518</v>
      </c>
      <c r="E6246">
        <f t="shared" si="917"/>
        <v>2E-3</v>
      </c>
      <c r="F6246">
        <f t="shared" si="918"/>
        <v>6.6666666666666671E-3</v>
      </c>
      <c r="G6246">
        <f t="shared" si="919"/>
        <v>0.11931195125208005</v>
      </c>
      <c r="H6246">
        <f t="shared" si="920"/>
        <v>0</v>
      </c>
      <c r="I6246">
        <f t="shared" si="923"/>
        <v>0.10671661138000689</v>
      </c>
      <c r="J6246">
        <f t="shared" si="923"/>
        <v>0.32513089356125124</v>
      </c>
      <c r="K6246">
        <f t="shared" si="923"/>
        <v>0.27938478833182623</v>
      </c>
      <c r="L6246">
        <f t="shared" si="923"/>
        <v>5.7376460466047281E-2</v>
      </c>
      <c r="M6246">
        <f t="shared" si="923"/>
        <v>-8.1542663222618234E-3</v>
      </c>
    </row>
    <row r="6247" spans="1:13">
      <c r="A6247" s="6">
        <f t="shared" si="921"/>
        <v>1870500</v>
      </c>
      <c r="B6247" s="7">
        <f t="shared" si="922"/>
        <v>43123.649305535393</v>
      </c>
      <c r="C6247">
        <f t="shared" si="915"/>
        <v>-2.9448173247333807E-2</v>
      </c>
      <c r="D6247">
        <f t="shared" si="916"/>
        <v>19.970551826752665</v>
      </c>
      <c r="E6247">
        <f t="shared" si="917"/>
        <v>2E-3</v>
      </c>
      <c r="F6247">
        <f t="shared" si="918"/>
        <v>6.6666666666666671E-3</v>
      </c>
      <c r="G6247">
        <f t="shared" si="919"/>
        <v>0.11931195125208005</v>
      </c>
      <c r="H6247">
        <f t="shared" si="920"/>
        <v>0</v>
      </c>
      <c r="I6247">
        <f t="shared" si="923"/>
        <v>5.4860044479684733E-2</v>
      </c>
      <c r="J6247">
        <f t="shared" si="923"/>
        <v>0.30045878258115272</v>
      </c>
      <c r="K6247">
        <f t="shared" si="923"/>
        <v>0.27365655486281537</v>
      </c>
      <c r="L6247">
        <f t="shared" si="923"/>
        <v>6.117568745023625E-2</v>
      </c>
      <c r="M6247">
        <f t="shared" si="923"/>
        <v>-8.1957861712518634E-3</v>
      </c>
    </row>
    <row r="6248" spans="1:13">
      <c r="A6248" s="6">
        <f t="shared" si="921"/>
        <v>1870800</v>
      </c>
      <c r="B6248" s="7">
        <f t="shared" si="922"/>
        <v>43123.652777757612</v>
      </c>
      <c r="C6248">
        <f t="shared" si="915"/>
        <v>-8.6286365797312248E-2</v>
      </c>
      <c r="D6248">
        <f t="shared" si="916"/>
        <v>19.913713634202686</v>
      </c>
      <c r="E6248">
        <f t="shared" si="917"/>
        <v>2E-3</v>
      </c>
      <c r="F6248">
        <f t="shared" si="918"/>
        <v>6.6666666666666671E-3</v>
      </c>
      <c r="G6248">
        <f t="shared" si="919"/>
        <v>0.11931195125208005</v>
      </c>
      <c r="H6248">
        <f t="shared" si="920"/>
        <v>0</v>
      </c>
      <c r="I6248">
        <f t="shared" si="923"/>
        <v>2.8256518557376086E-3</v>
      </c>
      <c r="J6248">
        <f t="shared" si="923"/>
        <v>0.27481275149328321</v>
      </c>
      <c r="K6248">
        <f t="shared" si="923"/>
        <v>0.26704127918750048</v>
      </c>
      <c r="L6248">
        <f t="shared" si="923"/>
        <v>6.4776616912207166E-2</v>
      </c>
      <c r="M6248">
        <f t="shared" si="923"/>
        <v>-8.2107398440675831E-3</v>
      </c>
    </row>
    <row r="6249" spans="1:13">
      <c r="A6249" s="6">
        <f t="shared" si="921"/>
        <v>1871100</v>
      </c>
      <c r="B6249" s="7">
        <f t="shared" si="922"/>
        <v>43123.656249979831</v>
      </c>
      <c r="C6249">
        <f t="shared" si="915"/>
        <v>-0.14284486598492588</v>
      </c>
      <c r="D6249">
        <f t="shared" si="916"/>
        <v>19.857155134015073</v>
      </c>
      <c r="E6249">
        <f t="shared" si="917"/>
        <v>2E-3</v>
      </c>
      <c r="F6249">
        <f t="shared" si="918"/>
        <v>6.6666666666666671E-3</v>
      </c>
      <c r="G6249">
        <f t="shared" si="919"/>
        <v>0.11931195125208005</v>
      </c>
      <c r="H6249">
        <f t="shared" si="920"/>
        <v>0</v>
      </c>
      <c r="I6249">
        <f t="shared" si="923"/>
        <v>-4.9217899958433967E-2</v>
      </c>
      <c r="J6249">
        <f t="shared" si="923"/>
        <v>0.24827593045331511</v>
      </c>
      <c r="K6249">
        <f t="shared" si="923"/>
        <v>0.25956040434690592</v>
      </c>
      <c r="L6249">
        <f t="shared" si="923"/>
        <v>6.8167576643277911E-2</v>
      </c>
      <c r="M6249">
        <f t="shared" si="923"/>
        <v>-8.1990788692264463E-3</v>
      </c>
    </row>
    <row r="6250" spans="1:13">
      <c r="A6250" s="6">
        <f t="shared" si="921"/>
        <v>1871400</v>
      </c>
      <c r="B6250" s="7">
        <f t="shared" si="922"/>
        <v>43123.65972220205</v>
      </c>
      <c r="C6250">
        <f t="shared" si="915"/>
        <v>-0.19894034263878752</v>
      </c>
      <c r="D6250">
        <f t="shared" si="916"/>
        <v>19.801059657361211</v>
      </c>
      <c r="E6250">
        <f t="shared" si="917"/>
        <v>2E-3</v>
      </c>
      <c r="F6250">
        <f t="shared" si="918"/>
        <v>6.6666666666666671E-3</v>
      </c>
      <c r="G6250">
        <f t="shared" si="919"/>
        <v>0.11931195125208005</v>
      </c>
      <c r="H6250">
        <f t="shared" si="920"/>
        <v>0</v>
      </c>
      <c r="I6250">
        <f t="shared" si="923"/>
        <v>-0.10110191474058947</v>
      </c>
      <c r="J6250">
        <f t="shared" si="923"/>
        <v>0.22093433706196294</v>
      </c>
      <c r="K6250">
        <f t="shared" si="923"/>
        <v>0.25123817917264807</v>
      </c>
      <c r="L6250">
        <f t="shared" si="923"/>
        <v>7.1337575039753881E-2</v>
      </c>
      <c r="M6250">
        <f t="shared" si="923"/>
        <v>-8.1608410451172002E-3</v>
      </c>
    </row>
    <row r="6251" spans="1:13">
      <c r="A6251" s="6">
        <f t="shared" si="921"/>
        <v>1871700</v>
      </c>
      <c r="B6251" s="7">
        <f t="shared" si="922"/>
        <v>43123.663194424269</v>
      </c>
      <c r="C6251">
        <f t="shared" si="915"/>
        <v>-0.25439096545187179</v>
      </c>
      <c r="D6251">
        <f t="shared" si="916"/>
        <v>19.745609034548128</v>
      </c>
      <c r="E6251">
        <f t="shared" si="917"/>
        <v>2E-3</v>
      </c>
      <c r="F6251">
        <f t="shared" si="918"/>
        <v>6.6666666666666671E-3</v>
      </c>
      <c r="G6251">
        <f t="shared" si="919"/>
        <v>0.11931195125208005</v>
      </c>
      <c r="H6251">
        <f t="shared" si="920"/>
        <v>0</v>
      </c>
      <c r="I6251">
        <f t="shared" si="923"/>
        <v>-0.15265821339857608</v>
      </c>
      <c r="J6251">
        <f t="shared" si="923"/>
        <v>0.19287659754396666</v>
      </c>
      <c r="K6251">
        <f t="shared" si="923"/>
        <v>0.24210157968576751</v>
      </c>
      <c r="L6251">
        <f t="shared" si="923"/>
        <v>7.4276336731567819E-2</v>
      </c>
      <c r="M6251">
        <f t="shared" si="923"/>
        <v>-8.0961503174786145E-3</v>
      </c>
    </row>
    <row r="6252" spans="1:13">
      <c r="A6252" s="6">
        <f t="shared" si="921"/>
        <v>1872000</v>
      </c>
      <c r="B6252" s="7">
        <f t="shared" si="922"/>
        <v>43123.666666646488</v>
      </c>
      <c r="C6252">
        <f t="shared" si="915"/>
        <v>-0.30901699437437169</v>
      </c>
      <c r="D6252">
        <f t="shared" si="916"/>
        <v>19.690983005625629</v>
      </c>
      <c r="E6252">
        <f t="shared" si="917"/>
        <v>2E-3</v>
      </c>
      <c r="F6252">
        <f t="shared" si="918"/>
        <v>6.6666666666666671E-3</v>
      </c>
      <c r="G6252">
        <f t="shared" si="919"/>
        <v>0.11931195125208005</v>
      </c>
      <c r="H6252">
        <f t="shared" si="920"/>
        <v>0</v>
      </c>
      <c r="I6252">
        <f t="shared" si="923"/>
        <v>-0.20371967911352798</v>
      </c>
      <c r="J6252">
        <f t="shared" si="923"/>
        <v>0.16419365947110451</v>
      </c>
      <c r="K6252">
        <f t="shared" si="923"/>
        <v>0.23218022165545713</v>
      </c>
      <c r="L6252">
        <f t="shared" si="923"/>
        <v>7.6974335889323023E-2</v>
      </c>
      <c r="M6252">
        <f t="shared" si="923"/>
        <v>-8.0052163776363761E-3</v>
      </c>
    </row>
    <row r="6253" spans="1:13">
      <c r="A6253" s="6">
        <f t="shared" si="921"/>
        <v>1872300</v>
      </c>
      <c r="B6253" s="7">
        <f t="shared" si="922"/>
        <v>43123.670138868707</v>
      </c>
      <c r="C6253">
        <f t="shared" si="915"/>
        <v>-0.36264136223076926</v>
      </c>
      <c r="D6253">
        <f t="shared" si="916"/>
        <v>19.637358637769232</v>
      </c>
      <c r="E6253">
        <f t="shared" si="917"/>
        <v>2E-3</v>
      </c>
      <c r="F6253">
        <f t="shared" si="918"/>
        <v>6.6666666666666671E-3</v>
      </c>
      <c r="G6253">
        <f t="shared" si="919"/>
        <v>0.11931195125208005</v>
      </c>
      <c r="H6253">
        <f t="shared" si="920"/>
        <v>0</v>
      </c>
      <c r="I6253">
        <f t="shared" si="923"/>
        <v>-0.25412079903945733</v>
      </c>
      <c r="J6253">
        <f t="shared" si="923"/>
        <v>0.1349784969608509</v>
      </c>
      <c r="K6253">
        <f t="shared" si="923"/>
        <v>0.22150626460124381</v>
      </c>
      <c r="L6253">
        <f t="shared" si="923"/>
        <v>7.9422827101723464E-2</v>
      </c>
      <c r="M6253">
        <f t="shared" si="923"/>
        <v>-7.888333982800675E-3</v>
      </c>
    </row>
    <row r="6254" spans="1:13">
      <c r="A6254" s="6">
        <f t="shared" si="921"/>
        <v>1872600</v>
      </c>
      <c r="B6254" s="7">
        <f t="shared" si="922"/>
        <v>43123.673611090926</v>
      </c>
      <c r="C6254">
        <f t="shared" si="915"/>
        <v>-0.41509024867325828</v>
      </c>
      <c r="D6254">
        <f t="shared" si="916"/>
        <v>19.584909751326741</v>
      </c>
      <c r="E6254">
        <f t="shared" si="917"/>
        <v>2E-3</v>
      </c>
      <c r="F6254">
        <f t="shared" si="918"/>
        <v>6.6666666666666671E-3</v>
      </c>
      <c r="G6254">
        <f t="shared" si="919"/>
        <v>0.11931195125208005</v>
      </c>
      <c r="H6254">
        <f t="shared" si="920"/>
        <v>0</v>
      </c>
      <c r="I6254">
        <f t="shared" si="923"/>
        <v>-0.30369820080396048</v>
      </c>
      <c r="J6254">
        <f t="shared" si="923"/>
        <v>0.10532580930592944</v>
      </c>
      <c r="K6254">
        <f t="shared" si="923"/>
        <v>0.21011430754968577</v>
      </c>
      <c r="L6254">
        <f t="shared" si="923"/>
        <v>8.1613873723338101E-2</v>
      </c>
      <c r="M6254">
        <f t="shared" si="923"/>
        <v>-7.7458820006269221E-3</v>
      </c>
    </row>
    <row r="6255" spans="1:13">
      <c r="A6255" s="6">
        <f t="shared" si="921"/>
        <v>1872900</v>
      </c>
      <c r="B6255" s="7">
        <f t="shared" si="922"/>
        <v>43123.677083313145</v>
      </c>
      <c r="C6255">
        <f t="shared" si="915"/>
        <v>-0.46619364361022497</v>
      </c>
      <c r="D6255">
        <f t="shared" si="916"/>
        <v>19.533806356389775</v>
      </c>
      <c r="E6255">
        <f t="shared" si="917"/>
        <v>2E-3</v>
      </c>
      <c r="F6255">
        <f t="shared" si="918"/>
        <v>6.6666666666666671E-3</v>
      </c>
      <c r="G6255">
        <f t="shared" si="919"/>
        <v>0.11931195125208005</v>
      </c>
      <c r="H6255">
        <f t="shared" si="920"/>
        <v>0</v>
      </c>
      <c r="I6255">
        <f t="shared" si="923"/>
        <v>-0.35229118207019799</v>
      </c>
      <c r="J6255">
        <f t="shared" si="923"/>
        <v>7.5331714012099704E-2</v>
      </c>
      <c r="K6255">
        <f t="shared" si="923"/>
        <v>0.19804127688365375</v>
      </c>
      <c r="L6255">
        <f t="shared" si="923"/>
        <v>8.3540373600772377E-2</v>
      </c>
      <c r="M6255">
        <f t="shared" si="923"/>
        <v>-7.5783221811384326E-3</v>
      </c>
    </row>
    <row r="6256" spans="1:13">
      <c r="A6256" s="6">
        <f t="shared" si="921"/>
        <v>1873200</v>
      </c>
      <c r="B6256" s="7">
        <f t="shared" si="922"/>
        <v>43123.680555535364</v>
      </c>
      <c r="C6256">
        <f t="shared" si="915"/>
        <v>-0.51578589828448695</v>
      </c>
      <c r="D6256">
        <f t="shared" si="916"/>
        <v>19.484214101715512</v>
      </c>
      <c r="E6256">
        <f t="shared" si="917"/>
        <v>2E-3</v>
      </c>
      <c r="F6256">
        <f t="shared" si="918"/>
        <v>6.6666666666666671E-3</v>
      </c>
      <c r="G6256">
        <f t="shared" si="919"/>
        <v>0.11931195125208005</v>
      </c>
      <c r="H6256">
        <f t="shared" si="920"/>
        <v>0</v>
      </c>
      <c r="I6256">
        <f t="shared" si="923"/>
        <v>-0.39974223144456295</v>
      </c>
      <c r="J6256">
        <f t="shared" si="923"/>
        <v>4.5093435238626384E-2</v>
      </c>
      <c r="K6256">
        <f t="shared" si="923"/>
        <v>0.18532630664752572</v>
      </c>
      <c r="L6256">
        <f t="shared" si="923"/>
        <v>8.5196082093904335E-2</v>
      </c>
      <c r="M6256">
        <f t="shared" si="923"/>
        <v>-7.3861976599896668E-3</v>
      </c>
    </row>
    <row r="6257" spans="1:13">
      <c r="A6257" s="6">
        <f t="shared" si="921"/>
        <v>1873500</v>
      </c>
      <c r="B6257" s="7">
        <f t="shared" si="922"/>
        <v>43123.684027757583</v>
      </c>
      <c r="C6257">
        <f t="shared" si="915"/>
        <v>-0.56370626221448972</v>
      </c>
      <c r="D6257">
        <f t="shared" si="916"/>
        <v>19.436293737785512</v>
      </c>
      <c r="E6257">
        <f t="shared" si="917"/>
        <v>2E-3</v>
      </c>
      <c r="F6257">
        <f t="shared" si="918"/>
        <v>6.6666666666666671E-3</v>
      </c>
      <c r="G6257">
        <f t="shared" si="919"/>
        <v>0.11931195125208005</v>
      </c>
      <c r="H6257">
        <f t="shared" si="920"/>
        <v>0</v>
      </c>
      <c r="I6257">
        <f t="shared" si="923"/>
        <v>-0.44589753904107027</v>
      </c>
      <c r="J6257">
        <f t="shared" si="923"/>
        <v>1.4708988651587688E-2</v>
      </c>
      <c r="K6257">
        <f t="shared" si="923"/>
        <v>0.17201061169635995</v>
      </c>
      <c r="L6257">
        <f t="shared" si="923"/>
        <v>8.6575632317535192E-2</v>
      </c>
      <c r="M6257">
        <f t="shared" si="923"/>
        <v>-7.1701311979221159E-3</v>
      </c>
    </row>
    <row r="6258" spans="1:13">
      <c r="A6258" s="6">
        <f t="shared" si="921"/>
        <v>1873800</v>
      </c>
      <c r="B6258" s="7">
        <f t="shared" si="922"/>
        <v>43123.687499979802</v>
      </c>
      <c r="C6258">
        <f t="shared" si="915"/>
        <v>-0.60979940425758095</v>
      </c>
      <c r="D6258">
        <f t="shared" si="916"/>
        <v>19.390200595742421</v>
      </c>
      <c r="E6258">
        <f t="shared" si="917"/>
        <v>2E-3</v>
      </c>
      <c r="F6258">
        <f t="shared" si="918"/>
        <v>6.6666666666666671E-3</v>
      </c>
      <c r="G6258">
        <f t="shared" si="919"/>
        <v>0.11931195125208005</v>
      </c>
      <c r="H6258">
        <f t="shared" si="920"/>
        <v>0</v>
      </c>
      <c r="I6258">
        <f t="shared" si="923"/>
        <v>-0.49060749504709655</v>
      </c>
      <c r="J6258">
        <f t="shared" si="923"/>
        <v>-1.5723136288167777E-2</v>
      </c>
      <c r="K6258">
        <f t="shared" si="923"/>
        <v>0.15813735410035512</v>
      </c>
      <c r="L6258">
        <f t="shared" si="923"/>
        <v>8.7674552537833558E-2</v>
      </c>
      <c r="M6258">
        <f t="shared" si="923"/>
        <v>-6.9308231621218151E-3</v>
      </c>
    </row>
    <row r="6259" spans="1:13">
      <c r="A6259" s="6">
        <f t="shared" si="921"/>
        <v>1874100</v>
      </c>
      <c r="B6259" s="7">
        <f t="shared" si="922"/>
        <v>43123.690972202021</v>
      </c>
      <c r="C6259">
        <f t="shared" si="915"/>
        <v>-0.65391591610730193</v>
      </c>
      <c r="D6259">
        <f t="shared" si="916"/>
        <v>19.346084083892698</v>
      </c>
      <c r="E6259">
        <f t="shared" si="917"/>
        <v>2E-3</v>
      </c>
      <c r="F6259">
        <f t="shared" si="918"/>
        <v>6.6666666666666671E-3</v>
      </c>
      <c r="G6259">
        <f t="shared" si="919"/>
        <v>0.11931195125208005</v>
      </c>
      <c r="H6259">
        <f t="shared" si="920"/>
        <v>0</v>
      </c>
      <c r="I6259">
        <f t="shared" si="923"/>
        <v>-0.53372717467529585</v>
      </c>
      <c r="J6259">
        <f t="shared" si="923"/>
        <v>-4.6104295573144508E-2</v>
      </c>
      <c r="K6259">
        <f t="shared" si="923"/>
        <v>0.14375150323739719</v>
      </c>
      <c r="L6259">
        <f t="shared" si="923"/>
        <v>8.8489280667213913E-2</v>
      </c>
      <c r="M6259">
        <f t="shared" si="923"/>
        <v>-6.6690492560180841E-3</v>
      </c>
    </row>
    <row r="6260" spans="1:13">
      <c r="A6260" s="6">
        <f t="shared" si="921"/>
        <v>1874400</v>
      </c>
      <c r="B6260" s="7">
        <f t="shared" si="922"/>
        <v>43123.69444442424</v>
      </c>
      <c r="C6260">
        <f t="shared" si="915"/>
        <v>-0.69591279659185035</v>
      </c>
      <c r="D6260">
        <f t="shared" si="916"/>
        <v>19.304087203408148</v>
      </c>
      <c r="E6260">
        <f t="shared" si="917"/>
        <v>2E-3</v>
      </c>
      <c r="F6260">
        <f t="shared" si="918"/>
        <v>6.6666666666666671E-3</v>
      </c>
      <c r="G6260">
        <f t="shared" si="919"/>
        <v>0.11931195125208005</v>
      </c>
      <c r="H6260">
        <f t="shared" si="920"/>
        <v>0</v>
      </c>
      <c r="I6260">
        <f t="shared" si="923"/>
        <v>-0.57511680792899189</v>
      </c>
      <c r="J6260">
        <f t="shared" si="923"/>
        <v>-7.6336010398097148E-2</v>
      </c>
      <c r="K6260">
        <f t="shared" si="923"/>
        <v>0.12889969002739798</v>
      </c>
      <c r="L6260">
        <f t="shared" si="923"/>
        <v>8.9017175810639476E-2</v>
      </c>
      <c r="M6260">
        <f t="shared" si="923"/>
        <v>-6.3856580048853116E-3</v>
      </c>
    </row>
    <row r="6261" spans="1:13">
      <c r="A6261" s="6">
        <f t="shared" si="921"/>
        <v>1874700</v>
      </c>
      <c r="B6261" s="7">
        <f t="shared" si="922"/>
        <v>43123.697916646459</v>
      </c>
      <c r="C6261">
        <f t="shared" si="915"/>
        <v>-0.73565391520443568</v>
      </c>
      <c r="D6261">
        <f t="shared" si="916"/>
        <v>19.264346084795566</v>
      </c>
      <c r="E6261">
        <f t="shared" si="917"/>
        <v>2E-3</v>
      </c>
      <c r="F6261">
        <f t="shared" si="918"/>
        <v>6.6666666666666671E-3</v>
      </c>
      <c r="G6261">
        <f t="shared" si="919"/>
        <v>0.11931195125208005</v>
      </c>
      <c r="H6261">
        <f t="shared" si="920"/>
        <v>0</v>
      </c>
      <c r="I6261">
        <f t="shared" si="923"/>
        <v>-0.6146422326588612</v>
      </c>
      <c r="J6261">
        <f t="shared" si="923"/>
        <v>-0.10632028637361447</v>
      </c>
      <c r="K6261">
        <f t="shared" si="923"/>
        <v>0.11363005578075262</v>
      </c>
      <c r="L6261">
        <f t="shared" si="923"/>
        <v>8.9256526825935434E-2</v>
      </c>
      <c r="M6261">
        <f t="shared" si="923"/>
        <v>-6.0815680053952397E-3</v>
      </c>
    </row>
    <row r="6262" spans="1:13">
      <c r="A6262" s="6">
        <f t="shared" si="921"/>
        <v>1875000</v>
      </c>
      <c r="B6262" s="7">
        <f t="shared" si="922"/>
        <v>43123.701388868678</v>
      </c>
      <c r="C6262">
        <f t="shared" si="915"/>
        <v>-0.77301045336234764</v>
      </c>
      <c r="D6262">
        <f t="shared" si="916"/>
        <v>19.226989546637654</v>
      </c>
      <c r="E6262">
        <f t="shared" si="917"/>
        <v>2E-3</v>
      </c>
      <c r="F6262">
        <f t="shared" si="918"/>
        <v>6.6666666666666671E-3</v>
      </c>
      <c r="G6262">
        <f t="shared" si="919"/>
        <v>0.11931195125208005</v>
      </c>
      <c r="H6262">
        <f t="shared" si="920"/>
        <v>0</v>
      </c>
      <c r="I6262">
        <f t="shared" si="923"/>
        <v>-0.6521753294416851</v>
      </c>
      <c r="J6262">
        <f t="shared" si="923"/>
        <v>-0.13595993116919527</v>
      </c>
      <c r="K6262">
        <f t="shared" si="923"/>
        <v>9.7992096151100314E-2</v>
      </c>
      <c r="L6262">
        <f t="shared" si="923"/>
        <v>8.920655787035621E-2</v>
      </c>
      <c r="M6262">
        <f t="shared" si="923"/>
        <v>-5.7577649480396323E-3</v>
      </c>
    </row>
    <row r="6263" spans="1:13">
      <c r="A6263" s="6">
        <f t="shared" si="921"/>
        <v>1875300</v>
      </c>
      <c r="B6263" s="7">
        <f t="shared" si="922"/>
        <v>43123.704861090897</v>
      </c>
      <c r="C6263">
        <f t="shared" si="915"/>
        <v>-0.80786132196522364</v>
      </c>
      <c r="D6263">
        <f t="shared" si="916"/>
        <v>19.192138678034777</v>
      </c>
      <c r="E6263">
        <f t="shared" si="917"/>
        <v>2E-3</v>
      </c>
      <c r="F6263">
        <f t="shared" si="918"/>
        <v>6.6666666666666671E-3</v>
      </c>
      <c r="G6263">
        <f t="shared" si="919"/>
        <v>0.11931195125208005</v>
      </c>
      <c r="H6263">
        <f t="shared" si="920"/>
        <v>0</v>
      </c>
      <c r="I6263">
        <f t="shared" si="923"/>
        <v>-0.68759443687232857</v>
      </c>
      <c r="J6263">
        <f t="shared" si="923"/>
        <v>-0.16515886955676906</v>
      </c>
      <c r="K6263">
        <f t="shared" si="923"/>
        <v>8.2036500697926756E-2</v>
      </c>
      <c r="L6263">
        <f t="shared" si="923"/>
        <v>8.8867430915438556E-2</v>
      </c>
      <c r="M6263">
        <f t="shared" si="923"/>
        <v>-5.415298422069675E-3</v>
      </c>
    </row>
    <row r="6264" spans="1:13">
      <c r="A6264" s="6">
        <f t="shared" si="921"/>
        <v>1875600</v>
      </c>
      <c r="B6264" s="7">
        <f t="shared" si="922"/>
        <v>43123.708333313116</v>
      </c>
      <c r="C6264">
        <f t="shared" si="915"/>
        <v>-0.84009355389859575</v>
      </c>
      <c r="D6264">
        <f t="shared" si="916"/>
        <v>19.159906446101406</v>
      </c>
      <c r="E6264">
        <f t="shared" si="917"/>
        <v>2E-3</v>
      </c>
      <c r="F6264">
        <f t="shared" si="918"/>
        <v>6.6666666666666671E-3</v>
      </c>
      <c r="G6264">
        <f t="shared" si="919"/>
        <v>0.11931195125208005</v>
      </c>
      <c r="H6264">
        <f t="shared" si="920"/>
        <v>0</v>
      </c>
      <c r="I6264">
        <f t="shared" si="923"/>
        <v>-0.72078474592238362</v>
      </c>
      <c r="J6264">
        <f t="shared" si="923"/>
        <v>-0.19382245483318597</v>
      </c>
      <c r="K6264">
        <f t="shared" si="923"/>
        <v>6.5814988579181846E-2</v>
      </c>
      <c r="L6264">
        <f t="shared" si="923"/>
        <v>8.8240245221977737E-2</v>
      </c>
      <c r="M6264">
        <f t="shared" si="923"/>
        <v>-5.0552785133108191E-3</v>
      </c>
    </row>
    <row r="6265" spans="1:13">
      <c r="A6265" s="6">
        <f t="shared" si="921"/>
        <v>1875900</v>
      </c>
      <c r="B6265" s="7">
        <f t="shared" si="922"/>
        <v>43123.711805535335</v>
      </c>
      <c r="C6265">
        <f t="shared" si="915"/>
        <v>-0.86960267021017845</v>
      </c>
      <c r="D6265">
        <f t="shared" si="916"/>
        <v>19.130397329789822</v>
      </c>
      <c r="E6265">
        <f t="shared" si="917"/>
        <v>2E-3</v>
      </c>
      <c r="F6265">
        <f t="shared" si="918"/>
        <v>6.6666666666666671E-3</v>
      </c>
      <c r="G6265">
        <f t="shared" si="919"/>
        <v>0.11931195125208005</v>
      </c>
      <c r="H6265">
        <f t="shared" si="920"/>
        <v>0</v>
      </c>
      <c r="I6265">
        <f t="shared" si="923"/>
        <v>-0.75163867208691348</v>
      </c>
      <c r="J6265">
        <f t="shared" si="923"/>
        <v>-0.22185777561196393</v>
      </c>
      <c r="K6265">
        <f t="shared" si="923"/>
        <v>4.9380140906657051E-2</v>
      </c>
      <c r="L6265">
        <f t="shared" si="923"/>
        <v>8.732703377683794E-2</v>
      </c>
      <c r="M6265">
        <f t="shared" si="923"/>
        <v>-4.6788722058845661E-3</v>
      </c>
    </row>
    <row r="6266" spans="1:13">
      <c r="A6266" s="6">
        <f t="shared" si="921"/>
        <v>1876200</v>
      </c>
      <c r="B6266" s="7">
        <f t="shared" si="922"/>
        <v>43123.715277757554</v>
      </c>
      <c r="C6266">
        <f t="shared" si="915"/>
        <v>-0.89629301877261003</v>
      </c>
      <c r="D6266">
        <f t="shared" si="916"/>
        <v>19.10370698122739</v>
      </c>
      <c r="E6266">
        <f t="shared" si="917"/>
        <v>2E-3</v>
      </c>
      <c r="F6266">
        <f t="shared" si="918"/>
        <v>6.6666666666666671E-3</v>
      </c>
      <c r="G6266">
        <f t="shared" si="919"/>
        <v>0.11931195125208005</v>
      </c>
      <c r="H6266">
        <f t="shared" si="920"/>
        <v>0</v>
      </c>
      <c r="I6266">
        <f t="shared" si="923"/>
        <v>-0.78005620411366849</v>
      </c>
      <c r="J6266">
        <f t="shared" si="923"/>
        <v>-0.24917395699039685</v>
      </c>
      <c r="K6266">
        <f t="shared" si="923"/>
        <v>3.2785230307229581E-2</v>
      </c>
      <c r="L6266">
        <f t="shared" si="923"/>
        <v>8.6130756703139674E-2</v>
      </c>
      <c r="M6266">
        <f t="shared" si="923"/>
        <v>-4.2872995994942585E-3</v>
      </c>
    </row>
    <row r="6267" spans="1:13">
      <c r="A6267" s="6">
        <f t="shared" si="921"/>
        <v>1876500</v>
      </c>
      <c r="B6267" s="7">
        <f t="shared" si="922"/>
        <v>43123.718749979773</v>
      </c>
      <c r="C6267">
        <f t="shared" si="915"/>
        <v>-0.92007808433434168</v>
      </c>
      <c r="D6267">
        <f t="shared" si="916"/>
        <v>19.079921915665658</v>
      </c>
      <c r="E6267">
        <f t="shared" si="917"/>
        <v>2E-3</v>
      </c>
      <c r="F6267">
        <f t="shared" si="918"/>
        <v>6.6666666666666671E-3</v>
      </c>
      <c r="G6267">
        <f t="shared" si="919"/>
        <v>0.11931195125208005</v>
      </c>
      <c r="H6267">
        <f t="shared" si="920"/>
        <v>0</v>
      </c>
      <c r="I6267">
        <f t="shared" si="923"/>
        <v>-0.80594522818382897</v>
      </c>
      <c r="J6267">
        <f t="shared" si="923"/>
        <v>-0.27568245511534367</v>
      </c>
      <c r="K6267">
        <f t="shared" si="923"/>
        <v>1.6084048242695353E-2</v>
      </c>
      <c r="L6267">
        <f t="shared" si="923"/>
        <v>8.4655291665190188E-2</v>
      </c>
      <c r="M6267">
        <f t="shared" si="923"/>
        <v>-3.8818299545418174E-3</v>
      </c>
    </row>
    <row r="6268" spans="1:13">
      <c r="A6268" s="6">
        <f t="shared" si="921"/>
        <v>1876800</v>
      </c>
      <c r="B6268" s="7">
        <f t="shared" si="922"/>
        <v>43123.722222201992</v>
      </c>
      <c r="C6268">
        <f t="shared" si="915"/>
        <v>-0.94088076895401207</v>
      </c>
      <c r="D6268">
        <f t="shared" si="916"/>
        <v>19.059119231045987</v>
      </c>
      <c r="E6268">
        <f t="shared" si="917"/>
        <v>2E-3</v>
      </c>
      <c r="F6268">
        <f t="shared" si="918"/>
        <v>6.6666666666666671E-3</v>
      </c>
      <c r="G6268">
        <f t="shared" si="919"/>
        <v>0.11931195125208005</v>
      </c>
      <c r="H6268">
        <f t="shared" si="920"/>
        <v>0</v>
      </c>
      <c r="I6268">
        <f t="shared" si="923"/>
        <v>-0.82922182649382692</v>
      </c>
      <c r="J6268">
        <f t="shared" si="923"/>
        <v>-0.30129734419321297</v>
      </c>
      <c r="K6268">
        <f t="shared" si="923"/>
        <v>-6.692693522711825E-4</v>
      </c>
      <c r="L6268">
        <f t="shared" si="923"/>
        <v>8.2905421299248439E-2</v>
      </c>
      <c r="M6268">
        <f t="shared" si="923"/>
        <v>-3.463777577890481E-3</v>
      </c>
    </row>
    <row r="6269" spans="1:13">
      <c r="A6269" s="6">
        <f t="shared" si="921"/>
        <v>1877100</v>
      </c>
      <c r="B6269" s="7">
        <f t="shared" si="922"/>
        <v>43123.725694424211</v>
      </c>
      <c r="C6269">
        <f t="shared" si="915"/>
        <v>-0.95863364190891009</v>
      </c>
      <c r="D6269">
        <f t="shared" si="916"/>
        <v>19.041366358091089</v>
      </c>
      <c r="E6269">
        <f t="shared" si="917"/>
        <v>2E-3</v>
      </c>
      <c r="F6269">
        <f t="shared" si="918"/>
        <v>6.6666666666666671E-3</v>
      </c>
      <c r="G6269">
        <f t="shared" si="919"/>
        <v>0.11931195125208005</v>
      </c>
      <c r="H6269">
        <f t="shared" si="920"/>
        <v>0</v>
      </c>
      <c r="I6269">
        <f t="shared" si="923"/>
        <v>-0.84981054926999278</v>
      </c>
      <c r="J6269">
        <f t="shared" si="923"/>
        <v>-0.32593559501339225</v>
      </c>
      <c r="K6269">
        <f t="shared" si="923"/>
        <v>-1.74204175485798E-2</v>
      </c>
      <c r="L6269">
        <f t="shared" si="923"/>
        <v>8.0886817710889569E-2</v>
      </c>
      <c r="M6269">
        <f t="shared" si="923"/>
        <v>-3.0344975626160585E-3</v>
      </c>
    </row>
    <row r="6270" spans="1:13">
      <c r="A6270" s="6">
        <f t="shared" si="921"/>
        <v>1877400</v>
      </c>
      <c r="B6270" s="7">
        <f t="shared" si="922"/>
        <v>43123.72916664643</v>
      </c>
      <c r="C6270">
        <f t="shared" si="915"/>
        <v>-0.97327915826792466</v>
      </c>
      <c r="D6270">
        <f t="shared" si="916"/>
        <v>19.026720841732075</v>
      </c>
      <c r="E6270">
        <f t="shared" si="917"/>
        <v>2E-3</v>
      </c>
      <c r="F6270">
        <f t="shared" si="918"/>
        <v>6.6666666666666671E-3</v>
      </c>
      <c r="G6270">
        <f t="shared" si="919"/>
        <v>0.11931195125208005</v>
      </c>
      <c r="H6270">
        <f t="shared" si="920"/>
        <v>0</v>
      </c>
      <c r="I6270">
        <f t="shared" si="923"/>
        <v>-0.86764465933480861</v>
      </c>
      <c r="J6270">
        <f t="shared" si="923"/>
        <v>-0.34951734408280977</v>
      </c>
      <c r="K6270">
        <f t="shared" si="923"/>
        <v>-3.411509844912302E-2</v>
      </c>
      <c r="L6270">
        <f t="shared" si="923"/>
        <v>7.8606024089193149E-2</v>
      </c>
      <c r="M6270">
        <f t="shared" si="923"/>
        <v>-2.5953813955483952E-3</v>
      </c>
    </row>
    <row r="6271" spans="1:13">
      <c r="A6271" s="6">
        <f t="shared" si="921"/>
        <v>1877700</v>
      </c>
      <c r="B6271" s="7">
        <f t="shared" si="922"/>
        <v>43123.732638868649</v>
      </c>
      <c r="C6271">
        <f t="shared" si="915"/>
        <v>-0.98476984542020574</v>
      </c>
      <c r="D6271">
        <f t="shared" si="916"/>
        <v>19.015230154579793</v>
      </c>
      <c r="E6271">
        <f t="shared" si="917"/>
        <v>2E-3</v>
      </c>
      <c r="F6271">
        <f t="shared" si="918"/>
        <v>6.6666666666666671E-3</v>
      </c>
      <c r="G6271">
        <f t="shared" si="919"/>
        <v>0.11931195125208005</v>
      </c>
      <c r="H6271">
        <f t="shared" si="920"/>
        <v>0</v>
      </c>
      <c r="I6271">
        <f t="shared" si="923"/>
        <v>-0.88266634843172609</v>
      </c>
      <c r="J6271">
        <f t="shared" si="923"/>
        <v>-0.37196615249898557</v>
      </c>
      <c r="K6271">
        <f t="shared" si="923"/>
        <v>-5.0699197192380849E-2</v>
      </c>
      <c r="L6271">
        <f t="shared" si="923"/>
        <v>7.6070433497358717E-2</v>
      </c>
      <c r="M6271">
        <f t="shared" si="923"/>
        <v>-2.1478524468443467E-3</v>
      </c>
    </row>
    <row r="6272" spans="1:13">
      <c r="A6272" s="6">
        <f t="shared" si="921"/>
        <v>1878000</v>
      </c>
      <c r="B6272" s="7">
        <f t="shared" si="922"/>
        <v>43123.736111090868</v>
      </c>
      <c r="C6272">
        <f t="shared" si="915"/>
        <v>-0.99306845695485313</v>
      </c>
      <c r="D6272">
        <f t="shared" si="916"/>
        <v>19.006931543045148</v>
      </c>
      <c r="E6272">
        <f t="shared" si="917"/>
        <v>2E-3</v>
      </c>
      <c r="F6272">
        <f t="shared" si="918"/>
        <v>6.6666666666666671E-3</v>
      </c>
      <c r="G6272">
        <f t="shared" si="919"/>
        <v>0.11931195125208005</v>
      </c>
      <c r="H6272">
        <f t="shared" si="920"/>
        <v>0</v>
      </c>
      <c r="I6272">
        <f t="shared" si="923"/>
        <v>-0.89482692460724567</v>
      </c>
      <c r="J6272">
        <f t="shared" si="923"/>
        <v>-0.39320925372225846</v>
      </c>
      <c r="K6272">
        <f t="shared" si="923"/>
        <v>-6.7118957362576115E-2</v>
      </c>
      <c r="L6272">
        <f t="shared" si="923"/>
        <v>7.3288264908524234E-2</v>
      </c>
      <c r="M6272">
        <f t="shared" si="923"/>
        <v>-1.6933613562167497E-3</v>
      </c>
    </row>
    <row r="6273" spans="1:13">
      <c r="A6273" s="6">
        <f t="shared" si="921"/>
        <v>1878300</v>
      </c>
      <c r="B6273" s="7">
        <f t="shared" si="922"/>
        <v>43123.739583313087</v>
      </c>
      <c r="C6273">
        <f t="shared" si="915"/>
        <v>-0.99814809339310739</v>
      </c>
      <c r="D6273">
        <f t="shared" si="916"/>
        <v>19.001851906606891</v>
      </c>
      <c r="E6273">
        <f t="shared" si="917"/>
        <v>2E-3</v>
      </c>
      <c r="F6273">
        <f t="shared" si="918"/>
        <v>6.6666666666666671E-3</v>
      </c>
      <c r="G6273">
        <f t="shared" si="919"/>
        <v>0.11931195125208005</v>
      </c>
      <c r="H6273">
        <f t="shared" si="920"/>
        <v>0</v>
      </c>
      <c r="I6273">
        <f t="shared" si="923"/>
        <v>-0.90408697004319738</v>
      </c>
      <c r="J6273">
        <f t="shared" si="923"/>
        <v>-0.41317778944449379</v>
      </c>
      <c r="K6273">
        <f t="shared" si="923"/>
        <v>-8.3321155238114952E-2</v>
      </c>
      <c r="L6273">
        <f t="shared" si="923"/>
        <v>7.0268536564421932E-2</v>
      </c>
      <c r="M6273">
        <f t="shared" si="923"/>
        <v>-1.2333813307662997E-3</v>
      </c>
    </row>
    <row r="6274" spans="1:13">
      <c r="A6274" s="6">
        <f t="shared" si="921"/>
        <v>1878600</v>
      </c>
      <c r="B6274" s="7">
        <f t="shared" si="922"/>
        <v>43123.743055535306</v>
      </c>
      <c r="C6274">
        <f t="shared" si="915"/>
        <v>-0.99999228938146811</v>
      </c>
      <c r="D6274">
        <f t="shared" si="916"/>
        <v>19.000007710618533</v>
      </c>
      <c r="E6274">
        <f t="shared" si="917"/>
        <v>2E-3</v>
      </c>
      <c r="F6274">
        <f t="shared" si="918"/>
        <v>6.6666666666666671E-3</v>
      </c>
      <c r="G6274">
        <f t="shared" si="919"/>
        <v>0.11931195125208005</v>
      </c>
      <c r="H6274">
        <f t="shared" si="920"/>
        <v>0</v>
      </c>
      <c r="I6274">
        <f t="shared" si="923"/>
        <v>-0.91041646882733873</v>
      </c>
      <c r="J6274">
        <f t="shared" si="923"/>
        <v>-0.43180703278934274</v>
      </c>
      <c r="K6274">
        <f t="shared" si="923"/>
        <v>-9.9253272313230126E-2</v>
      </c>
      <c r="L6274">
        <f t="shared" si="923"/>
        <v>6.7021036743264414E-2</v>
      </c>
      <c r="M6274">
        <f t="shared" si="923"/>
        <v>-7.6940336966516327E-4</v>
      </c>
    </row>
    <row r="6275" spans="1:13">
      <c r="A6275" s="6">
        <f t="shared" si="921"/>
        <v>1878900</v>
      </c>
      <c r="B6275" s="7">
        <f t="shared" si="922"/>
        <v>43123.746527757525</v>
      </c>
      <c r="C6275">
        <f t="shared" si="915"/>
        <v>-0.99859506706320833</v>
      </c>
      <c r="D6275">
        <f t="shared" si="916"/>
        <v>19.00140493293679</v>
      </c>
      <c r="E6275">
        <f t="shared" si="917"/>
        <v>2E-3</v>
      </c>
      <c r="F6275">
        <f t="shared" si="918"/>
        <v>6.6666666666666671E-3</v>
      </c>
      <c r="G6275">
        <f t="shared" si="919"/>
        <v>0.11931195125208005</v>
      </c>
      <c r="H6275">
        <f t="shared" si="920"/>
        <v>0</v>
      </c>
      <c r="I6275">
        <f t="shared" si="923"/>
        <v>-0.91379490424825527</v>
      </c>
      <c r="J6275">
        <f t="shared" si="923"/>
        <v>-0.44903659812081548</v>
      </c>
      <c r="K6275">
        <f t="shared" si="923"/>
        <v>-0.11486366553380302</v>
      </c>
      <c r="L6275">
        <f t="shared" si="923"/>
        <v>6.3556292031582751E-2</v>
      </c>
      <c r="M6275">
        <f t="shared" si="923"/>
        <v>-3.0293143116584651E-4</v>
      </c>
    </row>
    <row r="6276" spans="1:13">
      <c r="A6276" s="6">
        <f t="shared" si="921"/>
        <v>1879200</v>
      </c>
      <c r="B6276" s="7">
        <f t="shared" si="922"/>
        <v>43123.749999979744</v>
      </c>
      <c r="C6276">
        <f t="shared" si="915"/>
        <v>-0.9939609554552471</v>
      </c>
      <c r="D6276">
        <f t="shared" si="916"/>
        <v>19.006039044544753</v>
      </c>
      <c r="E6276">
        <f t="shared" si="917"/>
        <v>2E-3</v>
      </c>
      <c r="F6276">
        <f t="shared" si="918"/>
        <v>6.6666666666666671E-3</v>
      </c>
      <c r="G6276">
        <f t="shared" si="919"/>
        <v>0.11931195125208005</v>
      </c>
      <c r="H6276">
        <f t="shared" si="920"/>
        <v>0</v>
      </c>
      <c r="I6276">
        <f t="shared" si="923"/>
        <v>-0.91421132529907889</v>
      </c>
      <c r="J6276">
        <f t="shared" si="923"/>
        <v>-0.46481063677978435</v>
      </c>
      <c r="K6276">
        <f t="shared" si="923"/>
        <v>-0.13010173469529993</v>
      </c>
      <c r="L6276">
        <f t="shared" si="923"/>
        <v>5.9885533202912532E-2</v>
      </c>
      <c r="M6276">
        <f t="shared" si="923"/>
        <v>1.6452244239142968E-4</v>
      </c>
    </row>
    <row r="6277" spans="1:13">
      <c r="A6277" s="6">
        <f t="shared" si="921"/>
        <v>1879500</v>
      </c>
      <c r="B6277" s="7">
        <f t="shared" si="922"/>
        <v>43123.753472201963</v>
      </c>
      <c r="C6277">
        <f t="shared" si="915"/>
        <v>-0.98610497576761746</v>
      </c>
      <c r="D6277">
        <f t="shared" si="916"/>
        <v>19.013895024232383</v>
      </c>
      <c r="E6277">
        <f t="shared" si="917"/>
        <v>2E-3</v>
      </c>
      <c r="F6277">
        <f t="shared" si="918"/>
        <v>6.6666666666666671E-3</v>
      </c>
      <c r="G6277">
        <f t="shared" si="919"/>
        <v>0.11931195125208005</v>
      </c>
      <c r="H6277">
        <f t="shared" si="920"/>
        <v>0</v>
      </c>
      <c r="I6277">
        <f t="shared" si="923"/>
        <v>-0.91166438217458845</v>
      </c>
      <c r="J6277">
        <f t="shared" si="923"/>
        <v>-0.47907801811430833</v>
      </c>
      <c r="K6277">
        <f t="shared" si="923"/>
        <v>-0.14491808646051543</v>
      </c>
      <c r="L6277">
        <f t="shared" si="923"/>
        <v>5.6020658813869362E-2</v>
      </c>
      <c r="M6277">
        <f t="shared" si="923"/>
        <v>6.3144302577962548E-4</v>
      </c>
    </row>
    <row r="6278" spans="1:13">
      <c r="A6278" s="6">
        <f t="shared" si="921"/>
        <v>1879800</v>
      </c>
      <c r="B6278" s="7">
        <f t="shared" si="922"/>
        <v>43123.756944424182</v>
      </c>
      <c r="C6278">
        <f t="shared" si="915"/>
        <v>-0.97505259271302858</v>
      </c>
      <c r="D6278">
        <f t="shared" si="916"/>
        <v>19.024947407286973</v>
      </c>
      <c r="E6278">
        <f t="shared" si="917"/>
        <v>2E-3</v>
      </c>
      <c r="F6278">
        <f t="shared" si="918"/>
        <v>6.6666666666666671E-3</v>
      </c>
      <c r="G6278">
        <f t="shared" si="919"/>
        <v>0.11931195125208005</v>
      </c>
      <c r="H6278">
        <f t="shared" si="920"/>
        <v>0</v>
      </c>
      <c r="I6278">
        <f t="shared" si="923"/>
        <v>-0.90616233064650586</v>
      </c>
      <c r="J6278">
        <f t="shared" si="923"/>
        <v>-0.49179249521677837</v>
      </c>
      <c r="K6278">
        <f t="shared" si="923"/>
        <v>-0.15926469446531696</v>
      </c>
      <c r="L6278">
        <f t="shared" si="923"/>
        <v>5.1974196635639847E-2</v>
      </c>
      <c r="M6278">
        <f t="shared" si="923"/>
        <v>1.0963168224029439E-3</v>
      </c>
    </row>
    <row r="6279" spans="1:13">
      <c r="A6279" s="6">
        <f t="shared" si="921"/>
        <v>1880100</v>
      </c>
      <c r="B6279" s="7">
        <f t="shared" si="922"/>
        <v>43123.760416646401</v>
      </c>
      <c r="C6279">
        <f t="shared" si="915"/>
        <v>-0.96083963196448963</v>
      </c>
      <c r="D6279">
        <f t="shared" si="916"/>
        <v>19.03916036803551</v>
      </c>
      <c r="E6279">
        <f t="shared" si="917"/>
        <v>2E-3</v>
      </c>
      <c r="F6279">
        <f t="shared" si="918"/>
        <v>6.6666666666666671E-3</v>
      </c>
      <c r="G6279">
        <f t="shared" si="919"/>
        <v>0.11931195125208005</v>
      </c>
      <c r="H6279">
        <f t="shared" si="920"/>
        <v>0</v>
      </c>
      <c r="I6279">
        <f t="shared" si="923"/>
        <v>-0.89772300530289462</v>
      </c>
      <c r="J6279">
        <f t="shared" si="923"/>
        <v>-0.50291285483056059</v>
      </c>
      <c r="K6279">
        <f t="shared" si="923"/>
        <v>-0.17309505499329239</v>
      </c>
      <c r="L6279">
        <f t="shared" si="923"/>
        <v>4.7759263045944703E-2</v>
      </c>
      <c r="M6279">
        <f t="shared" si="923"/>
        <v>1.5576369702074351E-3</v>
      </c>
    </row>
    <row r="6280" spans="1:13">
      <c r="A6280" s="6">
        <f t="shared" si="921"/>
        <v>1880400</v>
      </c>
      <c r="B6280" s="7">
        <f t="shared" si="922"/>
        <v>43123.76388886862</v>
      </c>
      <c r="C6280">
        <f t="shared" si="915"/>
        <v>-0.94351216402839433</v>
      </c>
      <c r="D6280">
        <f t="shared" si="916"/>
        <v>19.056487835971605</v>
      </c>
      <c r="E6280">
        <f t="shared" si="917"/>
        <v>2E-3</v>
      </c>
      <c r="F6280">
        <f t="shared" si="918"/>
        <v>6.6666666666666671E-3</v>
      </c>
      <c r="G6280">
        <f t="shared" si="919"/>
        <v>0.11931195125208005</v>
      </c>
      <c r="H6280">
        <f t="shared" si="920"/>
        <v>0</v>
      </c>
      <c r="I6280">
        <f t="shared" si="923"/>
        <v>-0.88637376173834781</v>
      </c>
      <c r="J6280">
        <f t="shared" si="923"/>
        <v>-0.51240305094048966</v>
      </c>
      <c r="K6280">
        <f t="shared" si="923"/>
        <v>-0.18636433771496957</v>
      </c>
      <c r="L6280">
        <f t="shared" si="923"/>
        <v>4.3389520513028877E-2</v>
      </c>
      <c r="M6280">
        <f t="shared" si="923"/>
        <v>2.0139081260907711E-3</v>
      </c>
    </row>
    <row r="6281" spans="1:13">
      <c r="A6281" s="6">
        <f t="shared" si="921"/>
        <v>1880700</v>
      </c>
      <c r="B6281" s="7">
        <f t="shared" si="922"/>
        <v>43123.767361090839</v>
      </c>
      <c r="C6281">
        <f t="shared" si="915"/>
        <v>-0.92312635490961481</v>
      </c>
      <c r="D6281">
        <f t="shared" si="916"/>
        <v>19.076873645090384</v>
      </c>
      <c r="E6281">
        <f t="shared" si="917"/>
        <v>2E-3</v>
      </c>
      <c r="F6281">
        <f t="shared" si="918"/>
        <v>6.6666666666666671E-3</v>
      </c>
      <c r="G6281">
        <f t="shared" si="919"/>
        <v>0.11931195125208005</v>
      </c>
      <c r="H6281">
        <f t="shared" si="920"/>
        <v>0</v>
      </c>
      <c r="I6281">
        <f t="shared" si="923"/>
        <v>-0.87215138788239521</v>
      </c>
      <c r="J6281">
        <f t="shared" si="923"/>
        <v>-0.52023232161396094</v>
      </c>
      <c r="K6281">
        <f t="shared" si="923"/>
        <v>-0.19902953100276011</v>
      </c>
      <c r="L6281">
        <f t="shared" si="923"/>
        <v>3.8879133309553643E-2</v>
      </c>
      <c r="M6281">
        <f t="shared" si="923"/>
        <v>2.4636513129712139E-3</v>
      </c>
    </row>
    <row r="6282" spans="1:13">
      <c r="A6282" s="6">
        <f t="shared" si="921"/>
        <v>1881000</v>
      </c>
      <c r="B6282" s="7">
        <f t="shared" si="922"/>
        <v>43123.770833313058</v>
      </c>
      <c r="C6282">
        <f t="shared" si="915"/>
        <v>-0.89974828405249663</v>
      </c>
      <c r="D6282">
        <f t="shared" si="916"/>
        <v>19.100251715947504</v>
      </c>
      <c r="E6282">
        <f t="shared" si="917"/>
        <v>2E-3</v>
      </c>
      <c r="F6282">
        <f t="shared" si="918"/>
        <v>6.6666666666666671E-3</v>
      </c>
      <c r="G6282">
        <f t="shared" si="919"/>
        <v>0.11931195125208005</v>
      </c>
      <c r="H6282">
        <f t="shared" si="920"/>
        <v>0</v>
      </c>
      <c r="I6282">
        <f t="shared" si="923"/>
        <v>-0.855101984753456</v>
      </c>
      <c r="J6282">
        <f t="shared" si="923"/>
        <v>-0.52637528871402028</v>
      </c>
      <c r="K6282">
        <f t="shared" si="923"/>
        <v>-0.21104958135076141</v>
      </c>
      <c r="L6282">
        <f t="shared" si="923"/>
        <v>3.4242721599891821E-2</v>
      </c>
      <c r="M6282">
        <f t="shared" si="923"/>
        <v>2.9054087138097565E-3</v>
      </c>
    </row>
    <row r="6283" spans="1:13">
      <c r="A6283" s="6">
        <f t="shared" si="921"/>
        <v>1881300</v>
      </c>
      <c r="B6283" s="7">
        <f t="shared" si="922"/>
        <v>43123.774305535277</v>
      </c>
      <c r="C6283">
        <f t="shared" si="915"/>
        <v>-0.87345373014820893</v>
      </c>
      <c r="D6283">
        <f t="shared" si="916"/>
        <v>19.12654626985179</v>
      </c>
      <c r="E6283">
        <f t="shared" si="917"/>
        <v>2E-3</v>
      </c>
      <c r="F6283">
        <f t="shared" si="918"/>
        <v>6.6666666666666671E-3</v>
      </c>
      <c r="G6283">
        <f t="shared" si="919"/>
        <v>0.11931195125208005</v>
      </c>
      <c r="H6283">
        <f t="shared" si="920"/>
        <v>0</v>
      </c>
      <c r="I6283">
        <f t="shared" si="923"/>
        <v>-0.83528081702508716</v>
      </c>
      <c r="J6283">
        <f t="shared" si="923"/>
        <v>-0.5308120401611095</v>
      </c>
      <c r="K6283">
        <f t="shared" si="923"/>
        <v>-0.22238552644729237</v>
      </c>
      <c r="L6283">
        <f t="shared" si="923"/>
        <v>2.9495314049720906E-2</v>
      </c>
      <c r="M6283">
        <f t="shared" si="923"/>
        <v>3.3377483970387033E-3</v>
      </c>
    </row>
    <row r="6284" spans="1:13">
      <c r="A6284" s="6">
        <f t="shared" si="921"/>
        <v>1881600</v>
      </c>
      <c r="B6284" s="7">
        <f t="shared" si="922"/>
        <v>43123.777777757496</v>
      </c>
      <c r="C6284">
        <f t="shared" si="915"/>
        <v>-0.84432792550236591</v>
      </c>
      <c r="D6284">
        <f t="shared" si="916"/>
        <v>19.155672074497634</v>
      </c>
      <c r="E6284">
        <f t="shared" si="917"/>
        <v>2E-3</v>
      </c>
      <c r="F6284">
        <f t="shared" si="918"/>
        <v>6.6666666666666671E-3</v>
      </c>
      <c r="G6284">
        <f t="shared" si="919"/>
        <v>0.11931195125208005</v>
      </c>
      <c r="H6284">
        <f t="shared" si="920"/>
        <v>0</v>
      </c>
      <c r="I6284">
        <f t="shared" si="923"/>
        <v>-0.81275213388864676</v>
      </c>
      <c r="J6284">
        <f t="shared" si="923"/>
        <v>-0.53352819447697419</v>
      </c>
      <c r="K6284">
        <f t="shared" si="923"/>
        <v>-0.2330006214690587</v>
      </c>
      <c r="L6284">
        <f t="shared" si="923"/>
        <v>2.4652299111442379E-2</v>
      </c>
      <c r="M6284">
        <f t="shared" si="923"/>
        <v>3.759268958088046E-3</v>
      </c>
    </row>
    <row r="6285" spans="1:13">
      <c r="A6285" s="6">
        <f t="shared" si="921"/>
        <v>1881900</v>
      </c>
      <c r="B6285" s="7">
        <f t="shared" si="922"/>
        <v>43123.781249979715</v>
      </c>
      <c r="C6285">
        <f t="shared" ref="C6285:C6348" si="924">$B$1*SIN($B$2*A6285+$B$3)</f>
        <v>-0.81246527975924043</v>
      </c>
      <c r="D6285">
        <f t="shared" ref="D6285:D6348" si="925">C6285-$B$9</f>
        <v>19.187534720240759</v>
      </c>
      <c r="E6285">
        <f t="shared" ref="E6285:E6348" si="926">$B$5*20</f>
        <v>2E-3</v>
      </c>
      <c r="F6285">
        <f t="shared" ref="F6285:F6348" si="927">E6285/$B$4</f>
        <v>6.6666666666666671E-3</v>
      </c>
      <c r="G6285">
        <f t="shared" ref="G6285:G6348" si="928">SQRT($B$2/(2*F6285))</f>
        <v>0.11931195125208005</v>
      </c>
      <c r="H6285">
        <f t="shared" ref="H6285:H6348" si="929">ATAN(G6285*$B$7/(1+G6285*$B$7))</f>
        <v>0</v>
      </c>
      <c r="I6285">
        <f t="shared" si="923"/>
        <v>-0.78758896079310381</v>
      </c>
      <c r="J6285">
        <f t="shared" si="923"/>
        <v>-0.53451494740141026</v>
      </c>
      <c r="K6285">
        <f t="shared" si="923"/>
        <v>-0.24286045818744278</v>
      </c>
      <c r="L6285">
        <f t="shared" si="923"/>
        <v>1.9729375143370819E-2</v>
      </c>
      <c r="M6285">
        <f t="shared" si="923"/>
        <v>4.1686040619601334E-3</v>
      </c>
    </row>
    <row r="6286" spans="1:13">
      <c r="A6286" s="6">
        <f t="shared" ref="A6286:A6349" si="930">A6285+300</f>
        <v>1882200</v>
      </c>
      <c r="B6286" s="7">
        <f t="shared" ref="B6286:B6349" si="931">B6285+300/86400</f>
        <v>43123.784722201934</v>
      </c>
      <c r="C6286">
        <f t="shared" si="924"/>
        <v>-0.77796907387842951</v>
      </c>
      <c r="D6286">
        <f t="shared" si="925"/>
        <v>19.222030926121569</v>
      </c>
      <c r="E6286">
        <f t="shared" si="926"/>
        <v>2E-3</v>
      </c>
      <c r="F6286">
        <f t="shared" si="927"/>
        <v>6.6666666666666671E-3</v>
      </c>
      <c r="G6286">
        <f t="shared" si="928"/>
        <v>0.11931195125208005</v>
      </c>
      <c r="H6286">
        <f t="shared" si="929"/>
        <v>0</v>
      </c>
      <c r="I6286">
        <f t="shared" si="923"/>
        <v>-0.75987286273732069</v>
      </c>
      <c r="J6286">
        <f t="shared" si="923"/>
        <v>-0.53376910043075854</v>
      </c>
      <c r="K6286">
        <f t="shared" si="923"/>
        <v>-0.25193307650076224</v>
      </c>
      <c r="L6286">
        <f t="shared" si="923"/>
        <v>1.4742499524424503E-2</v>
      </c>
      <c r="M6286">
        <f t="shared" si="923"/>
        <v>4.5644268721245738E-3</v>
      </c>
    </row>
    <row r="6287" spans="1:13">
      <c r="A6287" s="6">
        <f t="shared" si="930"/>
        <v>1882500</v>
      </c>
      <c r="B6287" s="7">
        <f t="shared" si="931"/>
        <v>43123.788194424153</v>
      </c>
      <c r="C6287">
        <f t="shared" si="924"/>
        <v>-0.74095112535536622</v>
      </c>
      <c r="D6287">
        <f t="shared" si="925"/>
        <v>19.259048874644634</v>
      </c>
      <c r="E6287">
        <f t="shared" si="926"/>
        <v>2E-3</v>
      </c>
      <c r="F6287">
        <f t="shared" si="927"/>
        <v>6.6666666666666671E-3</v>
      </c>
      <c r="G6287">
        <f t="shared" si="928"/>
        <v>0.11931195125208005</v>
      </c>
      <c r="H6287">
        <f t="shared" si="929"/>
        <v>0</v>
      </c>
      <c r="I6287">
        <f t="shared" si="923"/>
        <v>-0.72969367988164668</v>
      </c>
      <c r="J6287">
        <f t="shared" si="923"/>
        <v>-0.53129307118568492</v>
      </c>
      <c r="K6287">
        <f t="shared" si="923"/>
        <v>-0.26018906803117037</v>
      </c>
      <c r="L6287">
        <f t="shared" si="923"/>
        <v>9.7078369291671799E-3</v>
      </c>
      <c r="M6287">
        <f t="shared" si="923"/>
        <v>4.9454543513853108E-3</v>
      </c>
    </row>
    <row r="6288" spans="1:13">
      <c r="A6288" s="6">
        <f t="shared" si="930"/>
        <v>1882800</v>
      </c>
      <c r="B6288" s="7">
        <f t="shared" si="931"/>
        <v>43123.791666646372</v>
      </c>
      <c r="C6288">
        <f t="shared" si="924"/>
        <v>-0.70153142577131666</v>
      </c>
      <c r="D6288">
        <f t="shared" si="925"/>
        <v>19.298468574228682</v>
      </c>
      <c r="E6288">
        <f t="shared" si="926"/>
        <v>2E-3</v>
      </c>
      <c r="F6288">
        <f t="shared" si="927"/>
        <v>6.6666666666666671E-3</v>
      </c>
      <c r="G6288">
        <f t="shared" si="928"/>
        <v>0.11931195125208005</v>
      </c>
      <c r="H6288">
        <f t="shared" si="929"/>
        <v>0</v>
      </c>
      <c r="I6288">
        <f t="shared" si="923"/>
        <v>-0.69714923633618742</v>
      </c>
      <c r="J6288">
        <f t="shared" si="923"/>
        <v>-0.52709488557460171</v>
      </c>
      <c r="K6288">
        <f t="shared" si="923"/>
        <v>-0.26760167145022795</v>
      </c>
      <c r="L6288">
        <f t="shared" si="923"/>
        <v>4.6417069309418598E-3</v>
      </c>
      <c r="M6288">
        <f t="shared" si="923"/>
        <v>5.3104514207721635E-3</v>
      </c>
    </row>
    <row r="6289" spans="1:13">
      <c r="A6289" s="6">
        <f t="shared" si="930"/>
        <v>1883100</v>
      </c>
      <c r="B6289" s="7">
        <f t="shared" si="931"/>
        <v>43123.795138868591</v>
      </c>
      <c r="C6289">
        <f t="shared" si="924"/>
        <v>-0.65983775184731319</v>
      </c>
      <c r="D6289">
        <f t="shared" si="925"/>
        <v>19.340162248152687</v>
      </c>
      <c r="E6289">
        <f t="shared" si="926"/>
        <v>2E-3</v>
      </c>
      <c r="F6289">
        <f t="shared" si="927"/>
        <v>6.6666666666666671E-3</v>
      </c>
      <c r="G6289">
        <f t="shared" si="928"/>
        <v>0.11931195125208005</v>
      </c>
      <c r="H6289">
        <f t="shared" si="929"/>
        <v>0</v>
      </c>
      <c r="I6289">
        <f t="shared" si="923"/>
        <v>-0.66234502306936549</v>
      </c>
      <c r="J6289">
        <f t="shared" si="923"/>
        <v>-0.52118815177812261</v>
      </c>
      <c r="K6289">
        <f t="shared" si="923"/>
        <v>-0.27414685922426019</v>
      </c>
      <c r="L6289">
        <f t="shared" si="923"/>
        <v>-4.3946889712109691E-4</v>
      </c>
      <c r="M6289">
        <f t="shared" si="923"/>
        <v>5.6582349629807202E-3</v>
      </c>
    </row>
    <row r="6290" spans="1:13">
      <c r="A6290" s="6">
        <f t="shared" si="930"/>
        <v>1883400</v>
      </c>
      <c r="B6290" s="7">
        <f t="shared" si="931"/>
        <v>43123.79861109081</v>
      </c>
      <c r="C6290">
        <f t="shared" si="924"/>
        <v>-0.61600525126339378</v>
      </c>
      <c r="D6290">
        <f t="shared" si="925"/>
        <v>19.383994748736605</v>
      </c>
      <c r="E6290">
        <f t="shared" si="926"/>
        <v>2E-3</v>
      </c>
      <c r="F6290">
        <f t="shared" si="927"/>
        <v>6.6666666666666671E-3</v>
      </c>
      <c r="G6290">
        <f t="shared" si="928"/>
        <v>0.11931195125208005</v>
      </c>
      <c r="H6290">
        <f t="shared" si="929"/>
        <v>0</v>
      </c>
      <c r="I6290">
        <f t="shared" ref="I6290:M6340" si="932">$B$1*EXP(-$G6290*I$10)*SIN($B$2*$A6290+$B$3-$G6290*I$10-$H6290)/SQRT((1+$G6290*$B$7)^2+($G6290*$B$7)^2)</f>
        <v>-0.6253938559651232</v>
      </c>
      <c r="J6290">
        <f t="shared" si="932"/>
        <v>-0.51359201613894123</v>
      </c>
      <c r="K6290">
        <f t="shared" si="932"/>
        <v>-0.27980341549820104</v>
      </c>
      <c r="L6290">
        <f t="shared" si="932"/>
        <v>-5.5192202116718528E-3</v>
      </c>
      <c r="M6290">
        <f t="shared" si="932"/>
        <v>5.9876776573778105E-3</v>
      </c>
    </row>
    <row r="6291" spans="1:13">
      <c r="A6291" s="6">
        <f t="shared" si="930"/>
        <v>1883700</v>
      </c>
      <c r="B6291" s="7">
        <f t="shared" si="931"/>
        <v>43123.802083313029</v>
      </c>
      <c r="C6291">
        <f t="shared" si="924"/>
        <v>-0.57017600458495199</v>
      </c>
      <c r="D6291">
        <f t="shared" si="925"/>
        <v>19.429823995415049</v>
      </c>
      <c r="E6291">
        <f t="shared" si="926"/>
        <v>2E-3</v>
      </c>
      <c r="F6291">
        <f t="shared" si="927"/>
        <v>6.6666666666666671E-3</v>
      </c>
      <c r="G6291">
        <f t="shared" si="928"/>
        <v>0.11931195125208005</v>
      </c>
      <c r="H6291">
        <f t="shared" si="929"/>
        <v>0</v>
      </c>
      <c r="I6291">
        <f t="shared" si="932"/>
        <v>-0.58641551013654369</v>
      </c>
      <c r="J6291">
        <f t="shared" si="932"/>
        <v>-0.50433110110004242</v>
      </c>
      <c r="K6291">
        <f t="shared" si="932"/>
        <v>-0.28455300486560997</v>
      </c>
      <c r="L6291">
        <f t="shared" si="932"/>
        <v>-1.0581081286840358E-2</v>
      </c>
      <c r="M6291">
        <f t="shared" si="932"/>
        <v>6.2977116341485957E-3</v>
      </c>
    </row>
    <row r="6292" spans="1:13">
      <c r="A6292" s="6">
        <f t="shared" si="930"/>
        <v>1884000</v>
      </c>
      <c r="B6292" s="7">
        <f t="shared" si="931"/>
        <v>43123.805555535248</v>
      </c>
      <c r="C6292">
        <f t="shared" si="924"/>
        <v>-0.52249856471649347</v>
      </c>
      <c r="D6292">
        <f t="shared" si="925"/>
        <v>19.477501435283507</v>
      </c>
      <c r="E6292">
        <f t="shared" si="926"/>
        <v>2E-3</v>
      </c>
      <c r="F6292">
        <f t="shared" si="927"/>
        <v>6.6666666666666671E-3</v>
      </c>
      <c r="G6292">
        <f t="shared" si="928"/>
        <v>0.11931195125208005</v>
      </c>
      <c r="H6292">
        <f t="shared" si="929"/>
        <v>0</v>
      </c>
      <c r="I6292">
        <f t="shared" si="932"/>
        <v>-0.54553633168148608</v>
      </c>
      <c r="J6292">
        <f t="shared" si="932"/>
        <v>-0.49343542539241381</v>
      </c>
      <c r="K6292">
        <f t="shared" si="932"/>
        <v>-0.28838023180186306</v>
      </c>
      <c r="L6292">
        <f t="shared" si="932"/>
        <v>-1.5608644386968285E-2</v>
      </c>
      <c r="M6292">
        <f t="shared" si="932"/>
        <v>6.58733193573687E-3</v>
      </c>
    </row>
    <row r="6293" spans="1:13">
      <c r="A6293" s="6">
        <f t="shared" si="930"/>
        <v>1884300</v>
      </c>
      <c r="B6293" s="7">
        <f t="shared" si="931"/>
        <v>43123.809027757467</v>
      </c>
      <c r="C6293">
        <f t="shared" si="924"/>
        <v>-0.47312747537609323</v>
      </c>
      <c r="D6293">
        <f t="shared" si="925"/>
        <v>19.526872524623908</v>
      </c>
      <c r="E6293">
        <f t="shared" si="926"/>
        <v>2E-3</v>
      </c>
      <c r="F6293">
        <f t="shared" si="927"/>
        <v>6.6666666666666671E-3</v>
      </c>
      <c r="G6293">
        <f t="shared" si="928"/>
        <v>0.11931195125208005</v>
      </c>
      <c r="H6293">
        <f t="shared" si="929"/>
        <v>0</v>
      </c>
      <c r="I6293">
        <f t="shared" si="932"/>
        <v>-0.5028888281391074</v>
      </c>
      <c r="J6293">
        <f t="shared" si="932"/>
        <v>-0.48094030673108701</v>
      </c>
      <c r="K6293">
        <f t="shared" si="932"/>
        <v>-0.29127269056784433</v>
      </c>
      <c r="L6293">
        <f t="shared" si="932"/>
        <v>-2.0585612951323547E-2</v>
      </c>
      <c r="M6293">
        <f t="shared" si="932"/>
        <v>6.855599774356143E-3</v>
      </c>
    </row>
    <row r="6294" spans="1:13">
      <c r="A6294" s="6">
        <f t="shared" si="930"/>
        <v>1884600</v>
      </c>
      <c r="B6294" s="7">
        <f t="shared" si="931"/>
        <v>43123.812499979686</v>
      </c>
      <c r="C6294">
        <f t="shared" si="924"/>
        <v>-0.42222277015051507</v>
      </c>
      <c r="D6294">
        <f t="shared" si="925"/>
        <v>19.577777229849485</v>
      </c>
      <c r="E6294">
        <f t="shared" si="926"/>
        <v>2E-3</v>
      </c>
      <c r="F6294">
        <f t="shared" si="927"/>
        <v>6.6666666666666671E-3</v>
      </c>
      <c r="G6294">
        <f t="shared" si="928"/>
        <v>0.11931195125208005</v>
      </c>
      <c r="H6294">
        <f t="shared" si="929"/>
        <v>0</v>
      </c>
      <c r="I6294">
        <f t="shared" si="932"/>
        <v>-0.45861123897403361</v>
      </c>
      <c r="J6294">
        <f t="shared" si="932"/>
        <v>-0.46688624733473144</v>
      </c>
      <c r="K6294">
        <f t="shared" si="932"/>
        <v>-0.29322100542246587</v>
      </c>
      <c r="L6294">
        <f t="shared" si="932"/>
        <v>-2.5495854418498116E-2</v>
      </c>
      <c r="M6294">
        <f t="shared" si="932"/>
        <v>7.1016455750182728E-3</v>
      </c>
    </row>
    <row r="6295" spans="1:13">
      <c r="A6295" s="6">
        <f t="shared" si="930"/>
        <v>1884900</v>
      </c>
      <c r="B6295" s="7">
        <f t="shared" si="931"/>
        <v>43123.815972201905</v>
      </c>
      <c r="C6295">
        <f t="shared" si="924"/>
        <v>-0.36994945375551175</v>
      </c>
      <c r="D6295">
        <f t="shared" si="925"/>
        <v>19.630050546244487</v>
      </c>
      <c r="E6295">
        <f t="shared" si="926"/>
        <v>2E-3</v>
      </c>
      <c r="F6295">
        <f t="shared" si="927"/>
        <v>6.6666666666666671E-3</v>
      </c>
      <c r="G6295">
        <f t="shared" si="928"/>
        <v>0.11931195125208005</v>
      </c>
      <c r="H6295">
        <f t="shared" si="929"/>
        <v>0</v>
      </c>
      <c r="I6295">
        <f t="shared" si="932"/>
        <v>-0.41284708748105725</v>
      </c>
      <c r="J6295">
        <f t="shared" si="932"/>
        <v>-0.45131880264003366</v>
      </c>
      <c r="K6295">
        <f t="shared" si="932"/>
        <v>-0.29421886101359501</v>
      </c>
      <c r="L6295">
        <f t="shared" si="932"/>
        <v>-3.032345251918131E-2</v>
      </c>
      <c r="M6295">
        <f t="shared" si="932"/>
        <v>7.3246717942109614E-3</v>
      </c>
    </row>
    <row r="6296" spans="1:13">
      <c r="A6296" s="6">
        <f t="shared" si="930"/>
        <v>1885200</v>
      </c>
      <c r="B6296" s="7">
        <f t="shared" si="931"/>
        <v>43123.819444424124</v>
      </c>
      <c r="C6296">
        <f t="shared" si="924"/>
        <v>-0.31647696718218443</v>
      </c>
      <c r="D6296">
        <f t="shared" si="925"/>
        <v>19.683523032817817</v>
      </c>
      <c r="E6296">
        <f t="shared" si="926"/>
        <v>2E-3</v>
      </c>
      <c r="F6296">
        <f t="shared" si="927"/>
        <v>6.6666666666666671E-3</v>
      </c>
      <c r="G6296">
        <f t="shared" si="928"/>
        <v>0.11931195125208005</v>
      </c>
      <c r="H6296">
        <f t="shared" si="929"/>
        <v>0</v>
      </c>
      <c r="I6296">
        <f t="shared" si="932"/>
        <v>-0.36574471556233135</v>
      </c>
      <c r="J6296">
        <f t="shared" si="932"/>
        <v>-0.43428843363626884</v>
      </c>
      <c r="K6296">
        <f t="shared" si="932"/>
        <v>-0.29426302284891342</v>
      </c>
      <c r="L6296">
        <f t="shared" si="932"/>
        <v>-3.5052758867863444E-2</v>
      </c>
      <c r="M6296">
        <f t="shared" si="932"/>
        <v>7.5239555050906929E-3</v>
      </c>
    </row>
    <row r="6297" spans="1:13">
      <c r="A6297" s="6">
        <f t="shared" si="930"/>
        <v>1885500</v>
      </c>
      <c r="B6297" s="7">
        <f t="shared" si="931"/>
        <v>43123.822916646342</v>
      </c>
      <c r="C6297">
        <f t="shared" si="924"/>
        <v>-0.26197863846393055</v>
      </c>
      <c r="D6297">
        <f t="shared" si="925"/>
        <v>19.73802136153607</v>
      </c>
      <c r="E6297">
        <f t="shared" si="926"/>
        <v>2E-3</v>
      </c>
      <c r="F6297">
        <f t="shared" si="927"/>
        <v>6.6666666666666671E-3</v>
      </c>
      <c r="G6297">
        <f t="shared" si="928"/>
        <v>0.11931195125208005</v>
      </c>
      <c r="H6297">
        <f t="shared" si="929"/>
        <v>0</v>
      </c>
      <c r="I6297">
        <f t="shared" si="932"/>
        <v>-0.3174568028857781</v>
      </c>
      <c r="J6297">
        <f t="shared" si="932"/>
        <v>-0.4158503432989582</v>
      </c>
      <c r="K6297">
        <f t="shared" si="932"/>
        <v>-0.29335334778033434</v>
      </c>
      <c r="L6297">
        <f t="shared" si="932"/>
        <v>-3.9668443686161334E-2</v>
      </c>
      <c r="M6297">
        <f t="shared" si="932"/>
        <v>7.6988507408077712E-3</v>
      </c>
    </row>
    <row r="6298" spans="1:13">
      <c r="A6298" s="6">
        <f t="shared" si="930"/>
        <v>1885800</v>
      </c>
      <c r="B6298" s="7">
        <f t="shared" si="931"/>
        <v>43123.826388868561</v>
      </c>
      <c r="C6298">
        <f t="shared" si="924"/>
        <v>-0.20663112084329921</v>
      </c>
      <c r="D6298">
        <f t="shared" si="925"/>
        <v>19.793368879156702</v>
      </c>
      <c r="E6298">
        <f t="shared" si="926"/>
        <v>2E-3</v>
      </c>
      <c r="F6298">
        <f t="shared" si="927"/>
        <v>6.6666666666666671E-3</v>
      </c>
      <c r="G6298">
        <f t="shared" si="928"/>
        <v>0.11931195125208005</v>
      </c>
      <c r="H6298">
        <f t="shared" si="929"/>
        <v>0</v>
      </c>
      <c r="I6298">
        <f t="shared" si="932"/>
        <v>-0.26813987198247136</v>
      </c>
      <c r="J6298">
        <f t="shared" si="932"/>
        <v>-0.39606429765251372</v>
      </c>
      <c r="K6298">
        <f t="shared" si="932"/>
        <v>-0.29149278446801652</v>
      </c>
      <c r="L6298">
        <f t="shared" si="932"/>
        <v>-4.4155545493440668E-2</v>
      </c>
      <c r="M6298">
        <f t="shared" si="932"/>
        <v>7.8487905883720156E-3</v>
      </c>
    </row>
    <row r="6299" spans="1:13">
      <c r="A6299" s="6">
        <f t="shared" si="930"/>
        <v>1886100</v>
      </c>
      <c r="B6299" s="7">
        <f t="shared" si="931"/>
        <v>43123.82986109078</v>
      </c>
      <c r="C6299">
        <f t="shared" si="924"/>
        <v>-0.15061382016035163</v>
      </c>
      <c r="D6299">
        <f t="shared" si="925"/>
        <v>19.849386179839648</v>
      </c>
      <c r="E6299">
        <f t="shared" si="926"/>
        <v>2E-3</v>
      </c>
      <c r="F6299">
        <f t="shared" si="927"/>
        <v>6.6666666666666671E-3</v>
      </c>
      <c r="G6299">
        <f t="shared" si="928"/>
        <v>0.11931195125208005</v>
      </c>
      <c r="H6299">
        <f t="shared" si="929"/>
        <v>0</v>
      </c>
      <c r="I6299">
        <f t="shared" si="932"/>
        <v>-0.21795378088757339</v>
      </c>
      <c r="J6299">
        <f t="shared" si="932"/>
        <v>-0.37499443204199312</v>
      </c>
      <c r="K6299">
        <f t="shared" si="932"/>
        <v>-0.28868736382243942</v>
      </c>
      <c r="L6299">
        <f t="shared" si="932"/>
        <v>-4.8499519603620062E-2</v>
      </c>
      <c r="M6299">
        <f t="shared" si="932"/>
        <v>7.97328902626941E-3</v>
      </c>
    </row>
    <row r="6300" spans="1:13">
      <c r="A6300" s="6">
        <f t="shared" si="930"/>
        <v>1886400</v>
      </c>
      <c r="B6300" s="7">
        <f t="shared" si="931"/>
        <v>43123.833333312999</v>
      </c>
      <c r="C6300">
        <f t="shared" si="924"/>
        <v>-9.4108313319134274E-2</v>
      </c>
      <c r="D6300">
        <f t="shared" si="925"/>
        <v>19.905891686680867</v>
      </c>
      <c r="E6300">
        <f t="shared" si="926"/>
        <v>2E-3</v>
      </c>
      <c r="F6300">
        <f t="shared" si="927"/>
        <v>6.6666666666666671E-3</v>
      </c>
      <c r="G6300">
        <f t="shared" si="928"/>
        <v>0.11931195125208005</v>
      </c>
      <c r="H6300">
        <f t="shared" si="929"/>
        <v>0</v>
      </c>
      <c r="I6300">
        <f t="shared" si="932"/>
        <v>-0.16706120496987359</v>
      </c>
      <c r="J6300">
        <f t="shared" si="932"/>
        <v>-0.35270904324213392</v>
      </c>
      <c r="K6300">
        <f t="shared" si="932"/>
        <v>-0.28494617945556017</v>
      </c>
      <c r="L6300">
        <f t="shared" si="932"/>
        <v>-5.2686285270919495E-2</v>
      </c>
      <c r="M6300">
        <f t="shared" si="932"/>
        <v>8.0719424998723921E-3</v>
      </c>
    </row>
    <row r="6301" spans="1:13">
      <c r="A6301" s="6">
        <f t="shared" si="930"/>
        <v>1886700</v>
      </c>
      <c r="B6301" s="7">
        <f t="shared" si="931"/>
        <v>43123.836805535218</v>
      </c>
      <c r="C6301">
        <f t="shared" si="924"/>
        <v>-3.729775971621957E-2</v>
      </c>
      <c r="D6301">
        <f t="shared" si="925"/>
        <v>19.962702240283779</v>
      </c>
      <c r="E6301">
        <f t="shared" si="926"/>
        <v>2E-3</v>
      </c>
      <c r="F6301">
        <f t="shared" si="927"/>
        <v>6.6666666666666671E-3</v>
      </c>
      <c r="G6301">
        <f t="shared" si="928"/>
        <v>0.11931195125208005</v>
      </c>
      <c r="H6301">
        <f t="shared" si="929"/>
        <v>0</v>
      </c>
      <c r="I6301">
        <f t="shared" si="932"/>
        <v>-0.11562710962860807</v>
      </c>
      <c r="J6301">
        <f t="shared" si="932"/>
        <v>-0.32928036807715283</v>
      </c>
      <c r="K6301">
        <f t="shared" si="932"/>
        <v>-0.28028135820437949</v>
      </c>
      <c r="L6301">
        <f t="shared" si="932"/>
        <v>-5.6702271331817364E-2</v>
      </c>
      <c r="M6301">
        <f t="shared" si="932"/>
        <v>8.1444312295399102E-3</v>
      </c>
    </row>
    <row r="6302" spans="1:13">
      <c r="A6302" s="6">
        <f t="shared" si="930"/>
        <v>1887000</v>
      </c>
      <c r="B6302" s="7">
        <f t="shared" si="931"/>
        <v>43123.840277757437</v>
      </c>
      <c r="C6302">
        <f t="shared" si="924"/>
        <v>1.9633692459981301E-2</v>
      </c>
      <c r="D6302">
        <f t="shared" si="925"/>
        <v>20.01963369245998</v>
      </c>
      <c r="E6302">
        <f t="shared" si="926"/>
        <v>2E-3</v>
      </c>
      <c r="F6302">
        <f t="shared" si="927"/>
        <v>6.6666666666666671E-3</v>
      </c>
      <c r="G6302">
        <f t="shared" si="928"/>
        <v>0.11931195125208005</v>
      </c>
      <c r="H6302">
        <f t="shared" si="929"/>
        <v>0</v>
      </c>
      <c r="I6302">
        <f t="shared" si="932"/>
        <v>-6.3818215567572306E-2</v>
      </c>
      <c r="J6302">
        <f t="shared" si="932"/>
        <v>-0.30478434926921999</v>
      </c>
      <c r="K6302">
        <f t="shared" si="932"/>
        <v>-0.2747080208224944</v>
      </c>
      <c r="L6302">
        <f t="shared" si="932"/>
        <v>-6.0534460195199313E-2</v>
      </c>
      <c r="M6302">
        <f t="shared" si="932"/>
        <v>8.1905202471648179E-3</v>
      </c>
    </row>
    <row r="6303" spans="1:13">
      <c r="A6303" s="6">
        <f t="shared" si="930"/>
        <v>1887300</v>
      </c>
      <c r="B6303" s="7">
        <f t="shared" si="931"/>
        <v>43123.843749979656</v>
      </c>
      <c r="C6303">
        <f t="shared" si="924"/>
        <v>7.6501503135357224E-2</v>
      </c>
      <c r="D6303">
        <f t="shared" si="925"/>
        <v>20.076501503135358</v>
      </c>
      <c r="E6303">
        <f t="shared" si="926"/>
        <v>2E-3</v>
      </c>
      <c r="F6303">
        <f t="shared" si="927"/>
        <v>6.6666666666666671E-3</v>
      </c>
      <c r="G6303">
        <f t="shared" si="928"/>
        <v>0.11931195125208005</v>
      </c>
      <c r="H6303">
        <f t="shared" si="929"/>
        <v>0</v>
      </c>
      <c r="I6303">
        <f t="shared" si="932"/>
        <v>-1.1802458379205493E-2</v>
      </c>
      <c r="J6303">
        <f t="shared" si="932"/>
        <v>-0.27930038927433176</v>
      </c>
      <c r="K6303">
        <f t="shared" si="932"/>
        <v>-0.26824423296700983</v>
      </c>
      <c r="L6303">
        <f t="shared" si="932"/>
        <v>-6.4170430038156839E-2</v>
      </c>
      <c r="M6303">
        <f t="shared" si="932"/>
        <v>8.2100601578098155E-3</v>
      </c>
    </row>
    <row r="6304" spans="1:13">
      <c r="A6304" s="6">
        <f t="shared" si="930"/>
        <v>1887600</v>
      </c>
      <c r="B6304" s="7">
        <f t="shared" si="931"/>
        <v>43123.847222201875</v>
      </c>
      <c r="C6304">
        <f t="shared" si="924"/>
        <v>0.13312133852594313</v>
      </c>
      <c r="D6304">
        <f t="shared" si="925"/>
        <v>20.133121338525942</v>
      </c>
      <c r="E6304">
        <f t="shared" si="926"/>
        <v>2E-3</v>
      </c>
      <c r="F6304">
        <f t="shared" si="927"/>
        <v>6.6666666666666671E-3</v>
      </c>
      <c r="G6304">
        <f t="shared" si="928"/>
        <v>0.11931195125208005</v>
      </c>
      <c r="H6304">
        <f t="shared" si="929"/>
        <v>0</v>
      </c>
      <c r="I6304">
        <f t="shared" si="932"/>
        <v>4.0251555808799966E-2</v>
      </c>
      <c r="J6304">
        <f t="shared" si="932"/>
        <v>-0.25291109290389918</v>
      </c>
      <c r="K6304">
        <f t="shared" si="932"/>
        <v>-0.26091094663976866</v>
      </c>
      <c r="L6304">
        <f t="shared" si="932"/>
        <v>-6.7598395070599018E-2</v>
      </c>
      <c r="M6304">
        <f t="shared" si="932"/>
        <v>8.2029876239623975E-3</v>
      </c>
    </row>
    <row r="6305" spans="1:13">
      <c r="A6305" s="6">
        <f t="shared" si="930"/>
        <v>1887900</v>
      </c>
      <c r="B6305" s="7">
        <f t="shared" si="931"/>
        <v>43123.850694424094</v>
      </c>
      <c r="C6305">
        <f t="shared" si="924"/>
        <v>0.18930966864560042</v>
      </c>
      <c r="D6305">
        <f t="shared" si="925"/>
        <v>20.189309668645599</v>
      </c>
      <c r="E6305">
        <f t="shared" si="926"/>
        <v>2E-3</v>
      </c>
      <c r="F6305">
        <f t="shared" si="927"/>
        <v>6.6666666666666671E-3</v>
      </c>
      <c r="G6305">
        <f t="shared" si="928"/>
        <v>0.11931195125208005</v>
      </c>
      <c r="H6305">
        <f t="shared" si="929"/>
        <v>0</v>
      </c>
      <c r="I6305">
        <f t="shared" si="932"/>
        <v>9.2175096860856398E-2</v>
      </c>
      <c r="J6305">
        <f t="shared" si="932"/>
        <v>-0.22570199956586548</v>
      </c>
      <c r="K6305">
        <f t="shared" si="932"/>
        <v>-0.25273193227261304</v>
      </c>
      <c r="L6305">
        <f t="shared" si="932"/>
        <v>-7.0807243738235187E-2</v>
      </c>
      <c r="M6305">
        <f t="shared" si="932"/>
        <v>8.1693255708400643E-3</v>
      </c>
    </row>
    <row r="6306" spans="1:13">
      <c r="A6306" s="6">
        <f t="shared" si="930"/>
        <v>1888200</v>
      </c>
      <c r="B6306" s="7">
        <f t="shared" si="931"/>
        <v>43123.854166646313</v>
      </c>
      <c r="C6306">
        <f t="shared" si="924"/>
        <v>0.24488436220822787</v>
      </c>
      <c r="D6306">
        <f t="shared" si="925"/>
        <v>20.244884362208229</v>
      </c>
      <c r="E6306">
        <f t="shared" si="926"/>
        <v>2E-3</v>
      </c>
      <c r="F6306">
        <f t="shared" si="927"/>
        <v>6.6666666666666671E-3</v>
      </c>
      <c r="G6306">
        <f t="shared" si="928"/>
        <v>0.11931195125208005</v>
      </c>
      <c r="H6306">
        <f t="shared" si="929"/>
        <v>0</v>
      </c>
      <c r="I6306">
        <f t="shared" si="932"/>
        <v>0.14379985756280383</v>
      </c>
      <c r="J6306">
        <f t="shared" si="932"/>
        <v>-0.19776130599348027</v>
      </c>
      <c r="K6306">
        <f t="shared" si="932"/>
        <v>-0.24373370167684902</v>
      </c>
      <c r="L6306">
        <f t="shared" si="932"/>
        <v>-7.3786574740056787E-2</v>
      </c>
      <c r="M6306">
        <f t="shared" si="932"/>
        <v>8.1091831120793118E-3</v>
      </c>
    </row>
    <row r="6307" spans="1:13">
      <c r="A6307" s="6">
        <f t="shared" si="930"/>
        <v>1888500</v>
      </c>
      <c r="B6307" s="7">
        <f t="shared" si="931"/>
        <v>43123.857638868532</v>
      </c>
      <c r="C6307">
        <f t="shared" si="924"/>
        <v>0.29966527699566237</v>
      </c>
      <c r="D6307">
        <f t="shared" si="925"/>
        <v>20.299665276995661</v>
      </c>
      <c r="E6307">
        <f t="shared" si="926"/>
        <v>2E-3</v>
      </c>
      <c r="F6307">
        <f t="shared" si="927"/>
        <v>6.6666666666666671E-3</v>
      </c>
      <c r="G6307">
        <f t="shared" si="928"/>
        <v>0.11931195125208005</v>
      </c>
      <c r="H6307">
        <f t="shared" si="929"/>
        <v>0</v>
      </c>
      <c r="I6307">
        <f t="shared" si="932"/>
        <v>0.19495849917989083</v>
      </c>
      <c r="J6307">
        <f t="shared" si="932"/>
        <v>-0.16917958036075223</v>
      </c>
      <c r="K6307">
        <f t="shared" si="932"/>
        <v>-0.23394542210676214</v>
      </c>
      <c r="L6307">
        <f t="shared" si="932"/>
        <v>-7.6526730743545726E-2</v>
      </c>
      <c r="M6307">
        <f t="shared" si="932"/>
        <v>8.0227551960501669E-3</v>
      </c>
    </row>
    <row r="6308" spans="1:13">
      <c r="A6308" s="6">
        <f t="shared" si="930"/>
        <v>1888800</v>
      </c>
      <c r="B6308" s="7">
        <f t="shared" si="931"/>
        <v>43123.861111090751</v>
      </c>
      <c r="C6308">
        <f t="shared" si="924"/>
        <v>0.35347484377863647</v>
      </c>
      <c r="D6308">
        <f t="shared" si="925"/>
        <v>20.353474843778635</v>
      </c>
      <c r="E6308">
        <f t="shared" si="926"/>
        <v>2E-3</v>
      </c>
      <c r="F6308">
        <f t="shared" si="927"/>
        <v>6.6666666666666671E-3</v>
      </c>
      <c r="G6308">
        <f t="shared" si="928"/>
        <v>0.11931195125208005</v>
      </c>
      <c r="H6308">
        <f t="shared" si="929"/>
        <v>0</v>
      </c>
      <c r="I6308">
        <f t="shared" si="932"/>
        <v>0.24548519387595252</v>
      </c>
      <c r="J6308">
        <f t="shared" si="932"/>
        <v>-0.14004946871076987</v>
      </c>
      <c r="K6308">
        <f t="shared" si="932"/>
        <v>-0.22339882171559589</v>
      </c>
      <c r="L6308">
        <f t="shared" si="932"/>
        <v>-7.901882968838074E-2</v>
      </c>
      <c r="M6308">
        <f t="shared" si="932"/>
        <v>7.9103219739421141E-3</v>
      </c>
    </row>
    <row r="6309" spans="1:13">
      <c r="A6309" s="6">
        <f t="shared" si="930"/>
        <v>1889100</v>
      </c>
      <c r="B6309" s="7">
        <f t="shared" si="931"/>
        <v>43123.86458331297</v>
      </c>
      <c r="C6309">
        <f t="shared" si="924"/>
        <v>0.40613864189752458</v>
      </c>
      <c r="D6309">
        <f t="shared" si="925"/>
        <v>20.406138641897524</v>
      </c>
      <c r="E6309">
        <f t="shared" si="926"/>
        <v>2E-3</v>
      </c>
      <c r="F6309">
        <f t="shared" si="927"/>
        <v>6.6666666666666671E-3</v>
      </c>
      <c r="G6309">
        <f t="shared" si="928"/>
        <v>0.11931195125208005</v>
      </c>
      <c r="H6309">
        <f t="shared" si="929"/>
        <v>0</v>
      </c>
      <c r="I6309">
        <f t="shared" si="932"/>
        <v>0.29521616223508812</v>
      </c>
      <c r="J6309">
        <f t="shared" si="932"/>
        <v>-0.11046539464871566</v>
      </c>
      <c r="K6309">
        <f t="shared" si="932"/>
        <v>-0.21212808671050656</v>
      </c>
      <c r="L6309">
        <f t="shared" si="932"/>
        <v>-8.1254793577138745E-2</v>
      </c>
      <c r="M6309">
        <f t="shared" si="932"/>
        <v>7.7722478916694452E-3</v>
      </c>
    </row>
    <row r="6310" spans="1:13">
      <c r="A6310" s="6">
        <f t="shared" si="930"/>
        <v>1889400</v>
      </c>
      <c r="B6310" s="7">
        <f t="shared" si="931"/>
        <v>43123.868055535189</v>
      </c>
      <c r="C6310">
        <f t="shared" si="924"/>
        <v>0.45748596463669927</v>
      </c>
      <c r="D6310">
        <f t="shared" si="925"/>
        <v>20.4574859646367</v>
      </c>
      <c r="E6310">
        <f t="shared" si="926"/>
        <v>2E-3</v>
      </c>
      <c r="F6310">
        <f t="shared" si="927"/>
        <v>6.6666666666666671E-3</v>
      </c>
      <c r="G6310">
        <f t="shared" si="928"/>
        <v>0.11931195125208005</v>
      </c>
      <c r="H6310">
        <f t="shared" si="929"/>
        <v>0</v>
      </c>
      <c r="I6310">
        <f t="shared" si="932"/>
        <v>0.34399020414304882</v>
      </c>
      <c r="J6310">
        <f t="shared" si="932"/>
        <v>-8.0523253273278181E-2</v>
      </c>
      <c r="K6310">
        <f t="shared" si="932"/>
        <v>-0.20016975053997443</v>
      </c>
      <c r="L6310">
        <f t="shared" si="932"/>
        <v>-8.3227374659650522E-2</v>
      </c>
      <c r="M6310">
        <f t="shared" si="932"/>
        <v>7.6089805085411671E-3</v>
      </c>
    </row>
    <row r="6311" spans="1:13">
      <c r="A6311" s="6">
        <f t="shared" si="930"/>
        <v>1889700</v>
      </c>
      <c r="B6311" s="7">
        <f t="shared" si="931"/>
        <v>43123.871527757408</v>
      </c>
      <c r="C6311">
        <f t="shared" si="924"/>
        <v>0.50735037256088666</v>
      </c>
      <c r="D6311">
        <f t="shared" si="925"/>
        <v>20.507350372560886</v>
      </c>
      <c r="E6311">
        <f t="shared" si="926"/>
        <v>2E-3</v>
      </c>
      <c r="F6311">
        <f t="shared" si="927"/>
        <v>6.6666666666666671E-3</v>
      </c>
      <c r="G6311">
        <f t="shared" si="928"/>
        <v>0.11931195125208005</v>
      </c>
      <c r="H6311">
        <f t="shared" si="929"/>
        <v>0</v>
      </c>
      <c r="I6311">
        <f t="shared" si="932"/>
        <v>0.39164922130847052</v>
      </c>
      <c r="J6311">
        <f t="shared" si="932"/>
        <v>-5.0320100338011244E-2</v>
      </c>
      <c r="K6311">
        <f t="shared" si="932"/>
        <v>-0.18756257547266045</v>
      </c>
      <c r="L6311">
        <f t="shared" si="932"/>
        <v>-8.493017892618214E-2</v>
      </c>
      <c r="M6311">
        <f t="shared" si="932"/>
        <v>7.421049046522455E-3</v>
      </c>
    </row>
    <row r="6312" spans="1:13">
      <c r="A6312" s="6">
        <f t="shared" si="930"/>
        <v>1890000</v>
      </c>
      <c r="B6312" s="7">
        <f t="shared" si="931"/>
        <v>43123.874999979627</v>
      </c>
      <c r="C6312">
        <f t="shared" si="924"/>
        <v>0.55557023301905717</v>
      </c>
      <c r="D6312">
        <f t="shared" si="925"/>
        <v>20.555570233019058</v>
      </c>
      <c r="E6312">
        <f t="shared" si="926"/>
        <v>2E-3</v>
      </c>
      <c r="F6312">
        <f t="shared" si="927"/>
        <v>6.6666666666666671E-3</v>
      </c>
      <c r="G6312">
        <f t="shared" si="928"/>
        <v>0.11931195125208005</v>
      </c>
      <c r="H6312">
        <f t="shared" si="929"/>
        <v>0</v>
      </c>
      <c r="I6312">
        <f t="shared" si="932"/>
        <v>0.43803872972942465</v>
      </c>
      <c r="J6312">
        <f t="shared" si="932"/>
        <v>-1.9953837650670794E-2</v>
      </c>
      <c r="K6312">
        <f t="shared" si="932"/>
        <v>-0.17434742695173394</v>
      </c>
      <c r="L6312">
        <f t="shared" si="932"/>
        <v>-8.6357686833251096E-2</v>
      </c>
      <c r="M6312">
        <f t="shared" si="932"/>
        <v>7.2090626747919814E-3</v>
      </c>
    </row>
    <row r="6313" spans="1:13">
      <c r="A6313" s="6">
        <f t="shared" si="930"/>
        <v>1890300</v>
      </c>
      <c r="B6313" s="7">
        <f t="shared" si="931"/>
        <v>43123.878472201846</v>
      </c>
      <c r="C6313">
        <f t="shared" si="924"/>
        <v>0.60198924406769072</v>
      </c>
      <c r="D6313">
        <f t="shared" si="925"/>
        <v>20.601989244067692</v>
      </c>
      <c r="E6313">
        <f t="shared" si="926"/>
        <v>2E-3</v>
      </c>
      <c r="F6313">
        <f t="shared" si="927"/>
        <v>6.6666666666666671E-3</v>
      </c>
      <c r="G6313">
        <f t="shared" si="928"/>
        <v>0.11931195125208005</v>
      </c>
      <c r="H6313">
        <f t="shared" si="929"/>
        <v>0</v>
      </c>
      <c r="I6313">
        <f t="shared" si="932"/>
        <v>0.48300836044473516</v>
      </c>
      <c r="J6313">
        <f t="shared" si="932"/>
        <v>1.0477104270065084E-2</v>
      </c>
      <c r="K6313">
        <f t="shared" si="932"/>
        <v>-0.16056714113180232</v>
      </c>
      <c r="L6313">
        <f t="shared" si="932"/>
        <v>-8.7505271194918952E-2</v>
      </c>
      <c r="M6313">
        <f t="shared" si="932"/>
        <v>6.9737085351536951E-3</v>
      </c>
    </row>
    <row r="6314" spans="1:13">
      <c r="A6314" s="6">
        <f t="shared" si="930"/>
        <v>1890600</v>
      </c>
      <c r="B6314" s="7">
        <f t="shared" si="931"/>
        <v>43123.881944424065</v>
      </c>
      <c r="C6314">
        <f t="shared" si="924"/>
        <v>0.64645694111437457</v>
      </c>
      <c r="D6314">
        <f t="shared" si="925"/>
        <v>20.646456941114373</v>
      </c>
      <c r="E6314">
        <f t="shared" si="926"/>
        <v>2E-3</v>
      </c>
      <c r="F6314">
        <f t="shared" si="927"/>
        <v>6.6666666666666671E-3</v>
      </c>
      <c r="G6314">
        <f t="shared" si="928"/>
        <v>0.11931195125208005</v>
      </c>
      <c r="H6314">
        <f t="shared" si="929"/>
        <v>0</v>
      </c>
      <c r="I6314">
        <f t="shared" si="932"/>
        <v>0.52641234694616246</v>
      </c>
      <c r="J6314">
        <f t="shared" si="932"/>
        <v>4.0874085251359715E-2</v>
      </c>
      <c r="K6314">
        <f t="shared" si="932"/>
        <v>-0.14626638602802366</v>
      </c>
      <c r="L6314">
        <f t="shared" si="932"/>
        <v>-8.8369212181543644E-2</v>
      </c>
      <c r="M6314">
        <f t="shared" si="932"/>
        <v>6.7157495147068891E-3</v>
      </c>
    </row>
    <row r="6315" spans="1:13">
      <c r="A6315" s="6">
        <f t="shared" si="930"/>
        <v>1890900</v>
      </c>
      <c r="B6315" s="7">
        <f t="shared" si="931"/>
        <v>43123.885416646284</v>
      </c>
      <c r="C6315">
        <f t="shared" si="924"/>
        <v>0.68882918464040221</v>
      </c>
      <c r="D6315">
        <f t="shared" si="925"/>
        <v>20.688829184640401</v>
      </c>
      <c r="E6315">
        <f t="shared" si="926"/>
        <v>2E-3</v>
      </c>
      <c r="F6315">
        <f t="shared" si="927"/>
        <v>6.6666666666666671E-3</v>
      </c>
      <c r="G6315">
        <f t="shared" si="928"/>
        <v>0.11931195125208005</v>
      </c>
      <c r="H6315">
        <f t="shared" si="929"/>
        <v>0</v>
      </c>
      <c r="I6315">
        <f t="shared" si="932"/>
        <v>0.56810999767242054</v>
      </c>
      <c r="J6315">
        <f t="shared" si="932"/>
        <v>7.1138575202836174E-2</v>
      </c>
      <c r="K6315">
        <f t="shared" si="932"/>
        <v>-0.13149151672723136</v>
      </c>
      <c r="L6315">
        <f t="shared" si="932"/>
        <v>-8.89467093774019E-2</v>
      </c>
      <c r="M6315">
        <f t="shared" si="932"/>
        <v>6.4360217729903966E-3</v>
      </c>
    </row>
    <row r="6316" spans="1:13">
      <c r="A6316" s="6">
        <f t="shared" si="930"/>
        <v>1891200</v>
      </c>
      <c r="B6316" s="7">
        <f t="shared" si="931"/>
        <v>43123.888888868503</v>
      </c>
      <c r="C6316">
        <f t="shared" si="924"/>
        <v>0.72896862742096835</v>
      </c>
      <c r="D6316">
        <f t="shared" si="925"/>
        <v>20.728968627420969</v>
      </c>
      <c r="E6316">
        <f t="shared" si="926"/>
        <v>2E-3</v>
      </c>
      <c r="F6316">
        <f t="shared" si="927"/>
        <v>6.6666666666666671E-3</v>
      </c>
      <c r="G6316">
        <f t="shared" si="928"/>
        <v>0.11931195125208005</v>
      </c>
      <c r="H6316">
        <f t="shared" si="929"/>
        <v>0</v>
      </c>
      <c r="I6316">
        <f t="shared" si="932"/>
        <v>0.60796615205301396</v>
      </c>
      <c r="J6316">
        <f t="shared" si="932"/>
        <v>0.10117247349636901</v>
      </c>
      <c r="K6316">
        <f t="shared" si="932"/>
        <v>-0.11629042513050158</v>
      </c>
      <c r="L6316">
        <f t="shared" si="932"/>
        <v>-8.9235890858078523E-2</v>
      </c>
      <c r="M6316">
        <f t="shared" si="932"/>
        <v>6.135432031617912E-3</v>
      </c>
    </row>
    <row r="6317" spans="1:13">
      <c r="A6317" s="6">
        <f t="shared" si="930"/>
        <v>1891500</v>
      </c>
      <c r="B6317" s="7">
        <f t="shared" si="931"/>
        <v>43123.892361090722</v>
      </c>
      <c r="C6317">
        <f t="shared" si="924"/>
        <v>0.76674515972815627</v>
      </c>
      <c r="D6317">
        <f t="shared" si="925"/>
        <v>20.766745159728156</v>
      </c>
      <c r="E6317">
        <f t="shared" si="926"/>
        <v>2E-3</v>
      </c>
      <c r="F6317">
        <f t="shared" si="927"/>
        <v>6.6666666666666671E-3</v>
      </c>
      <c r="G6317">
        <f t="shared" si="928"/>
        <v>0.11931195125208005</v>
      </c>
      <c r="H6317">
        <f t="shared" si="929"/>
        <v>0</v>
      </c>
      <c r="I6317">
        <f t="shared" si="932"/>
        <v>0.64585161862331308</v>
      </c>
      <c r="J6317">
        <f t="shared" si="932"/>
        <v>0.13087842695352678</v>
      </c>
      <c r="K6317">
        <f t="shared" si="932"/>
        <v>-0.10071238471436017</v>
      </c>
      <c r="L6317">
        <f t="shared" si="932"/>
        <v>-8.9235819258199706E-2</v>
      </c>
      <c r="M6317">
        <f t="shared" si="932"/>
        <v>5.8149546351929735E-3</v>
      </c>
    </row>
    <row r="6318" spans="1:13">
      <c r="A6318" s="6">
        <f t="shared" si="930"/>
        <v>1891800</v>
      </c>
      <c r="B6318" s="7">
        <f t="shared" si="931"/>
        <v>43123.895833312941</v>
      </c>
      <c r="C6318">
        <f t="shared" si="924"/>
        <v>0.80203633107441585</v>
      </c>
      <c r="D6318">
        <f t="shared" si="925"/>
        <v>20.802036331074415</v>
      </c>
      <c r="E6318">
        <f t="shared" si="926"/>
        <v>2E-3</v>
      </c>
      <c r="F6318">
        <f t="shared" si="927"/>
        <v>6.6666666666666671E-3</v>
      </c>
      <c r="G6318">
        <f t="shared" si="928"/>
        <v>0.11931195125208005</v>
      </c>
      <c r="H6318">
        <f t="shared" si="929"/>
        <v>0</v>
      </c>
      <c r="I6318">
        <f t="shared" si="932"/>
        <v>0.68164359379153028</v>
      </c>
      <c r="J6318">
        <f t="shared" si="932"/>
        <v>0.16016014541050097</v>
      </c>
      <c r="K6318">
        <f t="shared" si="932"/>
        <v>-8.4807890813543604E-2</v>
      </c>
      <c r="L6318">
        <f t="shared" si="932"/>
        <v>-8.8946494809852422E-2</v>
      </c>
      <c r="M6318">
        <f t="shared" si="932"/>
        <v>5.475628393025074E-3</v>
      </c>
    </row>
    <row r="6319" spans="1:13">
      <c r="A6319" s="6">
        <f t="shared" si="930"/>
        <v>1892100</v>
      </c>
      <c r="B6319" s="7">
        <f t="shared" si="931"/>
        <v>43123.89930553516</v>
      </c>
      <c r="C6319">
        <f t="shared" si="924"/>
        <v>0.8347277471288006</v>
      </c>
      <c r="D6319">
        <f t="shared" si="925"/>
        <v>20.834727747128802</v>
      </c>
      <c r="E6319">
        <f t="shared" si="926"/>
        <v>2E-3</v>
      </c>
      <c r="F6319">
        <f t="shared" si="927"/>
        <v>6.6666666666666671E-3</v>
      </c>
      <c r="G6319">
        <f t="shared" si="928"/>
        <v>0.11931195125208005</v>
      </c>
      <c r="H6319">
        <f t="shared" si="929"/>
        <v>0</v>
      </c>
      <c r="I6319">
        <f t="shared" si="932"/>
        <v>0.71522605989952481</v>
      </c>
      <c r="J6319">
        <f t="shared" si="932"/>
        <v>0.18892271383715376</v>
      </c>
      <c r="K6319">
        <f t="shared" si="932"/>
        <v>-6.8628496943265324E-2</v>
      </c>
      <c r="L6319">
        <f t="shared" si="932"/>
        <v>-8.8368855341832031E-2</v>
      </c>
      <c r="M6319">
        <f t="shared" si="932"/>
        <v>5.1185532118888204E-3</v>
      </c>
    </row>
    <row r="6320" spans="1:13">
      <c r="A6320" s="6">
        <f t="shared" si="930"/>
        <v>1892400</v>
      </c>
      <c r="B6320" s="7">
        <f t="shared" si="931"/>
        <v>43123.902777757379</v>
      </c>
      <c r="C6320">
        <f t="shared" si="924"/>
        <v>0.8647134405198339</v>
      </c>
      <c r="D6320">
        <f t="shared" si="925"/>
        <v>20.864713440519832</v>
      </c>
      <c r="E6320">
        <f t="shared" si="926"/>
        <v>2E-3</v>
      </c>
      <c r="F6320">
        <f t="shared" si="927"/>
        <v>6.6666666666666671E-3</v>
      </c>
      <c r="G6320">
        <f t="shared" si="928"/>
        <v>0.11931195125208005</v>
      </c>
      <c r="H6320">
        <f t="shared" si="929"/>
        <v>0</v>
      </c>
      <c r="I6320">
        <f t="shared" si="932"/>
        <v>0.74649016128759527</v>
      </c>
      <c r="J6320">
        <f t="shared" si="932"/>
        <v>0.21707289999882065</v>
      </c>
      <c r="K6320">
        <f t="shared" si="932"/>
        <v>-5.2226647691354454E-2</v>
      </c>
      <c r="L6320">
        <f t="shared" si="932"/>
        <v>-8.7504773239720904E-2</v>
      </c>
      <c r="M6320">
        <f t="shared" si="932"/>
        <v>4.7448865307370466E-3</v>
      </c>
    </row>
    <row r="6321" spans="1:13">
      <c r="A6321" s="6">
        <f t="shared" si="930"/>
        <v>1892700</v>
      </c>
      <c r="B6321" s="7">
        <f t="shared" si="931"/>
        <v>43123.906249979598</v>
      </c>
      <c r="C6321">
        <f t="shared" si="924"/>
        <v>0.89189621432253874</v>
      </c>
      <c r="D6321">
        <f t="shared" si="925"/>
        <v>20.891896214322539</v>
      </c>
      <c r="E6321">
        <f t="shared" si="926"/>
        <v>2E-3</v>
      </c>
      <c r="F6321">
        <f t="shared" si="927"/>
        <v>6.6666666666666671E-3</v>
      </c>
      <c r="G6321">
        <f t="shared" si="928"/>
        <v>0.11931195125208005</v>
      </c>
      <c r="H6321">
        <f t="shared" si="929"/>
        <v>0</v>
      </c>
      <c r="I6321">
        <f t="shared" si="932"/>
        <v>0.77533455714372712</v>
      </c>
      <c r="J6321">
        <f t="shared" si="932"/>
        <v>0.24451945666314082</v>
      </c>
      <c r="K6321">
        <f t="shared" si="932"/>
        <v>-3.5655508722194799E-2</v>
      </c>
      <c r="L6321">
        <f t="shared" si="932"/>
        <v>-8.6357049376660167E-2</v>
      </c>
      <c r="M6321">
        <f t="shared" si="932"/>
        <v>4.3558395689302113E-3</v>
      </c>
    </row>
    <row r="6322" spans="1:13">
      <c r="A6322" s="6">
        <f t="shared" si="930"/>
        <v>1893000</v>
      </c>
      <c r="B6322" s="7">
        <f t="shared" si="931"/>
        <v>43123.909722201817</v>
      </c>
      <c r="C6322">
        <f t="shared" si="924"/>
        <v>0.91618795711686984</v>
      </c>
      <c r="D6322">
        <f t="shared" si="925"/>
        <v>20.916187957116868</v>
      </c>
      <c r="E6322">
        <f t="shared" si="926"/>
        <v>2E-3</v>
      </c>
      <c r="F6322">
        <f t="shared" si="927"/>
        <v>6.6666666666666671E-3</v>
      </c>
      <c r="G6322">
        <f t="shared" si="928"/>
        <v>0.11931195125208005</v>
      </c>
      <c r="H6322">
        <f t="shared" si="929"/>
        <v>0</v>
      </c>
      <c r="I6322">
        <f t="shared" si="932"/>
        <v>0.80166574999420048</v>
      </c>
      <c r="J6322">
        <f t="shared" si="932"/>
        <v>0.27117341737287609</v>
      </c>
      <c r="K6322">
        <f t="shared" si="932"/>
        <v>-1.8968794443190603E-2</v>
      </c>
      <c r="L6322">
        <f t="shared" si="932"/>
        <v>-8.4929404034477726E-2</v>
      </c>
      <c r="M6322">
        <f t="shared" si="932"/>
        <v>3.9526734001365197E-3</v>
      </c>
    </row>
    <row r="6323" spans="1:13">
      <c r="A6323" s="6">
        <f t="shared" si="930"/>
        <v>1893300</v>
      </c>
      <c r="B6323" s="7">
        <f t="shared" si="931"/>
        <v>43123.913194424036</v>
      </c>
      <c r="C6323">
        <f t="shared" si="924"/>
        <v>0.93750992859594606</v>
      </c>
      <c r="D6323">
        <f t="shared" si="925"/>
        <v>20.937509928595947</v>
      </c>
      <c r="E6323">
        <f t="shared" si="926"/>
        <v>2E-3</v>
      </c>
      <c r="F6323">
        <f t="shared" si="927"/>
        <v>6.6666666666666671E-3</v>
      </c>
      <c r="G6323">
        <f t="shared" si="928"/>
        <v>0.11931195125208005</v>
      </c>
      <c r="H6323">
        <f t="shared" si="929"/>
        <v>0</v>
      </c>
      <c r="I6323">
        <f t="shared" si="932"/>
        <v>0.82539838877041771</v>
      </c>
      <c r="J6323">
        <f t="shared" si="932"/>
        <v>0.29694838482571451</v>
      </c>
      <c r="K6323">
        <f t="shared" si="932"/>
        <v>-2.2205938925098701E-3</v>
      </c>
      <c r="L6323">
        <f t="shared" si="932"/>
        <v>-8.3226464844600126E-2</v>
      </c>
      <c r="M6323">
        <f t="shared" si="932"/>
        <v>3.5366948646318513E-3</v>
      </c>
    </row>
    <row r="6324" spans="1:13">
      <c r="A6324" s="6">
        <f t="shared" si="930"/>
        <v>1893600</v>
      </c>
      <c r="B6324" s="7">
        <f t="shared" si="931"/>
        <v>43123.916666646255</v>
      </c>
      <c r="C6324">
        <f t="shared" si="924"/>
        <v>0.95579301479814449</v>
      </c>
      <c r="D6324">
        <f t="shared" si="925"/>
        <v>20.955793014798143</v>
      </c>
      <c r="E6324">
        <f t="shared" si="926"/>
        <v>2E-3</v>
      </c>
      <c r="F6324">
        <f t="shared" si="927"/>
        <v>6.6666666666666671E-3</v>
      </c>
      <c r="G6324">
        <f t="shared" si="928"/>
        <v>0.11931195125208005</v>
      </c>
      <c r="H6324">
        <f t="shared" si="929"/>
        <v>0</v>
      </c>
      <c r="I6324">
        <f t="shared" si="932"/>
        <v>0.84645554546939483</v>
      </c>
      <c r="J6324">
        <f t="shared" si="932"/>
        <v>0.32176081092606729</v>
      </c>
      <c r="K6324">
        <f t="shared" si="932"/>
        <v>1.4534804587366109E-2</v>
      </c>
      <c r="L6324">
        <f t="shared" si="932"/>
        <v>-8.1253751787856279E-2</v>
      </c>
      <c r="M6324">
        <f t="shared" si="932"/>
        <v>3.1092523332535236E-3</v>
      </c>
    </row>
    <row r="6325" spans="1:13">
      <c r="A6325" s="6">
        <f t="shared" si="930"/>
        <v>1893900</v>
      </c>
      <c r="B6325" s="7">
        <f t="shared" si="931"/>
        <v>43123.920138868474</v>
      </c>
      <c r="C6325">
        <f t="shared" si="924"/>
        <v>0.97097795213618887</v>
      </c>
      <c r="D6325">
        <f t="shared" si="925"/>
        <v>20.970977952136188</v>
      </c>
      <c r="E6325">
        <f t="shared" si="926"/>
        <v>2E-3</v>
      </c>
      <c r="F6325">
        <f t="shared" si="927"/>
        <v>6.6666666666666671E-3</v>
      </c>
      <c r="G6325">
        <f t="shared" si="928"/>
        <v>0.11931195125208005</v>
      </c>
      <c r="H6325">
        <f t="shared" si="929"/>
        <v>0</v>
      </c>
      <c r="I6325">
        <f t="shared" si="932"/>
        <v>0.86476896451162977</v>
      </c>
      <c r="J6325">
        <f t="shared" si="932"/>
        <v>0.34553026760159072</v>
      </c>
      <c r="K6325">
        <f t="shared" si="932"/>
        <v>3.1243089322293284E-2</v>
      </c>
      <c r="L6325">
        <f t="shared" si="932"/>
        <v>-7.9017659301767088E-2</v>
      </c>
      <c r="M6325">
        <f t="shared" si="932"/>
        <v>2.6717313367310754E-3</v>
      </c>
    </row>
    <row r="6326" spans="1:13">
      <c r="A6326" s="6">
        <f t="shared" si="930"/>
        <v>1894200</v>
      </c>
      <c r="B6326" s="7">
        <f t="shared" si="931"/>
        <v>43123.923611090693</v>
      </c>
      <c r="C6326">
        <f t="shared" si="924"/>
        <v>0.98301551949667121</v>
      </c>
      <c r="D6326">
        <f t="shared" si="925"/>
        <v>20.983015519496671</v>
      </c>
      <c r="E6326">
        <f t="shared" si="926"/>
        <v>2E-3</v>
      </c>
      <c r="F6326">
        <f t="shared" si="927"/>
        <v>6.6666666666666671E-3</v>
      </c>
      <c r="G6326">
        <f t="shared" si="928"/>
        <v>0.11931195125208005</v>
      </c>
      <c r="H6326">
        <f t="shared" si="929"/>
        <v>0</v>
      </c>
      <c r="I6326">
        <f t="shared" si="932"/>
        <v>0.88027928398765098</v>
      </c>
      <c r="J6326">
        <f t="shared" si="932"/>
        <v>0.36817970750617368</v>
      </c>
      <c r="K6326">
        <f t="shared" si="932"/>
        <v>4.7850101354644008E-2</v>
      </c>
      <c r="L6326">
        <f t="shared" si="932"/>
        <v>-7.6525435553342722E-2</v>
      </c>
      <c r="M6326">
        <f t="shared" si="932"/>
        <v>2.2255500745678109E-3</v>
      </c>
    </row>
    <row r="6327" spans="1:13">
      <c r="A6327" s="6">
        <f t="shared" si="930"/>
        <v>1894500</v>
      </c>
      <c r="B6327" s="7">
        <f t="shared" si="931"/>
        <v>43123.927083312912</v>
      </c>
      <c r="C6327">
        <f t="shared" si="924"/>
        <v>0.99186669778754466</v>
      </c>
      <c r="D6327">
        <f t="shared" si="925"/>
        <v>20.991866697787543</v>
      </c>
      <c r="E6327">
        <f t="shared" si="926"/>
        <v>2E-3</v>
      </c>
      <c r="F6327">
        <f t="shared" si="927"/>
        <v>6.6666666666666671E-3</v>
      </c>
      <c r="G6327">
        <f t="shared" si="928"/>
        <v>0.11931195125208005</v>
      </c>
      <c r="H6327">
        <f t="shared" si="929"/>
        <v>0</v>
      </c>
      <c r="I6327">
        <f t="shared" si="932"/>
        <v>0.89293622807634054</v>
      </c>
      <c r="J6327">
        <f t="shared" si="932"/>
        <v>0.38963571376463019</v>
      </c>
      <c r="K6327">
        <f t="shared" si="932"/>
        <v>6.4302009996563533E-2</v>
      </c>
      <c r="L6327">
        <f t="shared" si="932"/>
        <v>-7.3785158944550067E-2</v>
      </c>
      <c r="M6327">
        <f t="shared" si="932"/>
        <v>1.7721548180257337E-3</v>
      </c>
    </row>
    <row r="6328" spans="1:13">
      <c r="A6328" s="6">
        <f t="shared" si="930"/>
        <v>1894800</v>
      </c>
      <c r="B6328" s="7">
        <f t="shared" si="931"/>
        <v>43123.930555535131</v>
      </c>
      <c r="C6328">
        <f t="shared" si="924"/>
        <v>0.99750279641622608</v>
      </c>
      <c r="D6328">
        <f t="shared" si="925"/>
        <v>20.997502796416224</v>
      </c>
      <c r="E6328">
        <f t="shared" si="926"/>
        <v>2E-3</v>
      </c>
      <c r="F6328">
        <f t="shared" si="927"/>
        <v>6.6666666666666671E-3</v>
      </c>
      <c r="G6328">
        <f t="shared" si="928"/>
        <v>0.11931195125208005</v>
      </c>
      <c r="H6328">
        <f t="shared" si="929"/>
        <v>0</v>
      </c>
      <c r="I6328">
        <f t="shared" si="932"/>
        <v>0.90269877001106502</v>
      </c>
      <c r="J6328">
        <f t="shared" si="932"/>
        <v>0.40982873794920266</v>
      </c>
      <c r="K6328">
        <f t="shared" si="932"/>
        <v>8.0545487318993095E-2</v>
      </c>
      <c r="L6328">
        <f t="shared" si="932"/>
        <v>-7.0805711926645587E-2</v>
      </c>
      <c r="M6328">
        <f t="shared" si="932"/>
        <v>1.3130152221219264E-3</v>
      </c>
    </row>
    <row r="6329" spans="1:13">
      <c r="A6329" s="6">
        <f t="shared" si="930"/>
        <v>1895100</v>
      </c>
      <c r="B6329" s="7">
        <f t="shared" si="931"/>
        <v>43123.93402775735</v>
      </c>
      <c r="C6329">
        <f t="shared" si="924"/>
        <v>0.99990554628857575</v>
      </c>
      <c r="D6329">
        <f t="shared" si="925"/>
        <v>20.999905546288577</v>
      </c>
      <c r="E6329">
        <f t="shared" si="926"/>
        <v>2E-3</v>
      </c>
      <c r="F6329">
        <f t="shared" si="927"/>
        <v>6.6666666666666671E-3</v>
      </c>
      <c r="G6329">
        <f t="shared" si="928"/>
        <v>0.11931195125208005</v>
      </c>
      <c r="H6329">
        <f t="shared" si="929"/>
        <v>0</v>
      </c>
      <c r="I6329">
        <f t="shared" si="932"/>
        <v>0.90953526506567206</v>
      </c>
      <c r="J6329">
        <f t="shared" si="932"/>
        <v>0.4286933255169198</v>
      </c>
      <c r="K6329">
        <f t="shared" si="932"/>
        <v>9.6527881011178845E-2</v>
      </c>
      <c r="L6329">
        <f t="shared" si="932"/>
        <v>-6.7596752208206975E-2</v>
      </c>
      <c r="M6329">
        <f t="shared" si="932"/>
        <v>8.4961956182383282E-4</v>
      </c>
    </row>
    <row r="6330" spans="1:13">
      <c r="A6330" s="6">
        <f t="shared" si="930"/>
        <v>1895400</v>
      </c>
      <c r="B6330" s="7">
        <f t="shared" si="931"/>
        <v>43123.937499979569</v>
      </c>
      <c r="C6330">
        <f t="shared" si="924"/>
        <v>0.99906715902712295</v>
      </c>
      <c r="D6330">
        <f t="shared" si="925"/>
        <v>20.999067159027124</v>
      </c>
      <c r="E6330">
        <f t="shared" si="926"/>
        <v>2E-3</v>
      </c>
      <c r="F6330">
        <f t="shared" si="927"/>
        <v>6.6666666666666671E-3</v>
      </c>
      <c r="G6330">
        <f t="shared" si="928"/>
        <v>0.11931195125208005</v>
      </c>
      <c r="H6330">
        <f t="shared" si="929"/>
        <v>0</v>
      </c>
      <c r="I6330">
        <f t="shared" si="932"/>
        <v>0.91342355312908396</v>
      </c>
      <c r="J6330">
        <f t="shared" si="932"/>
        <v>0.44616832797683781</v>
      </c>
      <c r="K6330">
        <f t="shared" si="932"/>
        <v>0.11219738505019868</v>
      </c>
      <c r="L6330">
        <f t="shared" si="932"/>
        <v>-6.416868145020764E-2</v>
      </c>
      <c r="M6330">
        <f t="shared" si="932"/>
        <v>3.8346990788892246E-4</v>
      </c>
    </row>
    <row r="6331" spans="1:13">
      <c r="A6331" s="6">
        <f t="shared" si="930"/>
        <v>1895700</v>
      </c>
      <c r="B6331" s="7">
        <f t="shared" si="931"/>
        <v>43123.940972201788</v>
      </c>
      <c r="C6331">
        <f t="shared" si="924"/>
        <v>0.99499035221663501</v>
      </c>
      <c r="D6331">
        <f t="shared" si="925"/>
        <v>20.994990352216636</v>
      </c>
      <c r="E6331">
        <f t="shared" si="926"/>
        <v>2E-3</v>
      </c>
      <c r="F6331">
        <f t="shared" si="927"/>
        <v>6.6666666666666671E-3</v>
      </c>
      <c r="G6331">
        <f t="shared" si="928"/>
        <v>0.11931195125208005</v>
      </c>
      <c r="H6331">
        <f t="shared" si="929"/>
        <v>0</v>
      </c>
      <c r="I6331">
        <f t="shared" si="932"/>
        <v>0.91435103053600031</v>
      </c>
      <c r="J6331">
        <f t="shared" si="932"/>
        <v>0.46219710109929318</v>
      </c>
      <c r="K6331">
        <f t="shared" si="932"/>
        <v>0.12750320762715245</v>
      </c>
      <c r="L6331">
        <f t="shared" si="932"/>
        <v>-6.0532611549641631E-2</v>
      </c>
      <c r="M6331">
        <f t="shared" si="932"/>
        <v>-8.3922742009726042E-5</v>
      </c>
    </row>
    <row r="6332" spans="1:13">
      <c r="A6332" s="6">
        <f t="shared" si="930"/>
        <v>1896000</v>
      </c>
      <c r="B6332" s="7">
        <f t="shared" si="931"/>
        <v>43123.944444424007</v>
      </c>
      <c r="C6332">
        <f t="shared" si="924"/>
        <v>0.98768834059523403</v>
      </c>
      <c r="D6332">
        <f t="shared" si="925"/>
        <v>20.987688340595234</v>
      </c>
      <c r="E6332">
        <f t="shared" si="926"/>
        <v>2E-3</v>
      </c>
      <c r="F6332">
        <f t="shared" si="927"/>
        <v>6.6666666666666671E-3</v>
      </c>
      <c r="G6332">
        <f t="shared" si="928"/>
        <v>0.11931195125208005</v>
      </c>
      <c r="H6332">
        <f t="shared" si="929"/>
        <v>0</v>
      </c>
      <c r="I6332">
        <f t="shared" si="932"/>
        <v>0.91231469092099449</v>
      </c>
      <c r="J6332">
        <f t="shared" si="932"/>
        <v>0.47672768852503838</v>
      </c>
      <c r="K6332">
        <f t="shared" si="932"/>
        <v>0.14239573578599471</v>
      </c>
      <c r="L6332">
        <f t="shared" si="932"/>
        <v>-5.670032862092704E-2</v>
      </c>
      <c r="M6332">
        <f t="shared" si="932"/>
        <v>-5.5104336109855641E-4</v>
      </c>
    </row>
    <row r="6333" spans="1:13">
      <c r="A6333" s="6">
        <f t="shared" si="930"/>
        <v>1896300</v>
      </c>
      <c r="B6333" s="7">
        <f t="shared" si="931"/>
        <v>43123.947916646226</v>
      </c>
      <c r="C6333">
        <f t="shared" si="924"/>
        <v>0.97718479321957974</v>
      </c>
      <c r="D6333">
        <f t="shared" si="925"/>
        <v>20.977184793219578</v>
      </c>
      <c r="E6333">
        <f t="shared" si="926"/>
        <v>2E-3</v>
      </c>
      <c r="F6333">
        <f t="shared" si="927"/>
        <v>6.6666666666666671E-3</v>
      </c>
      <c r="G6333">
        <f t="shared" si="928"/>
        <v>0.11931195125208005</v>
      </c>
      <c r="H6333">
        <f t="shared" si="929"/>
        <v>0</v>
      </c>
      <c r="I6333">
        <f t="shared" si="932"/>
        <v>0.90732113496347455</v>
      </c>
      <c r="J6333">
        <f t="shared" si="932"/>
        <v>0.48971299017880282</v>
      </c>
      <c r="K6333">
        <f t="shared" si="932"/>
        <v>0.15682669624108841</v>
      </c>
      <c r="L6333">
        <f t="shared" si="932"/>
        <v>-5.268425479189158E-2</v>
      </c>
      <c r="M6333">
        <f t="shared" si="932"/>
        <v>-1.0163778043759948E-3</v>
      </c>
    </row>
    <row r="6334" spans="1:13">
      <c r="A6334" s="6">
        <f t="shared" si="930"/>
        <v>1896600</v>
      </c>
      <c r="B6334" s="7">
        <f t="shared" si="931"/>
        <v>43123.951388868445</v>
      </c>
      <c r="C6334">
        <f t="shared" si="924"/>
        <v>0.96351375674291995</v>
      </c>
      <c r="D6334">
        <f t="shared" si="925"/>
        <v>20.96351375674292</v>
      </c>
      <c r="E6334">
        <f t="shared" si="926"/>
        <v>2E-3</v>
      </c>
      <c r="F6334">
        <f t="shared" si="927"/>
        <v>6.6666666666666671E-3</v>
      </c>
      <c r="G6334">
        <f t="shared" si="928"/>
        <v>0.11931195125208005</v>
      </c>
      <c r="H6334">
        <f t="shared" si="929"/>
        <v>0</v>
      </c>
      <c r="I6334">
        <f t="shared" si="932"/>
        <v>0.89938654899193349</v>
      </c>
      <c r="J6334">
        <f t="shared" si="932"/>
        <v>0.50111091494156612</v>
      </c>
      <c r="K6334">
        <f t="shared" si="932"/>
        <v>0.17074931185238038</v>
      </c>
      <c r="L6334">
        <f t="shared" si="932"/>
        <v>-4.8497407938133265E-2</v>
      </c>
      <c r="M6334">
        <f t="shared" si="932"/>
        <v>-1.4784177166294763E-3</v>
      </c>
    </row>
    <row r="6335" spans="1:13">
      <c r="A6335" s="6">
        <f t="shared" si="930"/>
        <v>1896900</v>
      </c>
      <c r="B6335" s="7">
        <f t="shared" si="931"/>
        <v>43123.954861090664</v>
      </c>
      <c r="C6335">
        <f t="shared" si="924"/>
        <v>0.94671954505485711</v>
      </c>
      <c r="D6335">
        <f t="shared" si="925"/>
        <v>20.946719545054858</v>
      </c>
      <c r="E6335">
        <f t="shared" si="926"/>
        <v>2E-3</v>
      </c>
      <c r="F6335">
        <f t="shared" si="927"/>
        <v>6.6666666666666671E-3</v>
      </c>
      <c r="G6335">
        <f t="shared" si="928"/>
        <v>0.11931195125208005</v>
      </c>
      <c r="H6335">
        <f t="shared" si="929"/>
        <v>0</v>
      </c>
      <c r="I6335">
        <f t="shared" si="932"/>
        <v>0.88853665251691116</v>
      </c>
      <c r="J6335">
        <f t="shared" si="932"/>
        <v>0.51088451708645677</v>
      </c>
      <c r="K6335">
        <f t="shared" si="932"/>
        <v>0.18411845325076209</v>
      </c>
      <c r="L6335">
        <f t="shared" si="932"/>
        <v>-4.4153359486338924E-2</v>
      </c>
      <c r="M6335">
        <f t="shared" si="932"/>
        <v>-1.9356654216805564E-3</v>
      </c>
    </row>
    <row r="6336" spans="1:13">
      <c r="A6336" s="6">
        <f t="shared" si="930"/>
        <v>1897200</v>
      </c>
      <c r="B6336" s="7">
        <f t="shared" si="931"/>
        <v>43123.958333312883</v>
      </c>
      <c r="C6336">
        <f t="shared" si="924"/>
        <v>0.92685659564037015</v>
      </c>
      <c r="D6336">
        <f t="shared" si="925"/>
        <v>20.92685659564037</v>
      </c>
      <c r="E6336">
        <f t="shared" si="926"/>
        <v>2E-3</v>
      </c>
      <c r="F6336">
        <f t="shared" si="927"/>
        <v>6.6666666666666671E-3</v>
      </c>
      <c r="G6336">
        <f t="shared" si="928"/>
        <v>0.11931195125208005</v>
      </c>
      <c r="H6336">
        <f t="shared" si="929"/>
        <v>0</v>
      </c>
      <c r="I6336">
        <f t="shared" si="932"/>
        <v>0.87480661486265965</v>
      </c>
      <c r="J6336">
        <f t="shared" si="932"/>
        <v>0.51900211603627644</v>
      </c>
      <c r="K6336">
        <f t="shared" si="932"/>
        <v>0.19689078512240643</v>
      </c>
      <c r="L6336">
        <f t="shared" si="932"/>
        <v>-3.9666190423262727E-2</v>
      </c>
      <c r="M6336">
        <f t="shared" si="932"/>
        <v>-2.3866387770187384E-3</v>
      </c>
    </row>
    <row r="6337" spans="1:13">
      <c r="A6337" s="6">
        <f t="shared" si="930"/>
        <v>1897500</v>
      </c>
      <c r="B6337" s="7">
        <f t="shared" si="931"/>
        <v>43123.961805535102</v>
      </c>
      <c r="C6337">
        <f t="shared" si="924"/>
        <v>0.90398929312372034</v>
      </c>
      <c r="D6337">
        <f t="shared" si="925"/>
        <v>20.903989293123722</v>
      </c>
      <c r="E6337">
        <f t="shared" si="926"/>
        <v>2E-3</v>
      </c>
      <c r="F6337">
        <f t="shared" si="927"/>
        <v>6.6666666666666671E-3</v>
      </c>
      <c r="G6337">
        <f t="shared" si="928"/>
        <v>0.11931195125208005</v>
      </c>
      <c r="H6337">
        <f t="shared" si="929"/>
        <v>0</v>
      </c>
      <c r="I6337">
        <f t="shared" si="932"/>
        <v>0.85824094116771632</v>
      </c>
      <c r="J6337">
        <f t="shared" si="932"/>
        <v>0.52543739905431208</v>
      </c>
      <c r="K6337">
        <f t="shared" si="932"/>
        <v>0.20902490667776624</v>
      </c>
      <c r="L6337">
        <f t="shared" si="932"/>
        <v>-3.5050445652991896E-2</v>
      </c>
      <c r="M6337">
        <f t="shared" si="932"/>
        <v>-2.8298759780837129E-3</v>
      </c>
    </row>
    <row r="6338" spans="1:13">
      <c r="A6338" s="6">
        <f t="shared" si="930"/>
        <v>1897800</v>
      </c>
      <c r="B6338" s="7">
        <f t="shared" si="931"/>
        <v>43123.965277757321</v>
      </c>
      <c r="C6338">
        <f t="shared" si="924"/>
        <v>0.87819176056946135</v>
      </c>
      <c r="D6338">
        <f t="shared" si="925"/>
        <v>20.878191760569461</v>
      </c>
      <c r="E6338">
        <f t="shared" si="926"/>
        <v>2E-3</v>
      </c>
      <c r="F6338">
        <f t="shared" si="927"/>
        <v>6.6666666666666671E-3</v>
      </c>
      <c r="G6338">
        <f t="shared" si="928"/>
        <v>0.11931195125208005</v>
      </c>
      <c r="H6338">
        <f t="shared" si="929"/>
        <v>0</v>
      </c>
      <c r="I6338">
        <f t="shared" si="932"/>
        <v>0.838893328124105</v>
      </c>
      <c r="J6338">
        <f t="shared" si="932"/>
        <v>0.53016950653553141</v>
      </c>
      <c r="K6338">
        <f t="shared" si="932"/>
        <v>0.22048148584980953</v>
      </c>
      <c r="L6338">
        <f t="shared" si="932"/>
        <v>-3.0321086850491671E-2</v>
      </c>
      <c r="M6338">
        <f t="shared" si="932"/>
        <v>-3.2639402966192534E-3</v>
      </c>
    </row>
    <row r="6339" spans="1:13">
      <c r="A6339" s="6">
        <f t="shared" si="930"/>
        <v>1898100</v>
      </c>
      <c r="B6339" s="7">
        <f t="shared" si="931"/>
        <v>43123.96874997954</v>
      </c>
      <c r="C6339">
        <f t="shared" si="924"/>
        <v>0.84954761921665156</v>
      </c>
      <c r="D6339">
        <f t="shared" si="925"/>
        <v>20.849547619216651</v>
      </c>
      <c r="E6339">
        <f t="shared" si="926"/>
        <v>2E-3</v>
      </c>
      <c r="F6339">
        <f t="shared" si="927"/>
        <v>6.6666666666666671E-3</v>
      </c>
      <c r="G6339">
        <f t="shared" si="928"/>
        <v>0.11931195125208005</v>
      </c>
      <c r="H6339">
        <f t="shared" si="929"/>
        <v>0</v>
      </c>
      <c r="I6339">
        <f t="shared" si="932"/>
        <v>0.8168264899224994</v>
      </c>
      <c r="J6339">
        <f t="shared" si="932"/>
        <v>0.53318309962184385</v>
      </c>
      <c r="K6339">
        <f t="shared" si="932"/>
        <v>0.23122338678673637</v>
      </c>
      <c r="L6339">
        <f t="shared" si="932"/>
        <v>-2.5493443964166446E-2</v>
      </c>
      <c r="M6339">
        <f t="shared" si="932"/>
        <v>-3.6874247377482058E-3</v>
      </c>
    </row>
    <row r="6340" spans="1:13">
      <c r="A6340" s="6">
        <f t="shared" si="930"/>
        <v>1898400</v>
      </c>
      <c r="B6340" s="7">
        <f t="shared" si="931"/>
        <v>43123.972222201759</v>
      </c>
      <c r="C6340">
        <f t="shared" si="924"/>
        <v>0.81814971742540066</v>
      </c>
      <c r="D6340">
        <f t="shared" si="925"/>
        <v>20.818149717425399</v>
      </c>
      <c r="E6340">
        <f t="shared" si="926"/>
        <v>2E-3</v>
      </c>
      <c r="F6340">
        <f t="shared" si="927"/>
        <v>6.6666666666666671E-3</v>
      </c>
      <c r="G6340">
        <f t="shared" si="928"/>
        <v>0.11931195125208005</v>
      </c>
      <c r="H6340">
        <f t="shared" si="929"/>
        <v>0</v>
      </c>
      <c r="I6340">
        <f t="shared" si="932"/>
        <v>0.7921119549677702</v>
      </c>
      <c r="J6340">
        <f t="shared" si="932"/>
        <v>0.53446840992212985</v>
      </c>
      <c r="K6340">
        <f t="shared" si="932"/>
        <v>0.24121579022571421</v>
      </c>
      <c r="L6340">
        <f t="shared" si="932"/>
        <v>-2.0583165524710595E-2</v>
      </c>
      <c r="M6340">
        <f t="shared" si="932"/>
        <v>-4.098956600665748E-3</v>
      </c>
    </row>
    <row r="6341" spans="1:13">
      <c r="A6341" s="6">
        <f t="shared" si="930"/>
        <v>1898700</v>
      </c>
      <c r="B6341" s="7">
        <f t="shared" si="931"/>
        <v>43123.975694423978</v>
      </c>
      <c r="C6341">
        <f t="shared" si="924"/>
        <v>0.78409982971404613</v>
      </c>
      <c r="D6341">
        <f t="shared" si="925"/>
        <v>20.784099829714044</v>
      </c>
      <c r="E6341">
        <f t="shared" si="926"/>
        <v>2E-3</v>
      </c>
      <c r="F6341">
        <f t="shared" si="927"/>
        <v>6.6666666666666671E-3</v>
      </c>
      <c r="G6341">
        <f t="shared" si="928"/>
        <v>0.11931195125208005</v>
      </c>
      <c r="H6341">
        <f t="shared" si="929"/>
        <v>0</v>
      </c>
      <c r="I6341">
        <f t="shared" ref="I6341:M6391" si="933">$B$1*EXP(-$G6341*I$10)*SIN($B$2*$A6341+$B$3-$G6341*I$10-$H6341)/SQRT((1+$G6341*$B$7)^2+($G6341*$B$7)^2)</f>
        <v>0.76482983402361326</v>
      </c>
      <c r="J6341">
        <f t="shared" si="933"/>
        <v>0.53402127117593046</v>
      </c>
      <c r="K6341">
        <f t="shared" si="933"/>
        <v>0.25042630635758328</v>
      </c>
      <c r="L6341">
        <f t="shared" si="933"/>
        <v>-1.5606167921263792E-2</v>
      </c>
      <c r="M6341">
        <f t="shared" si="933"/>
        <v>-4.497201928172846E-3</v>
      </c>
    </row>
    <row r="6342" spans="1:13">
      <c r="A6342" s="6">
        <f t="shared" si="930"/>
        <v>1899000</v>
      </c>
      <c r="B6342" s="7">
        <f t="shared" si="931"/>
        <v>43123.979166646197</v>
      </c>
      <c r="C6342">
        <f t="shared" si="924"/>
        <v>0.74750832686301105</v>
      </c>
      <c r="D6342">
        <f t="shared" si="925"/>
        <v>20.747508326863009</v>
      </c>
      <c r="E6342">
        <f t="shared" si="926"/>
        <v>2E-3</v>
      </c>
      <c r="F6342">
        <f t="shared" si="927"/>
        <v>6.6666666666666671E-3</v>
      </c>
      <c r="G6342">
        <f t="shared" si="928"/>
        <v>0.11931195125208005</v>
      </c>
      <c r="H6342">
        <f t="shared" si="929"/>
        <v>0</v>
      </c>
      <c r="I6342">
        <f t="shared" si="933"/>
        <v>0.73506856053820058</v>
      </c>
      <c r="J6342">
        <f t="shared" si="933"/>
        <v>0.53184313275813666</v>
      </c>
      <c r="K6342">
        <f t="shared" si="933"/>
        <v>0.25882507981652658</v>
      </c>
      <c r="L6342">
        <f t="shared" si="933"/>
        <v>-1.0578583809367485E-2</v>
      </c>
      <c r="M6342">
        <f t="shared" si="933"/>
        <v>-4.8808698306204166E-3</v>
      </c>
    </row>
    <row r="6343" spans="1:13">
      <c r="A6343" s="6">
        <f t="shared" si="930"/>
        <v>1899300</v>
      </c>
      <c r="B6343" s="7">
        <f t="shared" si="931"/>
        <v>43123.982638868416</v>
      </c>
      <c r="C6343">
        <f t="shared" si="924"/>
        <v>0.70849381815409462</v>
      </c>
      <c r="D6343">
        <f t="shared" si="925"/>
        <v>20.708493818154096</v>
      </c>
      <c r="E6343">
        <f t="shared" si="926"/>
        <v>2E-3</v>
      </c>
      <c r="F6343">
        <f t="shared" si="927"/>
        <v>6.6666666666666671E-3</v>
      </c>
      <c r="G6343">
        <f t="shared" si="928"/>
        <v>0.11931195125208005</v>
      </c>
      <c r="H6343">
        <f t="shared" si="929"/>
        <v>0</v>
      </c>
      <c r="I6343">
        <f t="shared" si="933"/>
        <v>0.70292460399210865</v>
      </c>
      <c r="J6343">
        <f t="shared" si="933"/>
        <v>0.52794105498093447</v>
      </c>
      <c r="K6343">
        <f t="shared" si="933"/>
        <v>0.26638488645457897</v>
      </c>
      <c r="L6343">
        <f t="shared" si="933"/>
        <v>-5.5167098178622257E-3</v>
      </c>
      <c r="M6343">
        <f t="shared" si="933"/>
        <v>-5.2487166702562277E-3</v>
      </c>
    </row>
    <row r="6344" spans="1:13">
      <c r="A6344" s="6">
        <f t="shared" si="930"/>
        <v>1899600</v>
      </c>
      <c r="B6344" s="7">
        <f t="shared" si="931"/>
        <v>43123.986111090635</v>
      </c>
      <c r="C6344">
        <f t="shared" si="924"/>
        <v>0.66718276690508238</v>
      </c>
      <c r="D6344">
        <f t="shared" si="925"/>
        <v>20.667182766905082</v>
      </c>
      <c r="E6344">
        <f t="shared" si="926"/>
        <v>2E-3</v>
      </c>
      <c r="F6344">
        <f t="shared" si="927"/>
        <v>6.6666666666666671E-3</v>
      </c>
      <c r="G6344">
        <f t="shared" si="928"/>
        <v>0.11931195125208005</v>
      </c>
      <c r="H6344">
        <f t="shared" si="929"/>
        <v>0</v>
      </c>
      <c r="I6344">
        <f t="shared" si="933"/>
        <v>0.66850215719786044</v>
      </c>
      <c r="J6344">
        <f t="shared" si="933"/>
        <v>0.52232768620818359</v>
      </c>
      <c r="K6344">
        <f t="shared" si="933"/>
        <v>0.27308122158717807</v>
      </c>
      <c r="L6344">
        <f t="shared" si="933"/>
        <v>-4.369537242739092E-4</v>
      </c>
      <c r="M6344">
        <f t="shared" si="933"/>
        <v>-5.5995500924071904E-3</v>
      </c>
    </row>
    <row r="6345" spans="1:13">
      <c r="A6345" s="6">
        <f t="shared" si="930"/>
        <v>1899900</v>
      </c>
      <c r="B6345" s="7">
        <f t="shared" si="931"/>
        <v>43123.989583312854</v>
      </c>
      <c r="C6345">
        <f t="shared" si="924"/>
        <v>0.62370908054630569</v>
      </c>
      <c r="D6345">
        <f t="shared" si="925"/>
        <v>20.623709080546305</v>
      </c>
      <c r="E6345">
        <f t="shared" si="926"/>
        <v>2E-3</v>
      </c>
      <c r="F6345">
        <f t="shared" si="927"/>
        <v>6.6666666666666671E-3</v>
      </c>
      <c r="G6345">
        <f t="shared" si="928"/>
        <v>0.11931195125208005</v>
      </c>
      <c r="H6345">
        <f t="shared" si="929"/>
        <v>0</v>
      </c>
      <c r="I6345">
        <f t="shared" si="933"/>
        <v>0.63191279856502292</v>
      </c>
      <c r="J6345">
        <f t="shared" si="933"/>
        <v>0.51502122185648691</v>
      </c>
      <c r="K6345">
        <f t="shared" si="933"/>
        <v>0.2788923794236649</v>
      </c>
      <c r="L6345">
        <f t="shared" si="933"/>
        <v>4.6442187300364335E-3</v>
      </c>
      <c r="M6345">
        <f t="shared" si="933"/>
        <v>-5.9322328904272276E-3</v>
      </c>
    </row>
    <row r="6346" spans="1:13">
      <c r="A6346" s="6">
        <f t="shared" si="930"/>
        <v>1900200</v>
      </c>
      <c r="B6346" s="7">
        <f t="shared" si="931"/>
        <v>43123.993055535073</v>
      </c>
      <c r="C6346">
        <f t="shared" si="924"/>
        <v>0.5782136765671454</v>
      </c>
      <c r="D6346">
        <f t="shared" si="925"/>
        <v>20.578213676567145</v>
      </c>
      <c r="E6346">
        <f t="shared" si="926"/>
        <v>2E-3</v>
      </c>
      <c r="F6346">
        <f t="shared" si="927"/>
        <v>6.6666666666666671E-3</v>
      </c>
      <c r="G6346">
        <f t="shared" si="928"/>
        <v>0.11931195125208005</v>
      </c>
      <c r="H6346">
        <f t="shared" si="929"/>
        <v>0</v>
      </c>
      <c r="I6346">
        <f t="shared" si="933"/>
        <v>0.59327513042499347</v>
      </c>
      <c r="J6346">
        <f t="shared" si="933"/>
        <v>0.50604534541576507</v>
      </c>
      <c r="K6346">
        <f t="shared" si="933"/>
        <v>0.2837995234254041</v>
      </c>
      <c r="L6346">
        <f t="shared" si="933"/>
        <v>9.7103372126598371E-3</v>
      </c>
      <c r="M6346">
        <f t="shared" si="933"/>
        <v>-6.2456866918896214E-3</v>
      </c>
    </row>
    <row r="6347" spans="1:13">
      <c r="A6347" s="6">
        <f t="shared" si="930"/>
        <v>1900500</v>
      </c>
      <c r="B6347" s="7">
        <f t="shared" si="931"/>
        <v>43123.996527757292</v>
      </c>
      <c r="C6347">
        <f t="shared" si="924"/>
        <v>0.53084402574006562</v>
      </c>
      <c r="D6347">
        <f t="shared" si="925"/>
        <v>20.530844025740066</v>
      </c>
      <c r="E6347">
        <f t="shared" si="926"/>
        <v>2E-3</v>
      </c>
      <c r="F6347">
        <f t="shared" si="927"/>
        <v>6.6666666666666671E-3</v>
      </c>
      <c r="G6347">
        <f t="shared" si="928"/>
        <v>0.11931195125208005</v>
      </c>
      <c r="H6347">
        <f t="shared" si="929"/>
        <v>0</v>
      </c>
      <c r="I6347">
        <f t="shared" si="933"/>
        <v>0.55271439458833982</v>
      </c>
      <c r="J6347">
        <f t="shared" si="933"/>
        <v>0.49542915168058116</v>
      </c>
      <c r="K6347">
        <f t="shared" si="933"/>
        <v>0.28778674736334486</v>
      </c>
      <c r="L6347">
        <f t="shared" si="933"/>
        <v>1.4744980187777998E-2</v>
      </c>
      <c r="M6347">
        <f t="shared" si="933"/>
        <v>-6.5388954540694299E-3</v>
      </c>
    </row>
    <row r="6348" spans="1:13">
      <c r="A6348" s="6">
        <f t="shared" si="930"/>
        <v>1900800</v>
      </c>
      <c r="B6348" s="7">
        <f t="shared" si="931"/>
        <v>43123.999999979511</v>
      </c>
      <c r="C6348">
        <f t="shared" si="924"/>
        <v>0.48175367410227615</v>
      </c>
      <c r="D6348">
        <f t="shared" si="925"/>
        <v>20.481753674102276</v>
      </c>
      <c r="E6348">
        <f t="shared" si="926"/>
        <v>2E-3</v>
      </c>
      <c r="F6348">
        <f t="shared" si="927"/>
        <v>6.6666666666666671E-3</v>
      </c>
      <c r="G6348">
        <f t="shared" si="928"/>
        <v>0.11931195125208005</v>
      </c>
      <c r="H6348">
        <f t="shared" si="929"/>
        <v>0</v>
      </c>
      <c r="I6348">
        <f t="shared" si="933"/>
        <v>0.51036206638040804</v>
      </c>
      <c r="J6348">
        <f t="shared" si="933"/>
        <v>0.48320705244097012</v>
      </c>
      <c r="K6348">
        <f t="shared" si="933"/>
        <v>0.29084112687717523</v>
      </c>
      <c r="L6348">
        <f t="shared" si="933"/>
        <v>1.9731828145660588E-2</v>
      </c>
      <c r="M6348">
        <f t="shared" si="933"/>
        <v>-6.8109087573895227E-3</v>
      </c>
    </row>
    <row r="6349" spans="1:13">
      <c r="A6349" s="6">
        <f t="shared" si="930"/>
        <v>1901100</v>
      </c>
      <c r="B6349" s="7">
        <f t="shared" si="931"/>
        <v>43124.00347220173</v>
      </c>
      <c r="C6349">
        <f t="shared" ref="C6349:C6412" si="934">$B$1*SIN($B$2*A6349+$B$3)</f>
        <v>0.43110174524524203</v>
      </c>
      <c r="D6349">
        <f t="shared" ref="D6349:D6412" si="935">C6349-$B$9</f>
        <v>20.431101745245243</v>
      </c>
      <c r="E6349">
        <f t="shared" ref="E6349:E6412" si="936">$B$5*20</f>
        <v>2E-3</v>
      </c>
      <c r="F6349">
        <f t="shared" ref="F6349:F6412" si="937">E6349/$B$4</f>
        <v>6.6666666666666671E-3</v>
      </c>
      <c r="G6349">
        <f t="shared" ref="G6349:G6412" si="938">SQRT($B$2/(2*F6349))</f>
        <v>0.11931195125208005</v>
      </c>
      <c r="H6349">
        <f t="shared" ref="H6349:H6412" si="939">ATAN(G6349*$B$7/(1+G6349*$B$7))</f>
        <v>0</v>
      </c>
      <c r="I6349">
        <f t="shared" si="933"/>
        <v>0.46635542847175337</v>
      </c>
      <c r="J6349">
        <f t="shared" si="933"/>
        <v>0.46941866493863588</v>
      </c>
      <c r="K6349">
        <f t="shared" si="933"/>
        <v>0.2929527613688796</v>
      </c>
      <c r="L6349">
        <f t="shared" si="933"/>
        <v>2.4654716501400584E-2</v>
      </c>
      <c r="M6349">
        <f t="shared" si="933"/>
        <v>-7.0608448861499964E-3</v>
      </c>
    </row>
    <row r="6350" spans="1:13">
      <c r="A6350" s="6">
        <f t="shared" ref="A6350:A6413" si="940">A6349+300</f>
        <v>1901400</v>
      </c>
      <c r="B6350" s="7">
        <f t="shared" ref="B6350:B6413" si="941">B6349+300/86400</f>
        <v>43124.006944423949</v>
      </c>
      <c r="C6350">
        <f t="shared" si="934"/>
        <v>0.37905242452444943</v>
      </c>
      <c r="D6350">
        <f t="shared" si="935"/>
        <v>20.379052424524449</v>
      </c>
      <c r="E6350">
        <f t="shared" si="936"/>
        <v>2E-3</v>
      </c>
      <c r="F6350">
        <f t="shared" si="937"/>
        <v>6.6666666666666671E-3</v>
      </c>
      <c r="G6350">
        <f t="shared" si="938"/>
        <v>0.11931195125208005</v>
      </c>
      <c r="H6350">
        <f t="shared" si="939"/>
        <v>0</v>
      </c>
      <c r="I6350">
        <f t="shared" si="933"/>
        <v>0.42083712588403349</v>
      </c>
      <c r="J6350">
        <f t="shared" si="933"/>
        <v>0.45410868344988387</v>
      </c>
      <c r="K6350">
        <f t="shared" si="933"/>
        <v>0.2941148060949817</v>
      </c>
      <c r="L6350">
        <f t="shared" si="933"/>
        <v>2.9497687991515059E-2</v>
      </c>
      <c r="M6350">
        <f t="shared" si="933"/>
        <v>-7.2878936865605985E-3</v>
      </c>
    </row>
    <row r="6351" spans="1:13">
      <c r="A6351" s="6">
        <f t="shared" si="940"/>
        <v>1901700</v>
      </c>
      <c r="B6351" s="7">
        <f t="shared" si="941"/>
        <v>43124.010416646168</v>
      </c>
      <c r="C6351">
        <f t="shared" si="934"/>
        <v>0.32577442686172264</v>
      </c>
      <c r="D6351">
        <f t="shared" si="935"/>
        <v>20.325774426861724</v>
      </c>
      <c r="E6351">
        <f t="shared" si="936"/>
        <v>2E-3</v>
      </c>
      <c r="F6351">
        <f t="shared" si="937"/>
        <v>6.6666666666666671E-3</v>
      </c>
      <c r="G6351">
        <f t="shared" si="938"/>
        <v>0.11931195125208005</v>
      </c>
      <c r="H6351">
        <f t="shared" si="939"/>
        <v>0</v>
      </c>
      <c r="I6351">
        <f t="shared" si="933"/>
        <v>0.37395470361411481</v>
      </c>
      <c r="J6351">
        <f t="shared" si="933"/>
        <v>0.43732673441160569</v>
      </c>
      <c r="K6351">
        <f t="shared" si="933"/>
        <v>0.294323494353392</v>
      </c>
      <c r="L6351">
        <f t="shared" si="933"/>
        <v>3.4245044398524209E-2</v>
      </c>
      <c r="M6351">
        <f t="shared" si="933"/>
        <v>-7.4913191928088841E-3</v>
      </c>
    </row>
    <row r="6352" spans="1:13">
      <c r="A6352" s="6">
        <f t="shared" si="940"/>
        <v>1902000</v>
      </c>
      <c r="B6352" s="7">
        <f t="shared" si="941"/>
        <v>43124.013888868387</v>
      </c>
      <c r="C6352">
        <f t="shared" si="934"/>
        <v>0.27144044986568255</v>
      </c>
      <c r="D6352">
        <f t="shared" si="935"/>
        <v>20.271440449865683</v>
      </c>
      <c r="E6352">
        <f t="shared" si="936"/>
        <v>2E-3</v>
      </c>
      <c r="F6352">
        <f t="shared" si="937"/>
        <v>6.6666666666666671E-3</v>
      </c>
      <c r="G6352">
        <f t="shared" si="938"/>
        <v>0.11931195125208005</v>
      </c>
      <c r="H6352">
        <f t="shared" si="939"/>
        <v>0</v>
      </c>
      <c r="I6352">
        <f t="shared" si="933"/>
        <v>0.32586012837560413</v>
      </c>
      <c r="J6352">
        <f t="shared" si="933"/>
        <v>0.41912721556008958</v>
      </c>
      <c r="K6352">
        <f t="shared" si="933"/>
        <v>0.29357814969295176</v>
      </c>
      <c r="L6352">
        <f t="shared" si="933"/>
        <v>3.8881397435804189E-2</v>
      </c>
      <c r="M6352">
        <f t="shared" si="933"/>
        <v>-7.670462012650303E-3</v>
      </c>
    </row>
    <row r="6353" spans="1:13">
      <c r="A6353" s="6">
        <f t="shared" si="940"/>
        <v>1902300</v>
      </c>
      <c r="B6353" s="7">
        <f t="shared" si="941"/>
        <v>43124.017361090606</v>
      </c>
      <c r="C6353">
        <f t="shared" si="934"/>
        <v>0.21622661404203383</v>
      </c>
      <c r="D6353">
        <f t="shared" si="935"/>
        <v>20.216226614042032</v>
      </c>
      <c r="E6353">
        <f t="shared" si="936"/>
        <v>2E-3</v>
      </c>
      <c r="F6353">
        <f t="shared" si="937"/>
        <v>6.6666666666666671E-3</v>
      </c>
      <c r="G6353">
        <f t="shared" si="938"/>
        <v>0.11931195125208005</v>
      </c>
      <c r="H6353">
        <f t="shared" si="939"/>
        <v>0</v>
      </c>
      <c r="I6353">
        <f t="shared" si="933"/>
        <v>0.27670929600718214</v>
      </c>
      <c r="J6353">
        <f t="shared" si="933"/>
        <v>0.39956911960378294</v>
      </c>
      <c r="K6353">
        <f t="shared" si="933"/>
        <v>0.29188118810611696</v>
      </c>
      <c r="L6353">
        <f t="shared" si="933"/>
        <v>4.3391718627865158E-2</v>
      </c>
      <c r="M6353">
        <f t="shared" si="933"/>
        <v>-7.82474146479171E-3</v>
      </c>
    </row>
    <row r="6354" spans="1:13">
      <c r="A6354" s="6">
        <f t="shared" si="940"/>
        <v>1902600</v>
      </c>
      <c r="B6354" s="7">
        <f t="shared" si="941"/>
        <v>43124.020833312825</v>
      </c>
      <c r="C6354">
        <f t="shared" si="934"/>
        <v>0.16031189190903908</v>
      </c>
      <c r="D6354">
        <f t="shared" si="935"/>
        <v>20.160311891909039</v>
      </c>
      <c r="E6354">
        <f t="shared" si="936"/>
        <v>2E-3</v>
      </c>
      <c r="F6354">
        <f t="shared" si="937"/>
        <v>6.6666666666666671E-3</v>
      </c>
      <c r="G6354">
        <f t="shared" si="938"/>
        <v>0.11931195125208005</v>
      </c>
      <c r="H6354">
        <f t="shared" si="939"/>
        <v>0</v>
      </c>
      <c r="I6354">
        <f t="shared" si="933"/>
        <v>0.22666152614517693</v>
      </c>
      <c r="J6354">
        <f t="shared" si="933"/>
        <v>0.37871584300180855</v>
      </c>
      <c r="K6354">
        <f t="shared" si="933"/>
        <v>0.28923811019765694</v>
      </c>
      <c r="L6354">
        <f t="shared" si="933"/>
        <v>4.7761388024293257E-2</v>
      </c>
      <c r="M6354">
        <f t="shared" si="933"/>
        <v>-7.9536574611364947E-3</v>
      </c>
    </row>
    <row r="6355" spans="1:13">
      <c r="A6355" s="6">
        <f t="shared" si="940"/>
        <v>1902900</v>
      </c>
      <c r="B6355" s="7">
        <f t="shared" si="941"/>
        <v>43124.024305535044</v>
      </c>
      <c r="C6355">
        <f t="shared" si="934"/>
        <v>0.10387752786802484</v>
      </c>
      <c r="D6355">
        <f t="shared" si="935"/>
        <v>20.103877527868026</v>
      </c>
      <c r="E6355">
        <f t="shared" si="936"/>
        <v>2E-3</v>
      </c>
      <c r="F6355">
        <f t="shared" si="937"/>
        <v>6.6666666666666671E-3</v>
      </c>
      <c r="G6355">
        <f t="shared" si="938"/>
        <v>0.11931195125208005</v>
      </c>
      <c r="H6355">
        <f t="shared" si="939"/>
        <v>0</v>
      </c>
      <c r="I6355">
        <f t="shared" si="933"/>
        <v>0.17587904579779562</v>
      </c>
      <c r="J6355">
        <f t="shared" si="933"/>
        <v>0.35663498046785252</v>
      </c>
      <c r="K6355">
        <f t="shared" si="933"/>
        <v>0.2856574833547445</v>
      </c>
      <c r="L6355">
        <f t="shared" si="933"/>
        <v>5.1976241589508268E-2</v>
      </c>
      <c r="M6355">
        <f t="shared" si="933"/>
        <v>-8.0567921277922786E-3</v>
      </c>
    </row>
    <row r="6356" spans="1:13">
      <c r="A6356" s="6">
        <f t="shared" si="940"/>
        <v>1903200</v>
      </c>
      <c r="B6356" s="7">
        <f t="shared" si="941"/>
        <v>43124.027777757263</v>
      </c>
      <c r="C6356">
        <f t="shared" si="934"/>
        <v>4.7106450710265965E-2</v>
      </c>
      <c r="D6356">
        <f t="shared" si="935"/>
        <v>20.047106450710267</v>
      </c>
      <c r="E6356">
        <f t="shared" si="936"/>
        <v>2E-3</v>
      </c>
      <c r="F6356">
        <f t="shared" si="937"/>
        <v>6.6666666666666671E-3</v>
      </c>
      <c r="G6356">
        <f t="shared" si="938"/>
        <v>0.11931195125208005</v>
      </c>
      <c r="H6356">
        <f t="shared" si="939"/>
        <v>0</v>
      </c>
      <c r="I6356">
        <f t="shared" si="933"/>
        <v>0.12452646349577508</v>
      </c>
      <c r="J6356">
        <f t="shared" si="933"/>
        <v>0.33339810586585755</v>
      </c>
      <c r="K6356">
        <f t="shared" si="933"/>
        <v>0.28115091397627229</v>
      </c>
      <c r="L6356">
        <f t="shared" si="933"/>
        <v>5.6022617114655643E-2</v>
      </c>
      <c r="M6356">
        <f t="shared" si="933"/>
        <v>-8.1338111595846748E-3</v>
      </c>
    </row>
    <row r="6357" spans="1:13">
      <c r="A6357" s="6">
        <f t="shared" si="940"/>
        <v>1903500</v>
      </c>
      <c r="B6357" s="7">
        <f t="shared" si="941"/>
        <v>43124.031249979482</v>
      </c>
      <c r="C6357">
        <f t="shared" si="934"/>
        <v>-9.8173193364850253E-3</v>
      </c>
      <c r="D6357">
        <f t="shared" si="935"/>
        <v>19.990182680663516</v>
      </c>
      <c r="E6357">
        <f t="shared" si="936"/>
        <v>2E-3</v>
      </c>
      <c r="F6357">
        <f t="shared" si="937"/>
        <v>6.6666666666666671E-3</v>
      </c>
      <c r="G6357">
        <f t="shared" si="938"/>
        <v>0.11931195125208005</v>
      </c>
      <c r="H6357">
        <f t="shared" si="939"/>
        <v>0</v>
      </c>
      <c r="I6357">
        <f t="shared" si="933"/>
        <v>7.2770235723015789E-2</v>
      </c>
      <c r="J6357">
        <f t="shared" si="933"/>
        <v>0.30908054020734355</v>
      </c>
      <c r="K6357">
        <f t="shared" si="933"/>
        <v>0.27573300985136456</v>
      </c>
      <c r="L6357">
        <f t="shared" si="933"/>
        <v>5.9887398502895706E-2</v>
      </c>
      <c r="M6357">
        <f t="shared" si="933"/>
        <v>-8.18446490368906E-3</v>
      </c>
    </row>
    <row r="6358" spans="1:13">
      <c r="A6358" s="6">
        <f t="shared" si="940"/>
        <v>1903800</v>
      </c>
      <c r="B6358" s="7">
        <f t="shared" si="941"/>
        <v>43124.034722201701</v>
      </c>
      <c r="C6358">
        <f t="shared" si="934"/>
        <v>-6.6709267099304054E-2</v>
      </c>
      <c r="D6358">
        <f t="shared" si="935"/>
        <v>19.933290732900694</v>
      </c>
      <c r="E6358">
        <f t="shared" si="936"/>
        <v>2E-3</v>
      </c>
      <c r="F6358">
        <f t="shared" si="937"/>
        <v>6.6666666666666671E-3</v>
      </c>
      <c r="G6358">
        <f t="shared" si="938"/>
        <v>0.11931195125208005</v>
      </c>
      <c r="H6358">
        <f t="shared" si="939"/>
        <v>0</v>
      </c>
      <c r="I6358">
        <f t="shared" si="933"/>
        <v>2.0778127357169815E-2</v>
      </c>
      <c r="J6358">
        <f t="shared" si="933"/>
        <v>0.28376110750254185</v>
      </c>
      <c r="K6358">
        <f t="shared" si="933"/>
        <v>0.26942133280903713</v>
      </c>
      <c r="L6358">
        <f t="shared" si="933"/>
        <v>6.3558058284498689E-2</v>
      </c>
      <c r="M6358">
        <f t="shared" si="933"/>
        <v>-8.2085891688660761E-3</v>
      </c>
    </row>
    <row r="6359" spans="1:13">
      <c r="A6359" s="6">
        <f t="shared" si="940"/>
        <v>1904100</v>
      </c>
      <c r="B6359" s="7">
        <f t="shared" si="941"/>
        <v>43124.03819442392</v>
      </c>
      <c r="C6359">
        <f t="shared" si="934"/>
        <v>-0.12338498055522568</v>
      </c>
      <c r="D6359">
        <f t="shared" si="935"/>
        <v>19.876615019444774</v>
      </c>
      <c r="E6359">
        <f t="shared" si="936"/>
        <v>2E-3</v>
      </c>
      <c r="F6359">
        <f t="shared" si="937"/>
        <v>6.6666666666666671E-3</v>
      </c>
      <c r="G6359">
        <f t="shared" si="938"/>
        <v>0.11931195125208005</v>
      </c>
      <c r="H6359">
        <f t="shared" si="939"/>
        <v>0</v>
      </c>
      <c r="I6359">
        <f t="shared" si="933"/>
        <v>-3.1281332130387862E-2</v>
      </c>
      <c r="J6359">
        <f t="shared" si="933"/>
        <v>0.25752187925698106</v>
      </c>
      <c r="K6359">
        <f t="shared" si="933"/>
        <v>0.26223634179255662</v>
      </c>
      <c r="L6359">
        <f t="shared" si="933"/>
        <v>6.7022698223904428E-2</v>
      </c>
      <c r="M6359">
        <f t="shared" si="933"/>
        <v>-8.2061057576779343E-3</v>
      </c>
    </row>
    <row r="6360" spans="1:13">
      <c r="A6360" s="6">
        <f t="shared" si="940"/>
        <v>1904400</v>
      </c>
      <c r="B6360" s="7">
        <f t="shared" si="941"/>
        <v>43124.041666646139</v>
      </c>
      <c r="C6360">
        <f t="shared" si="934"/>
        <v>-0.1796607485925866</v>
      </c>
      <c r="D6360">
        <f t="shared" si="935"/>
        <v>19.820339251407415</v>
      </c>
      <c r="E6360">
        <f t="shared" si="936"/>
        <v>2E-3</v>
      </c>
      <c r="F6360">
        <f t="shared" si="937"/>
        <v>6.6666666666666671E-3</v>
      </c>
      <c r="G6360">
        <f t="shared" si="938"/>
        <v>0.11931195125208005</v>
      </c>
      <c r="H6360">
        <f t="shared" si="939"/>
        <v>0</v>
      </c>
      <c r="I6360">
        <f t="shared" si="933"/>
        <v>-8.3239394953491516E-2</v>
      </c>
      <c r="J6360">
        <f t="shared" si="933"/>
        <v>0.2304479084412589</v>
      </c>
      <c r="K6360">
        <f t="shared" si="933"/>
        <v>0.254201326542915</v>
      </c>
      <c r="L6360">
        <f t="shared" si="933"/>
        <v>7.0270087887193869E-2</v>
      </c>
      <c r="M6360">
        <f t="shared" si="933"/>
        <v>-8.1770227199611904E-3</v>
      </c>
    </row>
    <row r="6361" spans="1:13">
      <c r="A6361" s="6">
        <f t="shared" si="940"/>
        <v>1904700</v>
      </c>
      <c r="B6361" s="7">
        <f t="shared" si="941"/>
        <v>43124.045138868358</v>
      </c>
      <c r="C6361">
        <f t="shared" si="934"/>
        <v>-0.23535415650006569</v>
      </c>
      <c r="D6361">
        <f t="shared" si="935"/>
        <v>19.764645843499935</v>
      </c>
      <c r="E6361">
        <f t="shared" si="936"/>
        <v>2E-3</v>
      </c>
      <c r="F6361">
        <f t="shared" si="937"/>
        <v>6.6666666666666671E-3</v>
      </c>
      <c r="G6361">
        <f t="shared" si="938"/>
        <v>0.11931195125208005</v>
      </c>
      <c r="H6361">
        <f t="shared" si="939"/>
        <v>0</v>
      </c>
      <c r="I6361">
        <f t="shared" si="933"/>
        <v>-0.13492764199746268</v>
      </c>
      <c r="J6361">
        <f t="shared" si="933"/>
        <v>0.20262695379671286</v>
      </c>
      <c r="K6361">
        <f t="shared" si="933"/>
        <v>0.24534233210646916</v>
      </c>
      <c r="L6361">
        <f t="shared" si="933"/>
        <v>7.3289701044897043E-2</v>
      </c>
      <c r="M6361">
        <f t="shared" si="933"/>
        <v>-8.1214343267336665E-3</v>
      </c>
    </row>
    <row r="6362" spans="1:13">
      <c r="A6362" s="6">
        <f t="shared" si="940"/>
        <v>1905000</v>
      </c>
      <c r="B6362" s="7">
        <f t="shared" si="941"/>
        <v>43124.048611090577</v>
      </c>
      <c r="C6362">
        <f t="shared" si="934"/>
        <v>-0.29028467725384954</v>
      </c>
      <c r="D6362">
        <f t="shared" si="935"/>
        <v>19.709715322746149</v>
      </c>
      <c r="E6362">
        <f t="shared" si="936"/>
        <v>2E-3</v>
      </c>
      <c r="F6362">
        <f t="shared" si="937"/>
        <v>6.6666666666666671E-3</v>
      </c>
      <c r="G6362">
        <f t="shared" si="938"/>
        <v>0.11931195125208005</v>
      </c>
      <c r="H6362">
        <f t="shared" si="939"/>
        <v>0</v>
      </c>
      <c r="I6362">
        <f t="shared" si="933"/>
        <v>-0.18617852874032698</v>
      </c>
      <c r="J6362">
        <f t="shared" si="933"/>
        <v>0.17414919537032389</v>
      </c>
      <c r="K6362">
        <f t="shared" si="933"/>
        <v>0.23568807441136352</v>
      </c>
      <c r="L6362">
        <f t="shared" si="933"/>
        <v>7.6071749792180884E-2</v>
      </c>
      <c r="M6362">
        <f t="shared" si="933"/>
        <v>-8.0395207646200475E-3</v>
      </c>
    </row>
    <row r="6363" spans="1:13">
      <c r="A6363" s="6">
        <f t="shared" si="940"/>
        <v>1905300</v>
      </c>
      <c r="B6363" s="7">
        <f t="shared" si="941"/>
        <v>43124.052083312796</v>
      </c>
      <c r="C6363">
        <f t="shared" si="934"/>
        <v>-0.34427425668541078</v>
      </c>
      <c r="D6363">
        <f t="shared" si="935"/>
        <v>19.655725743314591</v>
      </c>
      <c r="E6363">
        <f t="shared" si="936"/>
        <v>2E-3</v>
      </c>
      <c r="F6363">
        <f t="shared" si="937"/>
        <v>6.6666666666666671E-3</v>
      </c>
      <c r="G6363">
        <f t="shared" si="938"/>
        <v>0.11931195125208005</v>
      </c>
      <c r="H6363">
        <f t="shared" si="939"/>
        <v>0</v>
      </c>
      <c r="I6363">
        <f t="shared" si="933"/>
        <v>-0.23682592833857294</v>
      </c>
      <c r="J6363">
        <f t="shared" si="933"/>
        <v>0.1451069422013741</v>
      </c>
      <c r="K6363">
        <f t="shared" si="933"/>
        <v>0.22526984718653037</v>
      </c>
      <c r="L6363">
        <f t="shared" si="933"/>
        <v>7.8607216275769651E-2</v>
      </c>
      <c r="M6363">
        <f t="shared" si="933"/>
        <v>-7.9315475517874809E-3</v>
      </c>
    </row>
    <row r="6364" spans="1:13">
      <c r="A6364" s="6">
        <f t="shared" si="940"/>
        <v>1905600</v>
      </c>
      <c r="B6364" s="7">
        <f t="shared" si="941"/>
        <v>43124.055555535015</v>
      </c>
      <c r="C6364">
        <f t="shared" si="934"/>
        <v>-0.3971478906341705</v>
      </c>
      <c r="D6364">
        <f t="shared" si="935"/>
        <v>19.602852109365831</v>
      </c>
      <c r="E6364">
        <f t="shared" si="936"/>
        <v>2E-3</v>
      </c>
      <c r="F6364">
        <f t="shared" si="937"/>
        <v>6.6666666666666671E-3</v>
      </c>
      <c r="G6364">
        <f t="shared" si="938"/>
        <v>0.11931195125208005</v>
      </c>
      <c r="H6364">
        <f t="shared" si="939"/>
        <v>0</v>
      </c>
      <c r="I6364">
        <f t="shared" si="933"/>
        <v>-0.28670567011805309</v>
      </c>
      <c r="J6364">
        <f t="shared" si="933"/>
        <v>0.11559433310684909</v>
      </c>
      <c r="K6364">
        <f t="shared" si="933"/>
        <v>0.21412142052481861</v>
      </c>
      <c r="L6364">
        <f t="shared" si="933"/>
        <v>8.0887881924815233E-2</v>
      </c>
      <c r="M6364">
        <f t="shared" si="933"/>
        <v>-7.7978646772834444E-3</v>
      </c>
    </row>
    <row r="6365" spans="1:13">
      <c r="A6365" s="6">
        <f t="shared" si="940"/>
        <v>1905900</v>
      </c>
      <c r="B6365" s="7">
        <f t="shared" si="941"/>
        <v>43124.059027757234</v>
      </c>
      <c r="C6365">
        <f t="shared" si="934"/>
        <v>-0.44873419221371608</v>
      </c>
      <c r="D6365">
        <f t="shared" si="935"/>
        <v>19.551265807786283</v>
      </c>
      <c r="E6365">
        <f t="shared" si="936"/>
        <v>2E-3</v>
      </c>
      <c r="F6365">
        <f t="shared" si="937"/>
        <v>6.6666666666666671E-3</v>
      </c>
      <c r="G6365">
        <f t="shared" si="938"/>
        <v>0.11931195125208005</v>
      </c>
      <c r="H6365">
        <f t="shared" si="939"/>
        <v>0</v>
      </c>
      <c r="I6365">
        <f t="shared" si="933"/>
        <v>-0.33565607172406231</v>
      </c>
      <c r="J6365">
        <f t="shared" si="933"/>
        <v>8.5707031535709591E-2</v>
      </c>
      <c r="K6365">
        <f t="shared" si="933"/>
        <v>0.20227893141911588</v>
      </c>
      <c r="L6365">
        <f t="shared" si="933"/>
        <v>8.2906354090934151E-2</v>
      </c>
      <c r="M6365">
        <f t="shared" si="933"/>
        <v>-7.6389054665655792E-3</v>
      </c>
    </row>
    <row r="6366" spans="1:13">
      <c r="A6366" s="6">
        <f t="shared" si="940"/>
        <v>1906200</v>
      </c>
      <c r="B6366" s="7">
        <f t="shared" si="941"/>
        <v>43124.062499979453</v>
      </c>
      <c r="C6366">
        <f t="shared" si="934"/>
        <v>-0.49886594735235934</v>
      </c>
      <c r="D6366">
        <f t="shared" si="935"/>
        <v>19.50113405264764</v>
      </c>
      <c r="E6366">
        <f t="shared" si="936"/>
        <v>2E-3</v>
      </c>
      <c r="F6366">
        <f t="shared" si="937"/>
        <v>6.6666666666666671E-3</v>
      </c>
      <c r="G6366">
        <f t="shared" si="938"/>
        <v>0.11931195125208005</v>
      </c>
      <c r="H6366">
        <f t="shared" si="939"/>
        <v>0</v>
      </c>
      <c r="I6366">
        <f t="shared" si="933"/>
        <v>-0.3835184632052247</v>
      </c>
      <c r="J6366">
        <f t="shared" si="933"/>
        <v>5.5541915481422344E-2</v>
      </c>
      <c r="K6366">
        <f t="shared" si="933"/>
        <v>0.18978076662640178</v>
      </c>
      <c r="L6366">
        <f t="shared" si="933"/>
        <v>8.4656090011044585E-2</v>
      </c>
      <c r="M6366">
        <f t="shared" si="933"/>
        <v>-7.4551851769025842E-3</v>
      </c>
    </row>
    <row r="6367" spans="1:13">
      <c r="A6367" s="6">
        <f t="shared" si="940"/>
        <v>1906500</v>
      </c>
      <c r="B6367" s="7">
        <f t="shared" si="941"/>
        <v>43124.065972201672</v>
      </c>
      <c r="C6367">
        <f t="shared" si="934"/>
        <v>-0.54738065680828096</v>
      </c>
      <c r="D6367">
        <f t="shared" si="935"/>
        <v>19.452619343191721</v>
      </c>
      <c r="E6367">
        <f t="shared" si="936"/>
        <v>2E-3</v>
      </c>
      <c r="F6367">
        <f t="shared" si="937"/>
        <v>6.6666666666666671E-3</v>
      </c>
      <c r="G6367">
        <f t="shared" si="938"/>
        <v>0.11931195125208005</v>
      </c>
      <c r="H6367">
        <f t="shared" si="939"/>
        <v>0</v>
      </c>
      <c r="I6367">
        <f t="shared" si="933"/>
        <v>-0.43013770133334411</v>
      </c>
      <c r="J6367">
        <f t="shared" si="933"/>
        <v>2.5196763457319971E-2</v>
      </c>
      <c r="K6367">
        <f t="shared" si="933"/>
        <v>0.17666743823920794</v>
      </c>
      <c r="L6367">
        <f t="shared" si="933"/>
        <v>8.6131418015371275E-2</v>
      </c>
      <c r="M6367">
        <f t="shared" si="933"/>
        <v>-7.2472993271964908E-3</v>
      </c>
    </row>
    <row r="6368" spans="1:13">
      <c r="A6368" s="6">
        <f t="shared" si="940"/>
        <v>1906800</v>
      </c>
      <c r="B6368" s="7">
        <f t="shared" si="941"/>
        <v>43124.069444423891</v>
      </c>
      <c r="C6368">
        <f t="shared" si="934"/>
        <v>-0.59412106290151023</v>
      </c>
      <c r="D6368">
        <f t="shared" si="935"/>
        <v>19.405878937098489</v>
      </c>
      <c r="E6368">
        <f t="shared" si="936"/>
        <v>2E-3</v>
      </c>
      <c r="F6368">
        <f t="shared" si="937"/>
        <v>6.6666666666666671E-3</v>
      </c>
      <c r="G6368">
        <f t="shared" si="938"/>
        <v>0.11931195125208005</v>
      </c>
      <c r="H6368">
        <f t="shared" si="939"/>
        <v>0</v>
      </c>
      <c r="I6368">
        <f t="shared" si="933"/>
        <v>-0.47536267249128733</v>
      </c>
      <c r="J6368">
        <f t="shared" si="933"/>
        <v>-5.2300624468463825E-3</v>
      </c>
      <c r="K6368">
        <f t="shared" si="933"/>
        <v>0.16298145236799172</v>
      </c>
      <c r="L6368">
        <f t="shared" si="933"/>
        <v>8.7327555911837981E-2</v>
      </c>
      <c r="M6368">
        <f t="shared" si="933"/>
        <v>-7.0159217676422688E-3</v>
      </c>
    </row>
    <row r="6369" spans="1:13">
      <c r="A6369" s="6">
        <f t="shared" si="940"/>
        <v>1907100</v>
      </c>
      <c r="B6369" s="7">
        <f t="shared" si="941"/>
        <v>43124.07291664611</v>
      </c>
      <c r="C6369">
        <f t="shared" si="934"/>
        <v>-0.63893565925596307</v>
      </c>
      <c r="D6369">
        <f t="shared" si="935"/>
        <v>19.361064340744036</v>
      </c>
      <c r="E6369">
        <f t="shared" si="936"/>
        <v>2E-3</v>
      </c>
      <c r="F6369">
        <f t="shared" si="937"/>
        <v>6.6666666666666671E-3</v>
      </c>
      <c r="G6369">
        <f t="shared" si="938"/>
        <v>0.11931195125208005</v>
      </c>
      <c r="H6369">
        <f t="shared" si="939"/>
        <v>0</v>
      </c>
      <c r="I6369">
        <f t="shared" si="933"/>
        <v>-0.51904678249938507</v>
      </c>
      <c r="J6369">
        <f t="shared" si="933"/>
        <v>-3.563993540016535E-2</v>
      </c>
      <c r="K6369">
        <f t="shared" si="933"/>
        <v>0.14876717135993409</v>
      </c>
      <c r="L6369">
        <f t="shared" si="933"/>
        <v>8.8240626487276541E-2</v>
      </c>
      <c r="M6369">
        <f t="shared" si="933"/>
        <v>-6.7618024954796798E-3</v>
      </c>
    </row>
    <row r="6370" spans="1:13">
      <c r="A6370" s="6">
        <f t="shared" si="940"/>
        <v>1907400</v>
      </c>
      <c r="B6370" s="7">
        <f t="shared" si="941"/>
        <v>43124.076388868329</v>
      </c>
      <c r="C6370">
        <f t="shared" si="934"/>
        <v>-0.68167918189848953</v>
      </c>
      <c r="D6370">
        <f t="shared" si="935"/>
        <v>19.318320818101512</v>
      </c>
      <c r="E6370">
        <f t="shared" si="936"/>
        <v>2E-3</v>
      </c>
      <c r="F6370">
        <f t="shared" si="937"/>
        <v>6.6666666666666671E-3</v>
      </c>
      <c r="G6370">
        <f t="shared" si="938"/>
        <v>0.11931195125208005</v>
      </c>
      <c r="H6370">
        <f t="shared" si="939"/>
        <v>0</v>
      </c>
      <c r="I6370">
        <f t="shared" si="933"/>
        <v>-0.56104843179188213</v>
      </c>
      <c r="J6370">
        <f t="shared" si="933"/>
        <v>-6.5934283523663442E-2</v>
      </c>
      <c r="K6370">
        <f t="shared" si="933"/>
        <v>0.13407067000098852</v>
      </c>
      <c r="L6370">
        <f t="shared" si="933"/>
        <v>8.8867670075186297E-2</v>
      </c>
      <c r="M6370">
        <f t="shared" si="933"/>
        <v>-6.4857652239211361E-3</v>
      </c>
    </row>
    <row r="6371" spans="1:13">
      <c r="A6371" s="6">
        <f t="shared" si="940"/>
        <v>1907700</v>
      </c>
      <c r="B6371" s="7">
        <f t="shared" si="941"/>
        <v>43124.079861090548</v>
      </c>
      <c r="C6371">
        <f t="shared" si="934"/>
        <v>-0.72221308012395546</v>
      </c>
      <c r="D6371">
        <f t="shared" si="935"/>
        <v>19.277786919876043</v>
      </c>
      <c r="E6371">
        <f t="shared" si="936"/>
        <v>2E-3</v>
      </c>
      <c r="F6371">
        <f t="shared" si="937"/>
        <v>6.6666666666666671E-3</v>
      </c>
      <c r="G6371">
        <f t="shared" si="938"/>
        <v>0.11931195125208005</v>
      </c>
      <c r="H6371">
        <f t="shared" si="939"/>
        <v>0</v>
      </c>
      <c r="I6371">
        <f t="shared" si="933"/>
        <v>-0.60123147440404501</v>
      </c>
      <c r="J6371">
        <f t="shared" si="933"/>
        <v>-9.6014909405553239E-2</v>
      </c>
      <c r="K6371">
        <f t="shared" si="933"/>
        <v>0.11893958616703605</v>
      </c>
      <c r="L6371">
        <f t="shared" si="933"/>
        <v>8.92066541493301E-2</v>
      </c>
      <c r="M6371">
        <f t="shared" si="933"/>
        <v>-6.1887047121314308E-3</v>
      </c>
    </row>
    <row r="6372" spans="1:13">
      <c r="A6372" s="6">
        <f t="shared" si="940"/>
        <v>1908000</v>
      </c>
      <c r="B6372" s="7">
        <f t="shared" si="941"/>
        <v>43124.083333312767</v>
      </c>
      <c r="C6372">
        <f t="shared" si="934"/>
        <v>-0.7604059655996096</v>
      </c>
      <c r="D6372">
        <f t="shared" si="935"/>
        <v>19.23959403440039</v>
      </c>
      <c r="E6372">
        <f t="shared" si="936"/>
        <v>2E-3</v>
      </c>
      <c r="F6372">
        <f t="shared" si="937"/>
        <v>6.6666666666666671E-3</v>
      </c>
      <c r="G6372">
        <f t="shared" si="938"/>
        <v>0.11931195125208005</v>
      </c>
      <c r="H6372">
        <f t="shared" si="939"/>
        <v>0</v>
      </c>
      <c r="I6372">
        <f t="shared" si="933"/>
        <v>-0.63946565928169852</v>
      </c>
      <c r="J6372">
        <f t="shared" si="933"/>
        <v>-0.12578430840266538</v>
      </c>
      <c r="K6372">
        <f t="shared" si="933"/>
        <v>0.10342296640836414</v>
      </c>
      <c r="L6372">
        <f t="shared" si="933"/>
        <v>8.9256479912052641E-2</v>
      </c>
      <c r="M6372">
        <f t="shared" si="933"/>
        <v>-5.8715838649156527E-3</v>
      </c>
    </row>
    <row r="6373" spans="1:13">
      <c r="A6373" s="6">
        <f t="shared" si="940"/>
        <v>1908300</v>
      </c>
      <c r="B6373" s="7">
        <f t="shared" si="941"/>
        <v>43124.086805534986</v>
      </c>
      <c r="C6373">
        <f t="shared" si="934"/>
        <v>-0.79613403825267182</v>
      </c>
      <c r="D6373">
        <f t="shared" si="935"/>
        <v>19.203865961747329</v>
      </c>
      <c r="E6373">
        <f t="shared" si="936"/>
        <v>2E-3</v>
      </c>
      <c r="F6373">
        <f t="shared" si="937"/>
        <v>6.6666666666666671E-3</v>
      </c>
      <c r="G6373">
        <f t="shared" si="938"/>
        <v>0.11931195125208005</v>
      </c>
      <c r="H6373">
        <f t="shared" si="939"/>
        <v>0</v>
      </c>
      <c r="I6373">
        <f t="shared" si="933"/>
        <v>-0.67562705248239308</v>
      </c>
      <c r="J6373">
        <f t="shared" si="933"/>
        <v>-0.15514598469604088</v>
      </c>
      <c r="K6373">
        <f t="shared" si="933"/>
        <v>8.757110696814549E-2</v>
      </c>
      <c r="L6373">
        <f t="shared" si="933"/>
        <v>8.9016985855968705E-2</v>
      </c>
      <c r="M6373">
        <f t="shared" si="933"/>
        <v>-5.5354306115196353E-3</v>
      </c>
    </row>
    <row r="6374" spans="1:13">
      <c r="A6374" s="6">
        <f t="shared" si="940"/>
        <v>1908600</v>
      </c>
      <c r="B6374" s="7">
        <f t="shared" si="941"/>
        <v>43124.090277757205</v>
      </c>
      <c r="C6374">
        <f t="shared" si="934"/>
        <v>-0.82928148756141318</v>
      </c>
      <c r="D6374">
        <f t="shared" si="935"/>
        <v>19.170718512438587</v>
      </c>
      <c r="E6374">
        <f t="shared" si="936"/>
        <v>2E-3</v>
      </c>
      <c r="F6374">
        <f t="shared" si="937"/>
        <v>6.6666666666666671E-3</v>
      </c>
      <c r="G6374">
        <f t="shared" si="938"/>
        <v>0.11931195125208005</v>
      </c>
      <c r="H6374">
        <f t="shared" si="939"/>
        <v>0</v>
      </c>
      <c r="I6374">
        <f t="shared" si="933"/>
        <v>-0.70959843890041396</v>
      </c>
      <c r="J6374">
        <f t="shared" si="933"/>
        <v>-0.18400476407677721</v>
      </c>
      <c r="K6374">
        <f t="shared" si="933"/>
        <v>7.1435390749957667E-2</v>
      </c>
      <c r="L6374">
        <f t="shared" si="933"/>
        <v>8.84889482874818E-2</v>
      </c>
      <c r="M6374">
        <f t="shared" si="933"/>
        <v>-5.1813345736544262E-3</v>
      </c>
    </row>
    <row r="6375" spans="1:13">
      <c r="A6375" s="6">
        <f t="shared" si="940"/>
        <v>1908900</v>
      </c>
      <c r="B6375" s="7">
        <f t="shared" si="941"/>
        <v>43124.093749979424</v>
      </c>
      <c r="C6375">
        <f t="shared" si="934"/>
        <v>-0.8597408679483256</v>
      </c>
      <c r="D6375">
        <f t="shared" si="935"/>
        <v>19.140259132051675</v>
      </c>
      <c r="E6375">
        <f t="shared" si="936"/>
        <v>2E-3</v>
      </c>
      <c r="F6375">
        <f t="shared" si="937"/>
        <v>6.6666666666666671E-3</v>
      </c>
      <c r="G6375">
        <f t="shared" si="938"/>
        <v>0.11931195125208005</v>
      </c>
      <c r="H6375">
        <f t="shared" si="939"/>
        <v>0</v>
      </c>
      <c r="I6375">
        <f t="shared" si="933"/>
        <v>-0.74126970221282917</v>
      </c>
      <c r="J6375">
        <f t="shared" si="933"/>
        <v>-0.21226710244777203</v>
      </c>
      <c r="K6375">
        <f t="shared" si="933"/>
        <v>5.5068120763045736E-2</v>
      </c>
      <c r="L6375">
        <f t="shared" si="933"/>
        <v>8.7674078810431474E-2</v>
      </c>
      <c r="M6375">
        <f t="shared" si="933"/>
        <v>-4.8104435335499518E-3</v>
      </c>
    </row>
    <row r="6376" spans="1:13">
      <c r="A6376" s="6">
        <f t="shared" si="940"/>
        <v>1909200</v>
      </c>
      <c r="B6376" s="7">
        <f t="shared" si="941"/>
        <v>43124.097222201643</v>
      </c>
      <c r="C6376">
        <f t="shared" si="934"/>
        <v>-0.88741344705898784</v>
      </c>
      <c r="D6376">
        <f t="shared" si="935"/>
        <v>19.112586552941011</v>
      </c>
      <c r="E6376">
        <f t="shared" si="936"/>
        <v>2E-3</v>
      </c>
      <c r="F6376">
        <f t="shared" si="937"/>
        <v>6.6666666666666671E-3</v>
      </c>
      <c r="G6376">
        <f t="shared" si="938"/>
        <v>0.11931195125208005</v>
      </c>
      <c r="H6376">
        <f t="shared" si="939"/>
        <v>0</v>
      </c>
      <c r="I6376">
        <f t="shared" si="933"/>
        <v>-0.7705381818154301</v>
      </c>
      <c r="J6376">
        <f t="shared" si="933"/>
        <v>-0.23984138904172242</v>
      </c>
      <c r="K6376">
        <f t="shared" si="933"/>
        <v>3.8522350585017982E-2</v>
      </c>
      <c r="L6376">
        <f t="shared" si="933"/>
        <v>8.6575018778022997E-2</v>
      </c>
      <c r="M6376">
        <f t="shared" si="933"/>
        <v>-4.4239597134825091E-3</v>
      </c>
    </row>
    <row r="6377" spans="1:13">
      <c r="A6377" s="6">
        <f t="shared" si="940"/>
        <v>1909500</v>
      </c>
      <c r="B6377" s="7">
        <f t="shared" si="941"/>
        <v>43124.100694423862</v>
      </c>
      <c r="C6377">
        <f t="shared" si="934"/>
        <v>-0.91220952579721182</v>
      </c>
      <c r="D6377">
        <f t="shared" si="935"/>
        <v>19.087790474202787</v>
      </c>
      <c r="E6377">
        <f t="shared" si="936"/>
        <v>2E-3</v>
      </c>
      <c r="F6377">
        <f t="shared" si="937"/>
        <v>6.6666666666666671E-3</v>
      </c>
      <c r="G6377">
        <f t="shared" si="938"/>
        <v>0.11931195125208005</v>
      </c>
      <c r="H6377">
        <f t="shared" si="939"/>
        <v>0</v>
      </c>
      <c r="I6377">
        <f t="shared" si="933"/>
        <v>-0.79730900559107054</v>
      </c>
      <c r="J6377">
        <f t="shared" si="933"/>
        <v>-0.26663824337206321</v>
      </c>
      <c r="K6377">
        <f t="shared" si="933"/>
        <v>2.1851712391780142E-2</v>
      </c>
      <c r="L6377">
        <f t="shared" si="933"/>
        <v>8.5195330731035551E-2</v>
      </c>
      <c r="M6377">
        <f t="shared" si="933"/>
        <v>-4.0231358788416346E-3</v>
      </c>
    </row>
    <row r="6378" spans="1:13">
      <c r="A6378" s="6">
        <f t="shared" si="940"/>
        <v>1909800</v>
      </c>
      <c r="B6378" s="7">
        <f t="shared" si="941"/>
        <v>43124.104166646081</v>
      </c>
      <c r="C6378">
        <f t="shared" si="934"/>
        <v>-0.93404872907968095</v>
      </c>
      <c r="D6378">
        <f t="shared" si="935"/>
        <v>19.065951270920319</v>
      </c>
      <c r="E6378">
        <f t="shared" si="936"/>
        <v>2E-3</v>
      </c>
      <c r="F6378">
        <f t="shared" si="937"/>
        <v>6.6666666666666671E-3</v>
      </c>
      <c r="G6378">
        <f t="shared" si="938"/>
        <v>0.11931195125208005</v>
      </c>
      <c r="H6378">
        <f t="shared" si="939"/>
        <v>0</v>
      </c>
      <c r="I6378">
        <f t="shared" si="933"/>
        <v>-0.82149539743236044</v>
      </c>
      <c r="J6378">
        <f t="shared" si="933"/>
        <v>-0.29257080495483467</v>
      </c>
      <c r="K6378">
        <f t="shared" si="933"/>
        <v>5.1102431118297421E-3</v>
      </c>
      <c r="L6378">
        <f t="shared" si="933"/>
        <v>8.3539486850047154E-2</v>
      </c>
      <c r="M6378">
        <f t="shared" si="933"/>
        <v>-3.6092712773610888E-3</v>
      </c>
    </row>
    <row r="6379" spans="1:13">
      <c r="A6379" s="6">
        <f t="shared" si="940"/>
        <v>1910100</v>
      </c>
      <c r="B6379" s="7">
        <f t="shared" si="941"/>
        <v>43124.1076388683</v>
      </c>
      <c r="C6379">
        <f t="shared" si="934"/>
        <v>-0.95286026636727827</v>
      </c>
      <c r="D6379">
        <f t="shared" si="935"/>
        <v>19.047139733632722</v>
      </c>
      <c r="E6379">
        <f t="shared" si="936"/>
        <v>2E-3</v>
      </c>
      <c r="F6379">
        <f t="shared" si="937"/>
        <v>6.6666666666666671E-3</v>
      </c>
      <c r="G6379">
        <f t="shared" si="938"/>
        <v>0.11931195125208005</v>
      </c>
      <c r="H6379">
        <f t="shared" si="939"/>
        <v>0</v>
      </c>
      <c r="I6379">
        <f t="shared" si="933"/>
        <v>-0.84301895852155906</v>
      </c>
      <c r="J6379">
        <f t="shared" si="933"/>
        <v>-0.3175550148620902</v>
      </c>
      <c r="K6379">
        <f t="shared" si="933"/>
        <v>-1.1647790731434357E-2</v>
      </c>
      <c r="L6379">
        <f t="shared" si="933"/>
        <v>8.1612854459108625E-2</v>
      </c>
      <c r="M6379">
        <f t="shared" si="933"/>
        <v>-3.183707427679686E-3</v>
      </c>
    </row>
    <row r="6380" spans="1:13">
      <c r="A6380" s="6">
        <f t="shared" si="940"/>
        <v>1910400</v>
      </c>
      <c r="B6380" s="7">
        <f t="shared" si="941"/>
        <v>43124.111111090519</v>
      </c>
      <c r="C6380">
        <f t="shared" si="934"/>
        <v>-0.96858316112847376</v>
      </c>
      <c r="D6380">
        <f t="shared" si="935"/>
        <v>19.031416838871525</v>
      </c>
      <c r="E6380">
        <f t="shared" si="936"/>
        <v>2E-3</v>
      </c>
      <c r="F6380">
        <f t="shared" si="937"/>
        <v>6.6666666666666671E-3</v>
      </c>
      <c r="G6380">
        <f t="shared" si="938"/>
        <v>0.11931195125208005</v>
      </c>
      <c r="H6380">
        <f t="shared" si="939"/>
        <v>0</v>
      </c>
      <c r="I6380">
        <f t="shared" si="933"/>
        <v>-0.86180992145575286</v>
      </c>
      <c r="J6380">
        <f t="shared" si="933"/>
        <v>-0.34150988819398981</v>
      </c>
      <c r="K6380">
        <f t="shared" si="933"/>
        <v>-2.8368068921470421E-2</v>
      </c>
      <c r="L6380">
        <f t="shared" si="933"/>
        <v>7.9421678627876968E-2</v>
      </c>
      <c r="M6380">
        <f t="shared" si="933"/>
        <v>-2.7478237708871713E-3</v>
      </c>
    </row>
    <row r="6381" spans="1:13">
      <c r="A6381" s="6">
        <f t="shared" si="940"/>
        <v>1910700</v>
      </c>
      <c r="B6381" s="7">
        <f t="shared" si="941"/>
        <v>43124.114583312738</v>
      </c>
      <c r="C6381">
        <f t="shared" si="934"/>
        <v>-0.9811664484913849</v>
      </c>
      <c r="D6381">
        <f t="shared" si="935"/>
        <v>19.018833551508614</v>
      </c>
      <c r="E6381">
        <f t="shared" si="936"/>
        <v>2E-3</v>
      </c>
      <c r="F6381">
        <f t="shared" si="937"/>
        <v>6.6666666666666671E-3</v>
      </c>
      <c r="G6381">
        <f t="shared" si="938"/>
        <v>0.11931195125208005</v>
      </c>
      <c r="H6381">
        <f t="shared" si="939"/>
        <v>0</v>
      </c>
      <c r="I6381">
        <f t="shared" si="933"/>
        <v>-0.87780737639403539</v>
      </c>
      <c r="J6381">
        <f t="shared" si="933"/>
        <v>-0.36435777658686574</v>
      </c>
      <c r="K6381">
        <f t="shared" si="933"/>
        <v>-4.4996393624562606E-2</v>
      </c>
      <c r="L6381">
        <f t="shared" si="933"/>
        <v>7.6973061928569772E-2</v>
      </c>
      <c r="M6381">
        <f t="shared" si="933"/>
        <v>-2.3030331991425036E-3</v>
      </c>
    </row>
    <row r="6382" spans="1:13">
      <c r="A6382" s="6">
        <f t="shared" si="940"/>
        <v>1911000</v>
      </c>
      <c r="B6382" s="7">
        <f t="shared" si="941"/>
        <v>43124.118055534957</v>
      </c>
      <c r="C6382">
        <f t="shared" si="934"/>
        <v>-0.99056934044348721</v>
      </c>
      <c r="D6382">
        <f t="shared" si="935"/>
        <v>19.009430659556514</v>
      </c>
      <c r="E6382">
        <f t="shared" si="936"/>
        <v>2E-3</v>
      </c>
      <c r="F6382">
        <f t="shared" si="937"/>
        <v>6.6666666666666671E-3</v>
      </c>
      <c r="G6382">
        <f t="shared" si="938"/>
        <v>0.11931195125208005</v>
      </c>
      <c r="H6382">
        <f t="shared" si="939"/>
        <v>0</v>
      </c>
      <c r="I6382">
        <f t="shared" si="933"/>
        <v>-0.89095946849326579</v>
      </c>
      <c r="J6382">
        <f t="shared" si="933"/>
        <v>-0.38602461990594322</v>
      </c>
      <c r="K6382">
        <f t="shared" si="933"/>
        <v>-6.1478865068992861E-2</v>
      </c>
      <c r="L6382">
        <f t="shared" si="933"/>
        <v>7.427494141338449E-2</v>
      </c>
      <c r="M6382">
        <f t="shared" si="933"/>
        <v>-1.8507774758648916E-3</v>
      </c>
    </row>
    <row r="6383" spans="1:13">
      <c r="A6383" s="6">
        <f t="shared" si="940"/>
        <v>1911300</v>
      </c>
      <c r="B6383" s="7">
        <f t="shared" si="941"/>
        <v>43124.121527757175</v>
      </c>
      <c r="C6383">
        <f t="shared" si="934"/>
        <v>-0.99676135804367938</v>
      </c>
      <c r="D6383">
        <f t="shared" si="935"/>
        <v>19.003238641956322</v>
      </c>
      <c r="E6383">
        <f t="shared" si="936"/>
        <v>2E-3</v>
      </c>
      <c r="F6383">
        <f t="shared" si="937"/>
        <v>6.6666666666666671E-3</v>
      </c>
      <c r="G6383">
        <f t="shared" si="938"/>
        <v>0.11931195125208005</v>
      </c>
      <c r="H6383">
        <f t="shared" si="939"/>
        <v>0</v>
      </c>
      <c r="I6383">
        <f t="shared" si="933"/>
        <v>-0.90122356599265196</v>
      </c>
      <c r="J6383">
        <f t="shared" si="933"/>
        <v>-0.40644018630715328</v>
      </c>
      <c r="K6383">
        <f t="shared" si="933"/>
        <v>-7.7762056258160545E-2</v>
      </c>
      <c r="L6383">
        <f t="shared" si="933"/>
        <v>7.1336062886982687E-2</v>
      </c>
      <c r="M6383">
        <f t="shared" si="933"/>
        <v>-1.3925225623376085E-3</v>
      </c>
    </row>
    <row r="6384" spans="1:13">
      <c r="A6384" s="6">
        <f t="shared" si="940"/>
        <v>1911600</v>
      </c>
      <c r="B6384" s="7">
        <f t="shared" si="941"/>
        <v>43124.124999979394</v>
      </c>
      <c r="C6384">
        <f t="shared" si="934"/>
        <v>-0.99972243021798579</v>
      </c>
      <c r="D6384">
        <f t="shared" si="935"/>
        <v>19.000277569782014</v>
      </c>
      <c r="E6384">
        <f t="shared" si="936"/>
        <v>2E-3</v>
      </c>
      <c r="F6384">
        <f t="shared" si="937"/>
        <v>6.6666666666666671E-3</v>
      </c>
      <c r="G6384">
        <f t="shared" si="938"/>
        <v>0.11931195125208005</v>
      </c>
      <c r="H6384">
        <f t="shared" si="939"/>
        <v>0</v>
      </c>
      <c r="I6384">
        <f t="shared" si="933"/>
        <v>-0.90856639840210807</v>
      </c>
      <c r="J6384">
        <f t="shared" si="933"/>
        <v>-0.42553829988954356</v>
      </c>
      <c r="K6384">
        <f t="shared" si="933"/>
        <v>-9.3793186151063801E-2</v>
      </c>
      <c r="L6384">
        <f t="shared" si="933"/>
        <v>6.8165952557476317E-2</v>
      </c>
      <c r="M6384">
        <f t="shared" si="933"/>
        <v>-9.2975386588031923E-4</v>
      </c>
    </row>
    <row r="6385" spans="1:13">
      <c r="A6385" s="6">
        <f t="shared" si="940"/>
        <v>1911900</v>
      </c>
      <c r="B6385" s="7">
        <f t="shared" si="941"/>
        <v>43124.128472201613</v>
      </c>
      <c r="C6385">
        <f t="shared" si="934"/>
        <v>-0.9994429588188477</v>
      </c>
      <c r="D6385">
        <f t="shared" si="935"/>
        <v>19.000557041181153</v>
      </c>
      <c r="E6385">
        <f t="shared" si="936"/>
        <v>2E-3</v>
      </c>
      <c r="F6385">
        <f t="shared" si="937"/>
        <v>6.6666666666666671E-3</v>
      </c>
      <c r="G6385">
        <f t="shared" si="938"/>
        <v>0.11931195125208005</v>
      </c>
      <c r="H6385">
        <f t="shared" si="939"/>
        <v>0</v>
      </c>
      <c r="I6385">
        <f t="shared" si="933"/>
        <v>-0.91296416434671324</v>
      </c>
      <c r="J6385">
        <f t="shared" si="933"/>
        <v>-0.44325705520077985</v>
      </c>
      <c r="K6385">
        <f t="shared" si="933"/>
        <v>-0.10952029074910181</v>
      </c>
      <c r="L6385">
        <f t="shared" si="933"/>
        <v>6.4774886157757214E-2</v>
      </c>
      <c r="M6385">
        <f t="shared" si="933"/>
        <v>-4.6397142498414323E-4</v>
      </c>
    </row>
    <row r="6386" spans="1:13">
      <c r="A6386" s="6">
        <f t="shared" si="940"/>
        <v>1912200</v>
      </c>
      <c r="B6386" s="7">
        <f t="shared" si="941"/>
        <v>43124.131944423832</v>
      </c>
      <c r="C6386">
        <f t="shared" si="934"/>
        <v>-0.9959238497369588</v>
      </c>
      <c r="D6386">
        <f t="shared" si="935"/>
        <v>19.004076150263042</v>
      </c>
      <c r="E6386">
        <f t="shared" si="936"/>
        <v>2E-3</v>
      </c>
      <c r="F6386">
        <f t="shared" si="937"/>
        <v>6.6666666666666671E-3</v>
      </c>
      <c r="G6386">
        <f t="shared" si="938"/>
        <v>0.11931195125208005</v>
      </c>
      <c r="H6386">
        <f t="shared" si="939"/>
        <v>0</v>
      </c>
      <c r="I6386">
        <f t="shared" si="933"/>
        <v>-0.91440260871751944</v>
      </c>
      <c r="J6386">
        <f t="shared" si="933"/>
        <v>-0.45953901790020679</v>
      </c>
      <c r="K6386">
        <f t="shared" si="933"/>
        <v>-0.12489239153447579</v>
      </c>
      <c r="L6386">
        <f t="shared" si="933"/>
        <v>6.117385563728036E-2</v>
      </c>
      <c r="M6386">
        <f t="shared" si="933"/>
        <v>3.3149529794753755E-6</v>
      </c>
    </row>
    <row r="6387" spans="1:13">
      <c r="A6387" s="6">
        <f t="shared" si="940"/>
        <v>1912500</v>
      </c>
      <c r="B6387" s="7">
        <f t="shared" si="941"/>
        <v>43124.135416646051</v>
      </c>
      <c r="C6387">
        <f t="shared" si="934"/>
        <v>-0.98917650996487383</v>
      </c>
      <c r="D6387">
        <f t="shared" si="935"/>
        <v>19.010823490035126</v>
      </c>
      <c r="E6387">
        <f t="shared" si="936"/>
        <v>2E-3</v>
      </c>
      <c r="F6387">
        <f t="shared" si="937"/>
        <v>6.6666666666666671E-3</v>
      </c>
      <c r="G6387">
        <f t="shared" si="938"/>
        <v>0.11931195125208005</v>
      </c>
      <c r="H6387">
        <f t="shared" si="939"/>
        <v>0</v>
      </c>
      <c r="I6387">
        <f t="shared" si="933"/>
        <v>-0.91287706887865239</v>
      </c>
      <c r="J6387">
        <f t="shared" si="933"/>
        <v>-0.47433141092890052</v>
      </c>
      <c r="K6387">
        <f t="shared" si="933"/>
        <v>-0.1398596607140698</v>
      </c>
      <c r="L6387">
        <f t="shared" si="933"/>
        <v>5.7374533532303297E-2</v>
      </c>
      <c r="M6387">
        <f t="shared" si="933"/>
        <v>4.7059058571096839E-4</v>
      </c>
    </row>
    <row r="6388" spans="1:13">
      <c r="A6388" s="6">
        <f t="shared" si="940"/>
        <v>1912800</v>
      </c>
      <c r="B6388" s="7">
        <f t="shared" si="941"/>
        <v>43124.13888886827</v>
      </c>
      <c r="C6388">
        <f t="shared" si="934"/>
        <v>-0.97922281062189087</v>
      </c>
      <c r="D6388">
        <f t="shared" si="935"/>
        <v>19.020777189378109</v>
      </c>
      <c r="E6388">
        <f t="shared" si="936"/>
        <v>2E-3</v>
      </c>
      <c r="F6388">
        <f t="shared" si="937"/>
        <v>6.6666666666666671E-3</v>
      </c>
      <c r="G6388">
        <f t="shared" si="938"/>
        <v>0.11931195125208005</v>
      </c>
      <c r="H6388">
        <f t="shared" si="939"/>
        <v>0</v>
      </c>
      <c r="I6388">
        <f t="shared" si="933"/>
        <v>-0.90839248978100195</v>
      </c>
      <c r="J6388">
        <f t="shared" si="933"/>
        <v>-0.48758628558358491</v>
      </c>
      <c r="K6388">
        <f t="shared" si="933"/>
        <v>-0.15437358273348004</v>
      </c>
      <c r="L6388">
        <f t="shared" si="933"/>
        <v>5.3389235130008331E-2</v>
      </c>
      <c r="M6388">
        <f t="shared" si="933"/>
        <v>9.3634082574129177E-4</v>
      </c>
    </row>
    <row r="6389" spans="1:13">
      <c r="A6389" s="6">
        <f t="shared" si="940"/>
        <v>1913100</v>
      </c>
      <c r="B6389" s="7">
        <f t="shared" si="941"/>
        <v>43124.142361090489</v>
      </c>
      <c r="C6389">
        <f t="shared" si="934"/>
        <v>-0.96609501606007153</v>
      </c>
      <c r="D6389">
        <f t="shared" si="935"/>
        <v>19.03390498393993</v>
      </c>
      <c r="E6389">
        <f t="shared" si="936"/>
        <v>2E-3</v>
      </c>
      <c r="F6389">
        <f t="shared" si="937"/>
        <v>6.6666666666666671E-3</v>
      </c>
      <c r="G6389">
        <f t="shared" si="938"/>
        <v>0.11931195125208005</v>
      </c>
      <c r="H6389">
        <f t="shared" si="939"/>
        <v>0</v>
      </c>
      <c r="I6389">
        <f t="shared" si="933"/>
        <v>-0.9009634079334472</v>
      </c>
      <c r="J6389">
        <f t="shared" si="933"/>
        <v>-0.49926067693960519</v>
      </c>
      <c r="K6389">
        <f t="shared" si="933"/>
        <v>-0.16838711153740388</v>
      </c>
      <c r="L6389">
        <f t="shared" si="933"/>
        <v>4.9230878549204937E-2</v>
      </c>
      <c r="M6389">
        <f t="shared" si="933"/>
        <v>1.3990559700748928E-3</v>
      </c>
    </row>
    <row r="6390" spans="1:13">
      <c r="A6390" s="6">
        <f t="shared" si="940"/>
        <v>1913400</v>
      </c>
      <c r="B6390" s="7">
        <f t="shared" si="941"/>
        <v>43124.145833312708</v>
      </c>
      <c r="C6390">
        <f t="shared" si="934"/>
        <v>-0.94983567928111812</v>
      </c>
      <c r="D6390">
        <f t="shared" si="935"/>
        <v>19.050164320718881</v>
      </c>
      <c r="E6390">
        <f t="shared" si="936"/>
        <v>2E-3</v>
      </c>
      <c r="F6390">
        <f t="shared" si="937"/>
        <v>6.6666666666666671E-3</v>
      </c>
      <c r="G6390">
        <f t="shared" si="938"/>
        <v>0.11931195125208005</v>
      </c>
      <c r="H6390">
        <f t="shared" si="939"/>
        <v>0</v>
      </c>
      <c r="I6390">
        <f t="shared" si="933"/>
        <v>-0.89061390428355436</v>
      </c>
      <c r="J6390">
        <f t="shared" si="933"/>
        <v>-0.50931674311934039</v>
      </c>
      <c r="K6390">
        <f t="shared" si="933"/>
        <v>-0.18185482306681633</v>
      </c>
      <c r="L6390">
        <f t="shared" si="933"/>
        <v>4.4912942866963332E-2</v>
      </c>
      <c r="M6390">
        <f t="shared" si="933"/>
        <v>1.8572361538082142E-3</v>
      </c>
    </row>
    <row r="6391" spans="1:13">
      <c r="A6391" s="6">
        <f t="shared" si="940"/>
        <v>1913700</v>
      </c>
      <c r="B6391" s="7">
        <f t="shared" si="941"/>
        <v>43124.149305534927</v>
      </c>
      <c r="C6391">
        <f t="shared" si="934"/>
        <v>-0.93049750400330911</v>
      </c>
      <c r="D6391">
        <f t="shared" si="935"/>
        <v>19.069502495996691</v>
      </c>
      <c r="E6391">
        <f t="shared" si="936"/>
        <v>2E-3</v>
      </c>
      <c r="F6391">
        <f t="shared" si="937"/>
        <v>6.6666666666666671E-3</v>
      </c>
      <c r="G6391">
        <f t="shared" si="938"/>
        <v>0.11931195125208005</v>
      </c>
      <c r="H6391">
        <f t="shared" si="939"/>
        <v>0</v>
      </c>
      <c r="I6391">
        <f t="shared" si="933"/>
        <v>-0.87737752616059517</v>
      </c>
      <c r="J6391">
        <f t="shared" si="933"/>
        <v>-0.51772188795443386</v>
      </c>
      <c r="K6391">
        <f t="shared" si="933"/>
        <v>-0.1947330624983977</v>
      </c>
      <c r="L6391">
        <f t="shared" si="933"/>
        <v>4.0449424426975293E-2</v>
      </c>
      <c r="M6391">
        <f t="shared" si="933"/>
        <v>2.3093962118539654E-3</v>
      </c>
    </row>
    <row r="6392" spans="1:13">
      <c r="A6392" s="6">
        <f t="shared" si="940"/>
        <v>1914000</v>
      </c>
      <c r="B6392" s="7">
        <f t="shared" si="941"/>
        <v>43124.152777757146</v>
      </c>
      <c r="C6392">
        <f t="shared" si="934"/>
        <v>-0.90814317382535992</v>
      </c>
      <c r="D6392">
        <f t="shared" si="935"/>
        <v>19.091856826174642</v>
      </c>
      <c r="E6392">
        <f t="shared" si="936"/>
        <v>2E-3</v>
      </c>
      <c r="F6392">
        <f t="shared" si="937"/>
        <v>6.6666666666666671E-3</v>
      </c>
      <c r="G6392">
        <f t="shared" si="938"/>
        <v>0.11931195125208005</v>
      </c>
      <c r="H6392">
        <f t="shared" si="939"/>
        <v>0</v>
      </c>
      <c r="I6392">
        <f t="shared" ref="I6392:M6442" si="942">$B$1*EXP(-$G6392*I$10)*SIN($B$2*$A6392+$B$3-$G6392*I$10-$H6392)/SQRT((1+$G6392*$B$7)^2+($G6392*$B$7)^2)</f>
        <v>-0.86129717853377208</v>
      </c>
      <c r="J6392">
        <f t="shared" si="942"/>
        <v>-0.52444886664446699</v>
      </c>
      <c r="K6392">
        <f t="shared" si="942"/>
        <v>-0.2069800857492127</v>
      </c>
      <c r="L6392">
        <f t="shared" si="942"/>
        <v>3.5854791471187884E-2</v>
      </c>
      <c r="M6392">
        <f t="shared" si="942"/>
        <v>2.7540704930209552E-3</v>
      </c>
    </row>
    <row r="6393" spans="1:13">
      <c r="A6393" s="6">
        <f t="shared" si="940"/>
        <v>1914300</v>
      </c>
      <c r="B6393" s="7">
        <f t="shared" si="941"/>
        <v>43124.156249979365</v>
      </c>
      <c r="C6393">
        <f t="shared" si="934"/>
        <v>-0.88284514904101064</v>
      </c>
      <c r="D6393">
        <f t="shared" si="935"/>
        <v>19.11715485095899</v>
      </c>
      <c r="E6393">
        <f t="shared" si="936"/>
        <v>2E-3</v>
      </c>
      <c r="F6393">
        <f t="shared" si="937"/>
        <v>6.6666666666666671E-3</v>
      </c>
      <c r="G6393">
        <f t="shared" si="938"/>
        <v>0.11931195125208005</v>
      </c>
      <c r="H6393">
        <f t="shared" si="939"/>
        <v>0</v>
      </c>
      <c r="I6393">
        <f t="shared" si="942"/>
        <v>-0.84242498493813234</v>
      </c>
      <c r="J6393">
        <f t="shared" si="942"/>
        <v>-0.52947587406944829</v>
      </c>
      <c r="K6393">
        <f t="shared" si="942"/>
        <v>-0.21855619478782265</v>
      </c>
      <c r="L6393">
        <f t="shared" si="942"/>
        <v>3.1143937241803161E-2</v>
      </c>
      <c r="M6393">
        <f t="shared" si="942"/>
        <v>3.1898176108406313E-3</v>
      </c>
    </row>
    <row r="6394" spans="1:13">
      <c r="A6394" s="6">
        <f t="shared" si="940"/>
        <v>1914600</v>
      </c>
      <c r="B6394" s="7">
        <f t="shared" si="941"/>
        <v>43124.159722201584</v>
      </c>
      <c r="C6394">
        <f t="shared" si="934"/>
        <v>-0.85468543176322653</v>
      </c>
      <c r="D6394">
        <f t="shared" si="935"/>
        <v>19.145314568236774</v>
      </c>
      <c r="E6394">
        <f t="shared" si="936"/>
        <v>2E-3</v>
      </c>
      <c r="F6394">
        <f t="shared" si="937"/>
        <v>6.6666666666666671E-3</v>
      </c>
      <c r="G6394">
        <f t="shared" si="938"/>
        <v>0.11931195125208005</v>
      </c>
      <c r="H6394">
        <f t="shared" si="939"/>
        <v>0</v>
      </c>
      <c r="I6394">
        <f t="shared" si="942"/>
        <v>-0.82082211851918008</v>
      </c>
      <c r="J6394">
        <f t="shared" si="942"/>
        <v>-0.53278661546983253</v>
      </c>
      <c r="K6394">
        <f t="shared" si="942"/>
        <v>-0.22942386631312986</v>
      </c>
      <c r="L6394">
        <f t="shared" si="942"/>
        <v>2.6332131705705485E-2</v>
      </c>
      <c r="M6394">
        <f t="shared" si="942"/>
        <v>3.6152251157369258E-3</v>
      </c>
    </row>
    <row r="6395" spans="1:13">
      <c r="A6395" s="6">
        <f t="shared" si="940"/>
        <v>1914900</v>
      </c>
      <c r="B6395" s="7">
        <f t="shared" si="941"/>
        <v>43124.163194423803</v>
      </c>
      <c r="C6395">
        <f t="shared" si="934"/>
        <v>-0.82375530011891196</v>
      </c>
      <c r="D6395">
        <f t="shared" si="935"/>
        <v>19.176244699881089</v>
      </c>
      <c r="E6395">
        <f t="shared" si="936"/>
        <v>2E-3</v>
      </c>
      <c r="F6395">
        <f t="shared" si="937"/>
        <v>6.6666666666666671E-3</v>
      </c>
      <c r="G6395">
        <f t="shared" si="938"/>
        <v>0.11931195125208005</v>
      </c>
      <c r="H6395">
        <f t="shared" si="939"/>
        <v>0</v>
      </c>
      <c r="I6395">
        <f t="shared" si="942"/>
        <v>-0.7965586037435336</v>
      </c>
      <c r="J6395">
        <f t="shared" si="942"/>
        <v>-0.53437035926508891</v>
      </c>
      <c r="K6395">
        <f t="shared" si="942"/>
        <v>-0.23954787338408032</v>
      </c>
      <c r="L6395">
        <f t="shared" si="942"/>
        <v>2.1434972057711516E-2</v>
      </c>
      <c r="M6395">
        <f t="shared" si="942"/>
        <v>4.0289140734032572E-3</v>
      </c>
    </row>
    <row r="6396" spans="1:13">
      <c r="A6396" s="6">
        <f t="shared" si="940"/>
        <v>1915200</v>
      </c>
      <c r="B6396" s="7">
        <f t="shared" si="941"/>
        <v>43124.166666646022</v>
      </c>
      <c r="C6396">
        <f t="shared" si="934"/>
        <v>-0.79015501237609331</v>
      </c>
      <c r="D6396">
        <f t="shared" si="935"/>
        <v>19.209844987623907</v>
      </c>
      <c r="E6396">
        <f t="shared" si="936"/>
        <v>2E-3</v>
      </c>
      <c r="F6396">
        <f t="shared" si="937"/>
        <v>6.6666666666666671E-3</v>
      </c>
      <c r="G6396">
        <f t="shared" si="938"/>
        <v>0.11931195125208005</v>
      </c>
      <c r="H6396">
        <f t="shared" si="939"/>
        <v>0</v>
      </c>
      <c r="I6396">
        <f t="shared" si="942"/>
        <v>-0.76971308941862848</v>
      </c>
      <c r="J6396">
        <f t="shared" si="942"/>
        <v>-0.53422197183950426</v>
      </c>
      <c r="K6396">
        <f t="shared" si="942"/>
        <v>-0.24889539960577428</v>
      </c>
      <c r="L6396">
        <f t="shared" si="942"/>
        <v>1.6468332163157014E-2</v>
      </c>
      <c r="M6396">
        <f t="shared" si="942"/>
        <v>4.4295435345390556E-3</v>
      </c>
    </row>
    <row r="6397" spans="1:13">
      <c r="A6397" s="6">
        <f t="shared" si="940"/>
        <v>1915500</v>
      </c>
      <c r="B6397" s="7">
        <f t="shared" si="941"/>
        <v>43124.170138868241</v>
      </c>
      <c r="C6397">
        <f t="shared" si="934"/>
        <v>-0.75399348196229066</v>
      </c>
      <c r="D6397">
        <f t="shared" si="935"/>
        <v>19.24600651803771</v>
      </c>
      <c r="E6397">
        <f t="shared" si="936"/>
        <v>2E-3</v>
      </c>
      <c r="F6397">
        <f t="shared" si="937"/>
        <v>6.6666666666666671E-3</v>
      </c>
      <c r="G6397">
        <f t="shared" si="938"/>
        <v>0.11931195125208005</v>
      </c>
      <c r="H6397">
        <f t="shared" si="939"/>
        <v>0</v>
      </c>
      <c r="I6397">
        <f t="shared" si="942"/>
        <v>-0.74037259375695885</v>
      </c>
      <c r="J6397">
        <f t="shared" si="942"/>
        <v>-0.53234193418250453</v>
      </c>
      <c r="K6397">
        <f t="shared" si="942"/>
        <v>-0.25743614550198596</v>
      </c>
      <c r="L6397">
        <f t="shared" si="942"/>
        <v>1.1448311103642569E-2</v>
      </c>
      <c r="M6397">
        <f t="shared" si="942"/>
        <v>4.8158148814624767E-3</v>
      </c>
    </row>
    <row r="6398" spans="1:13">
      <c r="A6398" s="6">
        <f t="shared" si="940"/>
        <v>1915800</v>
      </c>
      <c r="B6398" s="7">
        <f t="shared" si="941"/>
        <v>43124.17361109046</v>
      </c>
      <c r="C6398">
        <f t="shared" si="934"/>
        <v>-0.71538792442801957</v>
      </c>
      <c r="D6398">
        <f t="shared" si="935"/>
        <v>19.284612075571982</v>
      </c>
      <c r="E6398">
        <f t="shared" si="936"/>
        <v>2E-3</v>
      </c>
      <c r="F6398">
        <f t="shared" si="937"/>
        <v>6.6666666666666671E-3</v>
      </c>
      <c r="G6398">
        <f t="shared" si="938"/>
        <v>0.11931195125208005</v>
      </c>
      <c r="H6398">
        <f t="shared" si="939"/>
        <v>0</v>
      </c>
      <c r="I6398">
        <f t="shared" si="942"/>
        <v>-0.70863222231163625</v>
      </c>
      <c r="J6398">
        <f t="shared" si="942"/>
        <v>-0.52873634032955663</v>
      </c>
      <c r="K6398">
        <f t="shared" si="942"/>
        <v>-0.26514242672914207</v>
      </c>
      <c r="L6398">
        <f t="shared" si="942"/>
        <v>6.3911809928031129E-3</v>
      </c>
      <c r="M6398">
        <f t="shared" si="942"/>
        <v>5.1864760375035868E-3</v>
      </c>
    </row>
    <row r="6399" spans="1:13">
      <c r="A6399" s="6">
        <f t="shared" si="940"/>
        <v>1916100</v>
      </c>
      <c r="B6399" s="7">
        <f t="shared" si="941"/>
        <v>43124.177083312679</v>
      </c>
      <c r="C6399">
        <f t="shared" si="934"/>
        <v>-0.67446347749914026</v>
      </c>
      <c r="D6399">
        <f t="shared" si="935"/>
        <v>19.325536522500858</v>
      </c>
      <c r="E6399">
        <f t="shared" si="936"/>
        <v>2E-3</v>
      </c>
      <c r="F6399">
        <f t="shared" si="937"/>
        <v>6.6666666666666671E-3</v>
      </c>
      <c r="G6399">
        <f t="shared" si="938"/>
        <v>0.11931195125208005</v>
      </c>
      <c r="H6399">
        <f t="shared" si="939"/>
        <v>0</v>
      </c>
      <c r="I6399">
        <f t="shared" si="942"/>
        <v>-0.67459485969706146</v>
      </c>
      <c r="J6399">
        <f t="shared" si="942"/>
        <v>-0.52341687760870415</v>
      </c>
      <c r="K6399">
        <f t="shared" si="942"/>
        <v>-0.27198926381358335</v>
      </c>
      <c r="L6399">
        <f t="shared" si="942"/>
        <v>1.3133342311595186E-3</v>
      </c>
      <c r="M6399">
        <f t="shared" si="942"/>
        <v>5.5403255255411631E-3</v>
      </c>
    </row>
    <row r="6400" spans="1:13">
      <c r="A6400" s="6">
        <f t="shared" si="940"/>
        <v>1916400</v>
      </c>
      <c r="B6400" s="7">
        <f t="shared" si="941"/>
        <v>43124.180555534898</v>
      </c>
      <c r="C6400">
        <f t="shared" si="934"/>
        <v>-0.63135279544988132</v>
      </c>
      <c r="D6400">
        <f t="shared" si="935"/>
        <v>19.368647204550118</v>
      </c>
      <c r="E6400">
        <f t="shared" si="936"/>
        <v>2E-3</v>
      </c>
      <c r="F6400">
        <f t="shared" si="937"/>
        <v>6.6666666666666671E-3</v>
      </c>
      <c r="G6400">
        <f t="shared" si="938"/>
        <v>0.11931195125208005</v>
      </c>
      <c r="H6400">
        <f t="shared" si="939"/>
        <v>0</v>
      </c>
      <c r="I6400">
        <f t="shared" si="942"/>
        <v>-0.63837083609416856</v>
      </c>
      <c r="J6400">
        <f t="shared" si="942"/>
        <v>-0.51640078875673356</v>
      </c>
      <c r="K6400">
        <f t="shared" si="942"/>
        <v>-0.27795446312112881</v>
      </c>
      <c r="L6400">
        <f t="shared" si="942"/>
        <v>-3.7687696289335948E-3</v>
      </c>
      <c r="M6400">
        <f t="shared" si="942"/>
        <v>5.8762163625236475E-3</v>
      </c>
    </row>
    <row r="6401" spans="1:13">
      <c r="A6401" s="6">
        <f t="shared" si="940"/>
        <v>1916700</v>
      </c>
      <c r="B6401" s="7">
        <f t="shared" si="941"/>
        <v>43124.184027757117</v>
      </c>
      <c r="C6401">
        <f t="shared" si="934"/>
        <v>-0.58619561911177609</v>
      </c>
      <c r="D6401">
        <f t="shared" si="935"/>
        <v>19.413804380888223</v>
      </c>
      <c r="E6401">
        <f t="shared" si="936"/>
        <v>2E-3</v>
      </c>
      <c r="F6401">
        <f t="shared" si="937"/>
        <v>6.6666666666666671E-3</v>
      </c>
      <c r="G6401">
        <f t="shared" si="938"/>
        <v>0.11931195125208005</v>
      </c>
      <c r="H6401">
        <f t="shared" si="939"/>
        <v>0</v>
      </c>
      <c r="I6401">
        <f t="shared" si="942"/>
        <v>-0.60007756962160297</v>
      </c>
      <c r="J6401">
        <f t="shared" si="942"/>
        <v>-0.50771081602785195</v>
      </c>
      <c r="K6401">
        <f t="shared" si="942"/>
        <v>-0.2830186887964416</v>
      </c>
      <c r="L6401">
        <f t="shared" si="942"/>
        <v>-8.8386572359631672E-3</v>
      </c>
      <c r="M6401">
        <f t="shared" si="942"/>
        <v>6.1930597773475603E-3</v>
      </c>
    </row>
    <row r="6402" spans="1:13">
      <c r="A6402" s="6">
        <f t="shared" si="940"/>
        <v>1917000</v>
      </c>
      <c r="B6402" s="7">
        <f t="shared" si="941"/>
        <v>43124.187499979336</v>
      </c>
      <c r="C6402">
        <f t="shared" si="934"/>
        <v>-0.53913832291151986</v>
      </c>
      <c r="D6402">
        <f t="shared" si="935"/>
        <v>19.460861677088481</v>
      </c>
      <c r="E6402">
        <f t="shared" si="936"/>
        <v>2E-3</v>
      </c>
      <c r="F6402">
        <f t="shared" si="937"/>
        <v>6.6666666666666671E-3</v>
      </c>
      <c r="G6402">
        <f t="shared" si="938"/>
        <v>0.11931195125208005</v>
      </c>
      <c r="H6402">
        <f t="shared" si="939"/>
        <v>0</v>
      </c>
      <c r="I6402">
        <f t="shared" si="942"/>
        <v>-0.55983918573141311</v>
      </c>
      <c r="J6402">
        <f t="shared" si="942"/>
        <v>-0.4973751274759397</v>
      </c>
      <c r="K6402">
        <f t="shared" si="942"/>
        <v>-0.28716552543913609</v>
      </c>
      <c r="L6402">
        <f t="shared" si="942"/>
        <v>-1.3879894836712847E-2</v>
      </c>
      <c r="M6402">
        <f t="shared" si="942"/>
        <v>6.4898287400487189E-3</v>
      </c>
    </row>
    <row r="6403" spans="1:13">
      <c r="A6403" s="6">
        <f t="shared" si="940"/>
        <v>1917300</v>
      </c>
      <c r="B6403" s="7">
        <f t="shared" si="941"/>
        <v>43124.190972201555</v>
      </c>
      <c r="C6403">
        <f t="shared" si="934"/>
        <v>-0.49033344040665383</v>
      </c>
      <c r="D6403">
        <f t="shared" si="935"/>
        <v>19.509666559593345</v>
      </c>
      <c r="E6403">
        <f t="shared" si="936"/>
        <v>2E-3</v>
      </c>
      <c r="F6403">
        <f t="shared" si="937"/>
        <v>6.6666666666666671E-3</v>
      </c>
      <c r="G6403">
        <f t="shared" si="938"/>
        <v>0.11931195125208005</v>
      </c>
      <c r="H6403">
        <f t="shared" si="939"/>
        <v>0</v>
      </c>
      <c r="I6403">
        <f t="shared" si="942"/>
        <v>-0.51778611486351178</v>
      </c>
      <c r="J6403">
        <f t="shared" si="942"/>
        <v>-0.48542722564941876</v>
      </c>
      <c r="K6403">
        <f t="shared" si="942"/>
        <v>-0.29038153131335714</v>
      </c>
      <c r="L6403">
        <f t="shared" si="942"/>
        <v>-1.8876141545332223E-2</v>
      </c>
      <c r="M6403">
        <f t="shared" si="942"/>
        <v>6.7655612908610191E-3</v>
      </c>
    </row>
    <row r="6404" spans="1:13">
      <c r="A6404" s="6">
        <f t="shared" si="940"/>
        <v>1917600</v>
      </c>
      <c r="B6404" s="7">
        <f t="shared" si="941"/>
        <v>43124.194444423774</v>
      </c>
      <c r="C6404">
        <f t="shared" si="934"/>
        <v>-0.43993916985649106</v>
      </c>
      <c r="D6404">
        <f t="shared" si="935"/>
        <v>19.560060830143509</v>
      </c>
      <c r="E6404">
        <f t="shared" si="936"/>
        <v>2E-3</v>
      </c>
      <c r="F6404">
        <f t="shared" si="937"/>
        <v>6.6666666666666671E-3</v>
      </c>
      <c r="G6404">
        <f t="shared" si="938"/>
        <v>0.11931195125208005</v>
      </c>
      <c r="H6404">
        <f t="shared" si="939"/>
        <v>0</v>
      </c>
      <c r="I6404">
        <f t="shared" si="942"/>
        <v>-0.47405466966263082</v>
      </c>
      <c r="J6404">
        <f t="shared" si="942"/>
        <v>-0.47190583899459171</v>
      </c>
      <c r="K6404">
        <f t="shared" si="942"/>
        <v>-0.29265628191841697</v>
      </c>
      <c r="L6404">
        <f t="shared" si="942"/>
        <v>-2.3811202311411688E-2</v>
      </c>
      <c r="M6404">
        <f t="shared" si="942"/>
        <v>7.0193636583555426E-3</v>
      </c>
    </row>
    <row r="6405" spans="1:13">
      <c r="A6405" s="6">
        <f t="shared" si="940"/>
        <v>1917900</v>
      </c>
      <c r="B6405" s="7">
        <f t="shared" si="941"/>
        <v>43124.197916645993</v>
      </c>
      <c r="C6405">
        <f t="shared" si="934"/>
        <v>-0.38811886143172047</v>
      </c>
      <c r="D6405">
        <f t="shared" si="935"/>
        <v>19.611881138568279</v>
      </c>
      <c r="E6405">
        <f t="shared" si="936"/>
        <v>2E-3</v>
      </c>
      <c r="F6405">
        <f t="shared" si="937"/>
        <v>6.6666666666666671E-3</v>
      </c>
      <c r="G6405">
        <f t="shared" si="938"/>
        <v>0.11931195125208005</v>
      </c>
      <c r="H6405">
        <f t="shared" si="939"/>
        <v>0</v>
      </c>
      <c r="I6405">
        <f t="shared" si="942"/>
        <v>-0.42878660312886407</v>
      </c>
      <c r="J6405">
        <f t="shared" si="942"/>
        <v>-0.45685479631965076</v>
      </c>
      <c r="K6405">
        <f t="shared" si="942"/>
        <v>-0.29398240377920359</v>
      </c>
      <c r="L6405">
        <f t="shared" si="942"/>
        <v>-2.8669080415290149E-2</v>
      </c>
      <c r="M6405">
        <f t="shared" si="942"/>
        <v>7.2504131565483279E-3</v>
      </c>
    </row>
    <row r="6406" spans="1:13">
      <c r="A6406" s="6">
        <f t="shared" si="940"/>
        <v>1918200</v>
      </c>
      <c r="B6406" s="7">
        <f t="shared" si="941"/>
        <v>43124.201388868212</v>
      </c>
      <c r="C6406">
        <f t="shared" si="934"/>
        <v>-0.33504048772395117</v>
      </c>
      <c r="D6406">
        <f t="shared" si="935"/>
        <v>19.664959512276049</v>
      </c>
      <c r="E6406">
        <f t="shared" si="936"/>
        <v>2E-3</v>
      </c>
      <c r="F6406">
        <f t="shared" si="937"/>
        <v>6.6666666666666671E-3</v>
      </c>
      <c r="G6406">
        <f t="shared" si="938"/>
        <v>0.11931195125208005</v>
      </c>
      <c r="H6406">
        <f t="shared" si="939"/>
        <v>0</v>
      </c>
      <c r="I6406">
        <f t="shared" si="942"/>
        <v>-0.38212864913323547</v>
      </c>
      <c r="J6406">
        <f t="shared" si="942"/>
        <v>-0.44032288472605241</v>
      </c>
      <c r="K6406">
        <f t="shared" si="942"/>
        <v>-0.29435559834689623</v>
      </c>
      <c r="L6406">
        <f t="shared" si="942"/>
        <v>-3.3434029320530113E-2</v>
      </c>
      <c r="M6406">
        <f t="shared" si="942"/>
        <v>7.4579608515912563E-3</v>
      </c>
    </row>
    <row r="6407" spans="1:13">
      <c r="A6407" s="6">
        <f t="shared" si="940"/>
        <v>1918500</v>
      </c>
      <c r="B6407" s="7">
        <f t="shared" si="941"/>
        <v>43124.204861090431</v>
      </c>
      <c r="C6407">
        <f t="shared" si="934"/>
        <v>-0.28087609927191548</v>
      </c>
      <c r="D6407">
        <f t="shared" si="935"/>
        <v>19.719123900728086</v>
      </c>
      <c r="E6407">
        <f t="shared" si="936"/>
        <v>2E-3</v>
      </c>
      <c r="F6407">
        <f t="shared" si="937"/>
        <v>6.6666666666666671E-3</v>
      </c>
      <c r="G6407">
        <f t="shared" si="938"/>
        <v>0.11931195125208005</v>
      </c>
      <c r="H6407">
        <f t="shared" si="939"/>
        <v>0</v>
      </c>
      <c r="I6407">
        <f t="shared" si="942"/>
        <v>-0.33423204678803009</v>
      </c>
      <c r="J6407">
        <f t="shared" si="942"/>
        <v>-0.4223636914678372</v>
      </c>
      <c r="K6407">
        <f t="shared" si="942"/>
        <v>-0.2937746559324646</v>
      </c>
      <c r="L6407">
        <f t="shared" si="942"/>
        <v>-3.8090603715436606E-2</v>
      </c>
      <c r="M6407">
        <f t="shared" si="942"/>
        <v>7.6413339893991817E-3</v>
      </c>
    </row>
    <row r="6408" spans="1:13">
      <c r="A6408" s="6">
        <f t="shared" si="940"/>
        <v>1918800</v>
      </c>
      <c r="B6408" s="7">
        <f t="shared" si="941"/>
        <v>43124.20833331265</v>
      </c>
      <c r="C6408">
        <f t="shared" si="934"/>
        <v>-0.22580126686972063</v>
      </c>
      <c r="D6408">
        <f t="shared" si="935"/>
        <v>19.77419873313028</v>
      </c>
      <c r="E6408">
        <f t="shared" si="936"/>
        <v>2E-3</v>
      </c>
      <c r="F6408">
        <f t="shared" si="937"/>
        <v>6.6666666666666671E-3</v>
      </c>
      <c r="G6408">
        <f t="shared" si="938"/>
        <v>0.11931195125208005</v>
      </c>
      <c r="H6408">
        <f t="shared" si="939"/>
        <v>0</v>
      </c>
      <c r="I6408">
        <f t="shared" si="942"/>
        <v>-0.28525205021406608</v>
      </c>
      <c r="J6408">
        <f t="shared" si="942"/>
        <v>-0.4030354302516842</v>
      </c>
      <c r="K6408">
        <f t="shared" si="942"/>
        <v>-0.29224145962780484</v>
      </c>
      <c r="L6408">
        <f t="shared" si="942"/>
        <v>-4.2623709578130775E-2</v>
      </c>
      <c r="M6408">
        <f t="shared" si="942"/>
        <v>7.7999381763429101E-3</v>
      </c>
    </row>
    <row r="6409" spans="1:13">
      <c r="A6409" s="6">
        <f t="shared" si="940"/>
        <v>1919100</v>
      </c>
      <c r="B6409" s="7">
        <f t="shared" si="941"/>
        <v>43124.211805534869</v>
      </c>
      <c r="C6409">
        <f t="shared" si="934"/>
        <v>-0.16999451246392008</v>
      </c>
      <c r="D6409">
        <f t="shared" si="935"/>
        <v>19.830005487536081</v>
      </c>
      <c r="E6409">
        <f t="shared" si="936"/>
        <v>2E-3</v>
      </c>
      <c r="F6409">
        <f t="shared" si="937"/>
        <v>6.6666666666666671E-3</v>
      </c>
      <c r="G6409">
        <f t="shared" si="938"/>
        <v>0.11931195125208005</v>
      </c>
      <c r="H6409">
        <f t="shared" si="939"/>
        <v>0</v>
      </c>
      <c r="I6409">
        <f t="shared" si="942"/>
        <v>-0.23534742529312988</v>
      </c>
      <c r="J6409">
        <f t="shared" si="942"/>
        <v>-0.38240075254043737</v>
      </c>
      <c r="K6409">
        <f t="shared" si="942"/>
        <v>-0.28976097920180949</v>
      </c>
      <c r="L6409">
        <f t="shared" si="942"/>
        <v>-4.7018653102980777E-2</v>
      </c>
      <c r="M6409">
        <f t="shared" si="942"/>
        <v>7.9332593059431751E-3</v>
      </c>
    </row>
    <row r="6410" spans="1:13">
      <c r="A6410" s="6">
        <f t="shared" si="940"/>
        <v>1919400</v>
      </c>
      <c r="B6410" s="7">
        <f t="shared" si="941"/>
        <v>43124.215277757088</v>
      </c>
      <c r="C6410">
        <f t="shared" si="934"/>
        <v>-0.11363673048457459</v>
      </c>
      <c r="D6410">
        <f t="shared" si="935"/>
        <v>19.886363269515424</v>
      </c>
      <c r="E6410">
        <f t="shared" si="936"/>
        <v>2E-3</v>
      </c>
      <c r="F6410">
        <f t="shared" si="937"/>
        <v>6.6666666666666671E-3</v>
      </c>
      <c r="G6410">
        <f t="shared" si="938"/>
        <v>0.11931195125208005</v>
      </c>
      <c r="H6410">
        <f t="shared" si="939"/>
        <v>0</v>
      </c>
      <c r="I6410">
        <f t="shared" si="942"/>
        <v>-0.18467993503721877</v>
      </c>
      <c r="J6410">
        <f t="shared" si="942"/>
        <v>-0.36052654447187349</v>
      </c>
      <c r="K6410">
        <f t="shared" si="942"/>
        <v>-0.28634125499113156</v>
      </c>
      <c r="L6410">
        <f t="shared" si="942"/>
        <v>-5.1261188329752183E-2</v>
      </c>
      <c r="M6410">
        <f t="shared" si="942"/>
        <v>8.0408652253179322E-3</v>
      </c>
    </row>
    <row r="6411" spans="1:13">
      <c r="A6411" s="6">
        <f t="shared" si="940"/>
        <v>1919700</v>
      </c>
      <c r="B6411" s="7">
        <f t="shared" si="941"/>
        <v>43124.218749979307</v>
      </c>
      <c r="C6411">
        <f t="shared" si="934"/>
        <v>-5.6910601486548168E-2</v>
      </c>
      <c r="D6411">
        <f t="shared" si="935"/>
        <v>19.94308939851345</v>
      </c>
      <c r="E6411">
        <f t="shared" si="936"/>
        <v>2E-3</v>
      </c>
      <c r="F6411">
        <f t="shared" si="937"/>
        <v>6.6666666666666671E-3</v>
      </c>
      <c r="G6411">
        <f t="shared" si="938"/>
        <v>0.11931195125208005</v>
      </c>
      <c r="H6411">
        <f t="shared" si="939"/>
        <v>0</v>
      </c>
      <c r="I6411">
        <f t="shared" si="942"/>
        <v>-0.13341381524320792</v>
      </c>
      <c r="J6411">
        <f t="shared" si="942"/>
        <v>-0.33748371005120265</v>
      </c>
      <c r="K6411">
        <f t="shared" si="942"/>
        <v>-0.28199337183790413</v>
      </c>
      <c r="L6411">
        <f t="shared" si="942"/>
        <v>-5.5337563321054051E-2</v>
      </c>
      <c r="M6411">
        <f t="shared" si="942"/>
        <v>8.1224071359806173E-3</v>
      </c>
    </row>
    <row r="6412" spans="1:13">
      <c r="A6412" s="6">
        <f t="shared" si="940"/>
        <v>1920000</v>
      </c>
      <c r="B6412" s="7">
        <f t="shared" si="941"/>
        <v>43124.222222201526</v>
      </c>
      <c r="C6412">
        <f t="shared" si="934"/>
        <v>-6.2527847483062615E-13</v>
      </c>
      <c r="D6412">
        <f t="shared" si="935"/>
        <v>19.999999999999375</v>
      </c>
      <c r="E6412">
        <f t="shared" si="936"/>
        <v>2E-3</v>
      </c>
      <c r="F6412">
        <f t="shared" si="937"/>
        <v>6.6666666666666671E-3</v>
      </c>
      <c r="G6412">
        <f t="shared" si="938"/>
        <v>0.11931195125208005</v>
      </c>
      <c r="H6412">
        <f t="shared" si="939"/>
        <v>0</v>
      </c>
      <c r="I6412">
        <f t="shared" si="942"/>
        <v>-8.1715242131628604E-2</v>
      </c>
      <c r="J6412">
        <f t="shared" si="942"/>
        <v>-0.31334694131967422</v>
      </c>
      <c r="K6412">
        <f t="shared" si="942"/>
        <v>-0.27673142315884419</v>
      </c>
      <c r="L6412">
        <f t="shared" si="942"/>
        <v>-5.923456473848189E-2</v>
      </c>
      <c r="M6412">
        <f t="shared" si="942"/>
        <v>8.1776207244512351E-3</v>
      </c>
    </row>
    <row r="6413" spans="1:13">
      <c r="A6413" s="6">
        <f t="shared" si="940"/>
        <v>1920300</v>
      </c>
      <c r="B6413" s="7">
        <f t="shared" si="941"/>
        <v>43124.225694423745</v>
      </c>
      <c r="C6413">
        <f t="shared" ref="C6413:C6476" si="943">$B$1*SIN($B$2*A6413+$B$3)</f>
        <v>5.6910601485242886E-2</v>
      </c>
      <c r="D6413">
        <f t="shared" ref="D6413:D6476" si="944">C6413-$B$9</f>
        <v>20.056910601485242</v>
      </c>
      <c r="E6413">
        <f t="shared" ref="E6413:E6476" si="945">$B$5*20</f>
        <v>2E-3</v>
      </c>
      <c r="F6413">
        <f t="shared" ref="F6413:F6476" si="946">E6413/$B$4</f>
        <v>6.6666666666666671E-3</v>
      </c>
      <c r="G6413">
        <f t="shared" ref="G6413:G6476" si="947">SQRT($B$2/(2*F6413))</f>
        <v>0.11931195125208005</v>
      </c>
      <c r="H6413">
        <f t="shared" ref="H6413:H6476" si="948">ATAN(G6413*$B$7/(1+G6413*$B$7))</f>
        <v>0</v>
      </c>
      <c r="I6413">
        <f t="shared" si="942"/>
        <v>-2.975179369597301E-2</v>
      </c>
      <c r="J6413">
        <f t="shared" si="942"/>
        <v>-0.28819447624460626</v>
      </c>
      <c r="K6413">
        <f t="shared" si="942"/>
        <v>-0.27057246526224982</v>
      </c>
      <c r="L6413">
        <f t="shared" si="942"/>
        <v>-6.2939560672896883E-2</v>
      </c>
      <c r="M6413">
        <f t="shared" si="942"/>
        <v>8.2063270190133424E-3</v>
      </c>
    </row>
    <row r="6414" spans="1:13">
      <c r="A6414" s="6">
        <f t="shared" ref="A6414:A6477" si="949">A6413+300</f>
        <v>1920600</v>
      </c>
      <c r="B6414" s="7">
        <f t="shared" ref="B6414:B6477" si="950">B6413+300/86400</f>
        <v>43124.229166645964</v>
      </c>
      <c r="C6414">
        <f t="shared" si="943"/>
        <v>0.11363673048327566</v>
      </c>
      <c r="D6414">
        <f t="shared" si="944"/>
        <v>20.113636730483275</v>
      </c>
      <c r="E6414">
        <f t="shared" si="945"/>
        <v>2E-3</v>
      </c>
      <c r="F6414">
        <f t="shared" si="946"/>
        <v>6.6666666666666671E-3</v>
      </c>
      <c r="G6414">
        <f t="shared" si="947"/>
        <v>0.11931195125208005</v>
      </c>
      <c r="H6414">
        <f t="shared" si="948"/>
        <v>0</v>
      </c>
      <c r="I6414">
        <f t="shared" si="942"/>
        <v>2.2308093492077817E-2</v>
      </c>
      <c r="J6414">
        <f t="shared" si="942"/>
        <v>-0.26210784511534835</v>
      </c>
      <c r="K6414">
        <f t="shared" si="942"/>
        <v>-0.26353646206091852</v>
      </c>
      <c r="L6414">
        <f t="shared" si="942"/>
        <v>-6.6440541590057703E-2</v>
      </c>
      <c r="M6414">
        <f t="shared" si="942"/>
        <v>8.2084329698408152E-3</v>
      </c>
    </row>
    <row r="6415" spans="1:13">
      <c r="A6415" s="6">
        <f t="shared" si="949"/>
        <v>1920900</v>
      </c>
      <c r="B6415" s="7">
        <f t="shared" si="950"/>
        <v>43124.232638868183</v>
      </c>
      <c r="C6415">
        <f t="shared" si="943"/>
        <v>0.16999451246263172</v>
      </c>
      <c r="D6415">
        <f t="shared" si="944"/>
        <v>20.169994512462633</v>
      </c>
      <c r="E6415">
        <f t="shared" si="945"/>
        <v>2E-3</v>
      </c>
      <c r="F6415">
        <f t="shared" si="946"/>
        <v>6.6666666666666671E-3</v>
      </c>
      <c r="G6415">
        <f t="shared" si="947"/>
        <v>0.11931195125208005</v>
      </c>
      <c r="H6415">
        <f t="shared" si="948"/>
        <v>0</v>
      </c>
      <c r="I6415">
        <f t="shared" si="942"/>
        <v>7.4295670259939481E-2</v>
      </c>
      <c r="J6415">
        <f t="shared" si="942"/>
        <v>-0.23517160626762282</v>
      </c>
      <c r="K6415">
        <f t="shared" si="942"/>
        <v>-0.25564622036029283</v>
      </c>
      <c r="L6415">
        <f t="shared" si="942"/>
        <v>-6.972615925882264E-2</v>
      </c>
      <c r="M6415">
        <f t="shared" si="942"/>
        <v>8.1839317506134119E-3</v>
      </c>
    </row>
    <row r="6416" spans="1:13">
      <c r="A6416" s="6">
        <f t="shared" si="949"/>
        <v>1921200</v>
      </c>
      <c r="B6416" s="7">
        <f t="shared" si="950"/>
        <v>43124.236111090402</v>
      </c>
      <c r="C6416">
        <f t="shared" si="943"/>
        <v>0.22580126686844701</v>
      </c>
      <c r="D6416">
        <f t="shared" si="944"/>
        <v>20.225801266868448</v>
      </c>
      <c r="E6416">
        <f t="shared" si="945"/>
        <v>2E-3</v>
      </c>
      <c r="F6416">
        <f t="shared" si="946"/>
        <v>6.6666666666666671E-3</v>
      </c>
      <c r="G6416">
        <f t="shared" si="947"/>
        <v>0.11931195125208005</v>
      </c>
      <c r="H6416">
        <f t="shared" si="948"/>
        <v>0</v>
      </c>
      <c r="I6416">
        <f t="shared" si="942"/>
        <v>0.1260424218251549</v>
      </c>
      <c r="J6416">
        <f t="shared" si="942"/>
        <v>-0.20747307199240203</v>
      </c>
      <c r="K6416">
        <f t="shared" si="942"/>
        <v>-0.24692731593147901</v>
      </c>
      <c r="L6416">
        <f t="shared" si="942"/>
        <v>-7.2785763535809483E-2</v>
      </c>
      <c r="M6416">
        <f t="shared" si="942"/>
        <v>8.1329027806441093E-3</v>
      </c>
    </row>
    <row r="6417" spans="1:13">
      <c r="A6417" s="6">
        <f t="shared" si="949"/>
        <v>1921500</v>
      </c>
      <c r="B6417" s="7">
        <f t="shared" si="950"/>
        <v>43124.239583312621</v>
      </c>
      <c r="C6417">
        <f t="shared" si="943"/>
        <v>0.28087609927066071</v>
      </c>
      <c r="D6417">
        <f t="shared" si="944"/>
        <v>20.28087609927066</v>
      </c>
      <c r="E6417">
        <f t="shared" si="945"/>
        <v>2E-3</v>
      </c>
      <c r="F6417">
        <f t="shared" si="946"/>
        <v>6.6666666666666671E-3</v>
      </c>
      <c r="G6417">
        <f t="shared" si="947"/>
        <v>0.11931195125208005</v>
      </c>
      <c r="H6417">
        <f t="shared" si="948"/>
        <v>0</v>
      </c>
      <c r="I6417">
        <f t="shared" si="942"/>
        <v>0.1773806140266615</v>
      </c>
      <c r="J6417">
        <f t="shared" si="942"/>
        <v>-0.17910202551798127</v>
      </c>
      <c r="K6417">
        <f t="shared" si="942"/>
        <v>-0.23740801060880512</v>
      </c>
      <c r="L6417">
        <f t="shared" si="942"/>
        <v>-7.5609436887239562E-2</v>
      </c>
      <c r="M6417">
        <f t="shared" si="942"/>
        <v>8.0555114674456217E-3</v>
      </c>
    </row>
    <row r="6418" spans="1:13">
      <c r="A6418" s="6">
        <f t="shared" si="949"/>
        <v>1921800</v>
      </c>
      <c r="B6418" s="7">
        <f t="shared" si="950"/>
        <v>43124.24305553484</v>
      </c>
      <c r="C6418">
        <f t="shared" si="943"/>
        <v>0.33504048772271933</v>
      </c>
      <c r="D6418">
        <f t="shared" si="944"/>
        <v>20.335040487722718</v>
      </c>
      <c r="E6418">
        <f t="shared" si="945"/>
        <v>2E-3</v>
      </c>
      <c r="F6418">
        <f t="shared" si="946"/>
        <v>6.6666666666666671E-3</v>
      </c>
      <c r="G6418">
        <f t="shared" si="947"/>
        <v>0.11931195125208005</v>
      </c>
      <c r="H6418">
        <f t="shared" si="948"/>
        <v>0</v>
      </c>
      <c r="I6418">
        <f t="shared" si="942"/>
        <v>0.2281438370252537</v>
      </c>
      <c r="J6418">
        <f t="shared" si="942"/>
        <v>-0.15015042998290073</v>
      </c>
      <c r="K6418">
        <f t="shared" si="942"/>
        <v>-0.22711916068073981</v>
      </c>
      <c r="L6418">
        <f t="shared" si="942"/>
        <v>-7.8188026536042871E-2</v>
      </c>
      <c r="M6418">
        <f t="shared" si="942"/>
        <v>7.9520086705716503E-3</v>
      </c>
    </row>
    <row r="6419" spans="1:13">
      <c r="A6419" s="6">
        <f t="shared" si="949"/>
        <v>1922100</v>
      </c>
      <c r="B6419" s="7">
        <f t="shared" si="950"/>
        <v>43124.246527757059</v>
      </c>
      <c r="C6419">
        <f t="shared" si="943"/>
        <v>0.38811886143056795</v>
      </c>
      <c r="D6419">
        <f t="shared" si="944"/>
        <v>20.388118861430566</v>
      </c>
      <c r="E6419">
        <f t="shared" si="945"/>
        <v>2E-3</v>
      </c>
      <c r="F6419">
        <f t="shared" si="946"/>
        <v>6.6666666666666671E-3</v>
      </c>
      <c r="G6419">
        <f t="shared" si="947"/>
        <v>0.11931195125208005</v>
      </c>
      <c r="H6419">
        <f t="shared" si="948"/>
        <v>0</v>
      </c>
      <c r="I6419">
        <f t="shared" si="942"/>
        <v>0.27816754471184835</v>
      </c>
      <c r="J6419">
        <f t="shared" si="942"/>
        <v>-0.1207121303425365</v>
      </c>
      <c r="K6419">
        <f t="shared" si="942"/>
        <v>-0.2160941168709487</v>
      </c>
      <c r="L6419">
        <f t="shared" si="942"/>
        <v>-8.0513174130078455E-2</v>
      </c>
      <c r="M6419">
        <f t="shared" si="942"/>
        <v>7.8227298884696646E-3</v>
      </c>
    </row>
    <row r="6420" spans="1:13">
      <c r="A6420" s="6">
        <f t="shared" si="949"/>
        <v>1922400</v>
      </c>
      <c r="B6420" s="7">
        <f t="shared" si="950"/>
        <v>43124.249999979278</v>
      </c>
      <c r="C6420">
        <f t="shared" si="943"/>
        <v>0.439939169855317</v>
      </c>
      <c r="D6420">
        <f t="shared" si="944"/>
        <v>20.439939169855318</v>
      </c>
      <c r="E6420">
        <f t="shared" si="945"/>
        <v>2E-3</v>
      </c>
      <c r="F6420">
        <f t="shared" si="946"/>
        <v>6.6666666666666671E-3</v>
      </c>
      <c r="G6420">
        <f t="shared" si="947"/>
        <v>0.11931195125208005</v>
      </c>
      <c r="H6420">
        <f t="shared" si="948"/>
        <v>0</v>
      </c>
      <c r="I6420">
        <f t="shared" si="942"/>
        <v>0.32728958807426717</v>
      </c>
      <c r="J6420">
        <f t="shared" si="942"/>
        <v>-9.0882549176055746E-2</v>
      </c>
      <c r="K6420">
        <f t="shared" si="942"/>
        <v>-0.20436861623383507</v>
      </c>
      <c r="L6420">
        <f t="shared" si="942"/>
        <v>-8.2577342835253822E-2</v>
      </c>
      <c r="M6420">
        <f t="shared" si="942"/>
        <v>7.6680941709819312E-3</v>
      </c>
    </row>
    <row r="6421" spans="1:13">
      <c r="A6421" s="6">
        <f t="shared" si="949"/>
        <v>1922700</v>
      </c>
      <c r="B6421" s="7">
        <f t="shared" si="950"/>
        <v>43124.253472201497</v>
      </c>
      <c r="C6421">
        <f t="shared" si="943"/>
        <v>0.49033344040551441</v>
      </c>
      <c r="D6421">
        <f t="shared" si="944"/>
        <v>20.490333440405514</v>
      </c>
      <c r="E6421">
        <f t="shared" si="945"/>
        <v>2E-3</v>
      </c>
      <c r="F6421">
        <f t="shared" si="946"/>
        <v>6.6666666666666671E-3</v>
      </c>
      <c r="G6421">
        <f t="shared" si="947"/>
        <v>0.11931195125208005</v>
      </c>
      <c r="H6421">
        <f t="shared" si="948"/>
        <v>0</v>
      </c>
      <c r="I6421">
        <f t="shared" si="942"/>
        <v>0.37535074079426117</v>
      </c>
      <c r="J6421">
        <f t="shared" si="942"/>
        <v>-6.07583773794175E-2</v>
      </c>
      <c r="K6421">
        <f t="shared" si="942"/>
        <v>-0.19198066631485655</v>
      </c>
      <c r="L6421">
        <f t="shared" si="942"/>
        <v>-8.4373841765753299E-2</v>
      </c>
      <c r="M6421">
        <f t="shared" si="942"/>
        <v>7.4886027610185559E-3</v>
      </c>
    </row>
    <row r="6422" spans="1:13">
      <c r="A6422" s="6">
        <f t="shared" si="949"/>
        <v>1923000</v>
      </c>
      <c r="B6422" s="7">
        <f t="shared" si="950"/>
        <v>43124.256944423716</v>
      </c>
      <c r="C6422">
        <f t="shared" si="943"/>
        <v>0.53913832291046659</v>
      </c>
      <c r="D6422">
        <f t="shared" si="944"/>
        <v>20.539138322910468</v>
      </c>
      <c r="E6422">
        <f t="shared" si="945"/>
        <v>2E-3</v>
      </c>
      <c r="F6422">
        <f t="shared" si="946"/>
        <v>6.6666666666666671E-3</v>
      </c>
      <c r="G6422">
        <f t="shared" si="947"/>
        <v>0.11931195125208005</v>
      </c>
      <c r="H6422">
        <f t="shared" si="948"/>
        <v>0</v>
      </c>
      <c r="I6422">
        <f t="shared" si="942"/>
        <v>0.4221952153702988</v>
      </c>
      <c r="J6422">
        <f t="shared" si="942"/>
        <v>-3.0437260747494355E-2</v>
      </c>
      <c r="K6422">
        <f t="shared" si="942"/>
        <v>-0.17897042195129217</v>
      </c>
      <c r="L6422">
        <f t="shared" si="942"/>
        <v>-8.5896847672152693E-2</v>
      </c>
      <c r="M6422">
        <f t="shared" si="942"/>
        <v>7.2848374698079423E-3</v>
      </c>
    </row>
    <row r="6423" spans="1:13">
      <c r="A6423" s="6">
        <f t="shared" si="949"/>
        <v>1923300</v>
      </c>
      <c r="B6423" s="7">
        <f t="shared" si="950"/>
        <v>43124.260416645935</v>
      </c>
      <c r="C6423">
        <f t="shared" si="943"/>
        <v>0.58619561911071683</v>
      </c>
      <c r="D6423">
        <f t="shared" si="944"/>
        <v>20.586195619110718</v>
      </c>
      <c r="E6423">
        <f t="shared" si="945"/>
        <v>2E-3</v>
      </c>
      <c r="F6423">
        <f t="shared" si="946"/>
        <v>6.6666666666666671E-3</v>
      </c>
      <c r="G6423">
        <f t="shared" si="947"/>
        <v>0.11931195125208005</v>
      </c>
      <c r="H6423">
        <f t="shared" si="948"/>
        <v>0</v>
      </c>
      <c r="I6423">
        <f t="shared" si="942"/>
        <v>0.46767116809407139</v>
      </c>
      <c r="J6423">
        <f t="shared" si="942"/>
        <v>-1.7483460676506963E-5</v>
      </c>
      <c r="K6423">
        <f t="shared" si="942"/>
        <v>-0.16538005511258141</v>
      </c>
      <c r="L6423">
        <f t="shared" si="942"/>
        <v>-8.7141423817159516E-2</v>
      </c>
      <c r="M6423">
        <f t="shared" si="942"/>
        <v>7.0574587909883286E-3</v>
      </c>
    </row>
    <row r="6424" spans="1:13">
      <c r="A6424" s="6">
        <f t="shared" si="949"/>
        <v>1923600</v>
      </c>
      <c r="B6424" s="7">
        <f t="shared" si="950"/>
        <v>43124.263888868154</v>
      </c>
      <c r="C6424">
        <f t="shared" si="943"/>
        <v>0.63135279544886735</v>
      </c>
      <c r="D6424">
        <f t="shared" si="944"/>
        <v>20.631352795448869</v>
      </c>
      <c r="E6424">
        <f t="shared" si="945"/>
        <v>2E-3</v>
      </c>
      <c r="F6424">
        <f t="shared" si="946"/>
        <v>6.6666666666666671E-3</v>
      </c>
      <c r="G6424">
        <f t="shared" si="947"/>
        <v>0.11931195125208005</v>
      </c>
      <c r="H6424">
        <f t="shared" si="948"/>
        <v>0</v>
      </c>
      <c r="I6424">
        <f t="shared" si="942"/>
        <v>0.51163119124339518</v>
      </c>
      <c r="J6424">
        <f t="shared" si="942"/>
        <v>3.0402350497818146E-2</v>
      </c>
      <c r="K6424">
        <f t="shared" si="942"/>
        <v>-0.15125361820223313</v>
      </c>
      <c r="L6424">
        <f t="shared" si="942"/>
        <v>-8.8103535977769487E-2</v>
      </c>
      <c r="M6424">
        <f t="shared" si="942"/>
        <v>6.8072037596543173E-3</v>
      </c>
    </row>
    <row r="6425" spans="1:13">
      <c r="A6425" s="6">
        <f t="shared" si="949"/>
        <v>1923900</v>
      </c>
      <c r="B6425" s="7">
        <f t="shared" si="950"/>
        <v>43124.267361090373</v>
      </c>
      <c r="C6425">
        <f t="shared" si="943"/>
        <v>0.67446347749817503</v>
      </c>
      <c r="D6425">
        <f t="shared" si="944"/>
        <v>20.674463477498175</v>
      </c>
      <c r="E6425">
        <f t="shared" si="945"/>
        <v>2E-3</v>
      </c>
      <c r="F6425">
        <f t="shared" si="946"/>
        <v>6.6666666666666671E-3</v>
      </c>
      <c r="G6425">
        <f t="shared" si="947"/>
        <v>0.11931195125208005</v>
      </c>
      <c r="H6425">
        <f t="shared" si="948"/>
        <v>0</v>
      </c>
      <c r="I6425">
        <f t="shared" si="942"/>
        <v>0.55393279089571201</v>
      </c>
      <c r="J6425">
        <f t="shared" si="942"/>
        <v>6.0723636960982638E-2</v>
      </c>
      <c r="K6425">
        <f t="shared" si="942"/>
        <v>-0.13663690126453873</v>
      </c>
      <c r="L6425">
        <f t="shared" si="942"/>
        <v>-8.8780065521964172E-2</v>
      </c>
      <c r="M6425">
        <f t="shared" si="942"/>
        <v>6.534883563300775E-3</v>
      </c>
    </row>
    <row r="6426" spans="1:13">
      <c r="A6426" s="6">
        <f t="shared" si="949"/>
        <v>1924200</v>
      </c>
      <c r="B6426" s="7">
        <f t="shared" si="950"/>
        <v>43124.270833312592</v>
      </c>
      <c r="C6426">
        <f t="shared" si="943"/>
        <v>0.71538792442714583</v>
      </c>
      <c r="D6426">
        <f t="shared" si="944"/>
        <v>20.715387924427144</v>
      </c>
      <c r="E6426">
        <f t="shared" si="945"/>
        <v>2E-3</v>
      </c>
      <c r="F6426">
        <f t="shared" si="946"/>
        <v>6.6666666666666671E-3</v>
      </c>
      <c r="G6426">
        <f t="shared" si="947"/>
        <v>0.11931195125208005</v>
      </c>
      <c r="H6426">
        <f t="shared" si="948"/>
        <v>0</v>
      </c>
      <c r="I6426">
        <f t="shared" si="942"/>
        <v>0.59443884881424269</v>
      </c>
      <c r="J6426">
        <f t="shared" si="942"/>
        <v>9.0848091197958808E-2</v>
      </c>
      <c r="K6426">
        <f t="shared" si="942"/>
        <v>-0.12157728355868627</v>
      </c>
      <c r="L6426">
        <f t="shared" si="942"/>
        <v>-8.9168819517585249E-2</v>
      </c>
      <c r="M6426">
        <f t="shared" si="942"/>
        <v>6.2413809124036651E-3</v>
      </c>
    </row>
    <row r="6427" spans="1:13">
      <c r="A6427" s="6">
        <f t="shared" si="949"/>
        <v>1924500</v>
      </c>
      <c r="B6427" s="7">
        <f t="shared" si="950"/>
        <v>43124.274305534811</v>
      </c>
      <c r="C6427">
        <f t="shared" si="943"/>
        <v>0.7539934819614319</v>
      </c>
      <c r="D6427">
        <f t="shared" si="944"/>
        <v>20.75399348196143</v>
      </c>
      <c r="E6427">
        <f t="shared" si="945"/>
        <v>2E-3</v>
      </c>
      <c r="F6427">
        <f t="shared" si="946"/>
        <v>6.6666666666666671E-3</v>
      </c>
      <c r="G6427">
        <f t="shared" si="947"/>
        <v>0.11931195125208005</v>
      </c>
      <c r="H6427">
        <f t="shared" si="948"/>
        <v>0</v>
      </c>
      <c r="I6427">
        <f t="shared" si="942"/>
        <v>0.63301806690889406</v>
      </c>
      <c r="J6427">
        <f t="shared" si="942"/>
        <v>0.12067806649835973</v>
      </c>
      <c r="K6427">
        <f t="shared" si="942"/>
        <v>-0.10612357998160685</v>
      </c>
      <c r="L6427">
        <f t="shared" si="942"/>
        <v>-8.9268537840598197E-2</v>
      </c>
      <c r="M6427">
        <f t="shared" si="942"/>
        <v>5.9276471791646435E-3</v>
      </c>
    </row>
    <row r="6428" spans="1:13">
      <c r="A6428" s="6">
        <f t="shared" si="949"/>
        <v>1924800</v>
      </c>
      <c r="B6428" s="7">
        <f t="shared" si="950"/>
        <v>43124.27777775703</v>
      </c>
      <c r="C6428">
        <f t="shared" si="943"/>
        <v>0.79015501237529195</v>
      </c>
      <c r="D6428">
        <f t="shared" si="944"/>
        <v>20.790155012375291</v>
      </c>
      <c r="E6428">
        <f t="shared" si="945"/>
        <v>2E-3</v>
      </c>
      <c r="F6428">
        <f t="shared" si="946"/>
        <v>6.6666666666666671E-3</v>
      </c>
      <c r="G6428">
        <f t="shared" si="947"/>
        <v>0.11931195125208005</v>
      </c>
      <c r="H6428">
        <f t="shared" si="948"/>
        <v>0</v>
      </c>
      <c r="I6428">
        <f t="shared" si="942"/>
        <v>0.66954539283172498</v>
      </c>
      <c r="J6428">
        <f t="shared" si="942"/>
        <v>0.15011687068866361</v>
      </c>
      <c r="K6428">
        <f t="shared" si="942"/>
        <v>-9.0325882837192159E-2</v>
      </c>
      <c r="L6428">
        <f t="shared" si="942"/>
        <v>-8.9078897259713199E-2</v>
      </c>
      <c r="M6428">
        <f t="shared" si="942"/>
        <v>5.5946993136907217E-3</v>
      </c>
    </row>
    <row r="6429" spans="1:13">
      <c r="A6429" s="6">
        <f t="shared" si="949"/>
        <v>1925100</v>
      </c>
      <c r="B6429" s="7">
        <f t="shared" si="950"/>
        <v>43124.281249979249</v>
      </c>
      <c r="C6429">
        <f t="shared" si="943"/>
        <v>0.82375530011820297</v>
      </c>
      <c r="D6429">
        <f t="shared" si="944"/>
        <v>20.823755300118204</v>
      </c>
      <c r="E6429">
        <f t="shared" si="945"/>
        <v>2E-3</v>
      </c>
      <c r="F6429">
        <f t="shared" si="946"/>
        <v>6.6666666666666671E-3</v>
      </c>
      <c r="G6429">
        <f t="shared" si="947"/>
        <v>0.11931195125208005</v>
      </c>
      <c r="H6429">
        <f t="shared" si="948"/>
        <v>0</v>
      </c>
      <c r="I6429">
        <f t="shared" si="942"/>
        <v>0.70390242532681091</v>
      </c>
      <c r="J6429">
        <f t="shared" si="942"/>
        <v>0.17906907955423323</v>
      </c>
      <c r="K6429">
        <f t="shared" si="942"/>
        <v>-7.4235399465024124E-2</v>
      </c>
      <c r="L6429">
        <f t="shared" si="942"/>
        <v>-8.8600512484120361E-2</v>
      </c>
      <c r="M6429">
        <f t="shared" si="942"/>
        <v>5.2436165476100463E-3</v>
      </c>
    </row>
    <row r="6430" spans="1:13">
      <c r="A6430" s="6">
        <f t="shared" si="949"/>
        <v>1925400</v>
      </c>
      <c r="B6430" s="7">
        <f t="shared" si="950"/>
        <v>43124.284722201468</v>
      </c>
      <c r="C6430">
        <f t="shared" si="943"/>
        <v>0.85468543176254774</v>
      </c>
      <c r="D6430">
        <f t="shared" si="944"/>
        <v>20.854685431762547</v>
      </c>
      <c r="E6430">
        <f t="shared" si="945"/>
        <v>2E-3</v>
      </c>
      <c r="F6430">
        <f t="shared" si="946"/>
        <v>6.6666666666666671E-3</v>
      </c>
      <c r="G6430">
        <f t="shared" si="947"/>
        <v>0.11931195125208005</v>
      </c>
      <c r="H6430">
        <f t="shared" si="948"/>
        <v>0</v>
      </c>
      <c r="I6430">
        <f t="shared" si="942"/>
        <v>0.73597779802132623</v>
      </c>
      <c r="J6430">
        <f t="shared" si="942"/>
        <v>0.20744084615158859</v>
      </c>
      <c r="K6430">
        <f t="shared" si="942"/>
        <v>-5.7904286254642154E-2</v>
      </c>
      <c r="L6430">
        <f t="shared" si="942"/>
        <v>-8.783493417094633E-2</v>
      </c>
      <c r="M6430">
        <f t="shared" si="942"/>
        <v>4.8755368958029047E-3</v>
      </c>
    </row>
    <row r="6431" spans="1:13">
      <c r="A6431" s="6">
        <f t="shared" si="949"/>
        <v>1925700</v>
      </c>
      <c r="B6431" s="7">
        <f t="shared" si="950"/>
        <v>43124.288194423687</v>
      </c>
      <c r="C6431">
        <f t="shared" si="943"/>
        <v>0.88284514904039657</v>
      </c>
      <c r="D6431">
        <f t="shared" si="944"/>
        <v>20.882845149040396</v>
      </c>
      <c r="E6431">
        <f t="shared" si="945"/>
        <v>2E-3</v>
      </c>
      <c r="F6431">
        <f t="shared" si="946"/>
        <v>6.6666666666666671E-3</v>
      </c>
      <c r="G6431">
        <f t="shared" si="947"/>
        <v>0.11931195125208005</v>
      </c>
      <c r="H6431">
        <f t="shared" si="948"/>
        <v>0</v>
      </c>
      <c r="I6431">
        <f t="shared" si="942"/>
        <v>0.76566754041341445</v>
      </c>
      <c r="J6431">
        <f t="shared" si="942"/>
        <v>0.23514020500803565</v>
      </c>
      <c r="K6431">
        <f t="shared" si="942"/>
        <v>-4.1385479583513511E-2</v>
      </c>
      <c r="L6431">
        <f t="shared" si="942"/>
        <v>-8.6784643898883559E-2</v>
      </c>
      <c r="M6431">
        <f t="shared" si="942"/>
        <v>4.4916534675898375E-3</v>
      </c>
    </row>
    <row r="6432" spans="1:13">
      <c r="A6432" s="6">
        <f t="shared" si="949"/>
        <v>1926000</v>
      </c>
      <c r="B6432" s="7">
        <f t="shared" si="950"/>
        <v>43124.291666645906</v>
      </c>
      <c r="C6432">
        <f t="shared" si="943"/>
        <v>0.90814317382481258</v>
      </c>
      <c r="D6432">
        <f t="shared" si="944"/>
        <v>20.908143173824811</v>
      </c>
      <c r="E6432">
        <f t="shared" si="945"/>
        <v>2E-3</v>
      </c>
      <c r="F6432">
        <f t="shared" si="946"/>
        <v>6.6666666666666671E-3</v>
      </c>
      <c r="G6432">
        <f t="shared" si="947"/>
        <v>0.11931195125208005</v>
      </c>
      <c r="H6432">
        <f t="shared" si="948"/>
        <v>0</v>
      </c>
      <c r="I6432">
        <f t="shared" si="942"/>
        <v>0.79287541488648217</v>
      </c>
      <c r="J6432">
        <f t="shared" si="942"/>
        <v>0.26207737022236199</v>
      </c>
      <c r="K6432">
        <f t="shared" si="942"/>
        <v>-2.4732524226865119E-2</v>
      </c>
      <c r="L6432">
        <f t="shared" si="942"/>
        <v>-8.5453046124298271E-2</v>
      </c>
      <c r="M6432">
        <f t="shared" si="942"/>
        <v>4.0932105993376254E-3</v>
      </c>
    </row>
    <row r="6433" spans="1:13">
      <c r="A6433" s="6">
        <f t="shared" si="949"/>
        <v>1926300</v>
      </c>
      <c r="B6433" s="7">
        <f t="shared" si="950"/>
        <v>43124.295138868125</v>
      </c>
      <c r="C6433">
        <f t="shared" si="943"/>
        <v>0.93049750400285103</v>
      </c>
      <c r="D6433">
        <f t="shared" si="944"/>
        <v>20.930497504002851</v>
      </c>
      <c r="E6433">
        <f t="shared" si="945"/>
        <v>2E-3</v>
      </c>
      <c r="F6433">
        <f t="shared" si="946"/>
        <v>6.6666666666666671E-3</v>
      </c>
      <c r="G6433">
        <f t="shared" si="947"/>
        <v>0.11931195125208005</v>
      </c>
      <c r="H6433">
        <f t="shared" si="948"/>
        <v>0</v>
      </c>
      <c r="I6433">
        <f t="shared" si="942"/>
        <v>0.81751322865810705</v>
      </c>
      <c r="J6433">
        <f t="shared" si="942"/>
        <v>0.28816502650085835</v>
      </c>
      <c r="K6433">
        <f t="shared" si="942"/>
        <v>-7.9993997952655937E-3</v>
      </c>
      <c r="L6433">
        <f t="shared" si="942"/>
        <v>-8.3844457145875406E-2</v>
      </c>
      <c r="M6433">
        <f t="shared" si="942"/>
        <v>3.6814998210120604E-3</v>
      </c>
    </row>
    <row r="6434" spans="1:13">
      <c r="A6434" s="6">
        <f t="shared" si="949"/>
        <v>1926600</v>
      </c>
      <c r="B6434" s="7">
        <f t="shared" si="950"/>
        <v>43124.298611090344</v>
      </c>
      <c r="C6434">
        <f t="shared" si="943"/>
        <v>0.94983567928070922</v>
      </c>
      <c r="D6434">
        <f t="shared" si="944"/>
        <v>20.94983567928071</v>
      </c>
      <c r="E6434">
        <f t="shared" si="945"/>
        <v>2E-3</v>
      </c>
      <c r="F6434">
        <f t="shared" si="946"/>
        <v>6.6666666666666671E-3</v>
      </c>
      <c r="G6434">
        <f t="shared" si="947"/>
        <v>0.11931195125208005</v>
      </c>
      <c r="H6434">
        <f t="shared" si="948"/>
        <v>0</v>
      </c>
      <c r="I6434">
        <f t="shared" si="942"/>
        <v>0.83950111965188823</v>
      </c>
      <c r="J6434">
        <f t="shared" si="942"/>
        <v>0.31331861218483936</v>
      </c>
      <c r="K6434">
        <f t="shared" si="942"/>
        <v>8.7596542371888454E-3</v>
      </c>
      <c r="L6434">
        <f t="shared" si="942"/>
        <v>-8.196409111358377E-2</v>
      </c>
      <c r="M6434">
        <f t="shared" si="942"/>
        <v>3.2578556697575767E-3</v>
      </c>
    </row>
    <row r="6435" spans="1:13">
      <c r="A6435" s="6">
        <f t="shared" si="949"/>
        <v>1926900</v>
      </c>
      <c r="B6435" s="7">
        <f t="shared" si="950"/>
        <v>43124.302083312563</v>
      </c>
      <c r="C6435">
        <f t="shared" si="943"/>
        <v>0.96609501605973402</v>
      </c>
      <c r="D6435">
        <f t="shared" si="944"/>
        <v>20.966095016059732</v>
      </c>
      <c r="E6435">
        <f t="shared" si="945"/>
        <v>2E-3</v>
      </c>
      <c r="F6435">
        <f t="shared" si="946"/>
        <v>6.6666666666666671E-3</v>
      </c>
      <c r="G6435">
        <f t="shared" si="947"/>
        <v>0.11931195125208005</v>
      </c>
      <c r="H6435">
        <f t="shared" si="948"/>
        <v>0</v>
      </c>
      <c r="I6435">
        <f t="shared" si="942"/>
        <v>0.85876781536592295</v>
      </c>
      <c r="J6435">
        <f t="shared" si="942"/>
        <v>0.33745659335256506</v>
      </c>
      <c r="K6435">
        <f t="shared" si="942"/>
        <v>2.5490314347121186E-2</v>
      </c>
      <c r="L6435">
        <f t="shared" si="942"/>
        <v>-7.9818043127296831E-2</v>
      </c>
      <c r="M6435">
        <f t="shared" si="942"/>
        <v>2.8236513640690617E-3</v>
      </c>
    </row>
    <row r="6436" spans="1:13">
      <c r="A6436" s="6">
        <f t="shared" si="949"/>
        <v>1927200</v>
      </c>
      <c r="B6436" s="7">
        <f t="shared" si="950"/>
        <v>43124.305555534782</v>
      </c>
      <c r="C6436">
        <f t="shared" si="943"/>
        <v>0.97922281062163719</v>
      </c>
      <c r="D6436">
        <f t="shared" si="944"/>
        <v>20.979222810621636</v>
      </c>
      <c r="E6436">
        <f t="shared" si="945"/>
        <v>2E-3</v>
      </c>
      <c r="F6436">
        <f t="shared" si="946"/>
        <v>6.6666666666666671E-3</v>
      </c>
      <c r="G6436">
        <f t="shared" si="947"/>
        <v>0.11931195125208005</v>
      </c>
      <c r="H6436">
        <f t="shared" si="948"/>
        <v>0</v>
      </c>
      <c r="I6436">
        <f t="shared" si="942"/>
        <v>0.87525086389844964</v>
      </c>
      <c r="J6436">
        <f t="shared" si="942"/>
        <v>0.36050072810667444</v>
      </c>
      <c r="K6436">
        <f t="shared" si="942"/>
        <v>4.2138349048394162E-2</v>
      </c>
      <c r="L6436">
        <f t="shared" si="942"/>
        <v>-7.7413269479883307E-2</v>
      </c>
      <c r="M6436">
        <f t="shared" si="942"/>
        <v>2.3802943525845074E-3</v>
      </c>
    </row>
    <row r="6437" spans="1:13">
      <c r="A6437" s="6">
        <f t="shared" si="949"/>
        <v>1927500</v>
      </c>
      <c r="B6437" s="7">
        <f t="shared" si="950"/>
        <v>43124.309027757001</v>
      </c>
      <c r="C6437">
        <f t="shared" si="943"/>
        <v>0.98917650996468198</v>
      </c>
      <c r="D6437">
        <f t="shared" si="944"/>
        <v>20.989176509964683</v>
      </c>
      <c r="E6437">
        <f t="shared" si="945"/>
        <v>2E-3</v>
      </c>
      <c r="F6437">
        <f t="shared" si="946"/>
        <v>6.6666666666666671E-3</v>
      </c>
      <c r="G6437">
        <f t="shared" si="947"/>
        <v>0.11931195125208005</v>
      </c>
      <c r="H6437">
        <f t="shared" si="948"/>
        <v>0</v>
      </c>
      <c r="I6437">
        <f t="shared" si="942"/>
        <v>0.88889683638222416</v>
      </c>
      <c r="J6437">
        <f t="shared" si="942"/>
        <v>0.38237632019093953</v>
      </c>
      <c r="K6437">
        <f t="shared" si="942"/>
        <v>5.8649794680448168E-2</v>
      </c>
      <c r="L6437">
        <f t="shared" si="942"/>
        <v>-7.4757565108773766E-2</v>
      </c>
      <c r="M6437">
        <f t="shared" si="942"/>
        <v>1.9292217519188207E-3</v>
      </c>
    </row>
    <row r="6438" spans="1:13">
      <c r="A6438" s="6">
        <f t="shared" si="949"/>
        <v>1927800</v>
      </c>
      <c r="B6438" s="7">
        <f t="shared" si="950"/>
        <v>43124.31249997922</v>
      </c>
      <c r="C6438">
        <f t="shared" si="943"/>
        <v>0.99592384973684089</v>
      </c>
      <c r="D6438">
        <f t="shared" si="944"/>
        <v>20.99592384973684</v>
      </c>
      <c r="E6438">
        <f t="shared" si="945"/>
        <v>2E-3</v>
      </c>
      <c r="F6438">
        <f t="shared" si="946"/>
        <v>6.6666666666666671E-3</v>
      </c>
      <c r="G6438">
        <f t="shared" si="947"/>
        <v>0.11931195125208005</v>
      </c>
      <c r="H6438">
        <f t="shared" si="948"/>
        <v>0</v>
      </c>
      <c r="I6438">
        <f t="shared" si="942"/>
        <v>0.89966150017119206</v>
      </c>
      <c r="J6438">
        <f t="shared" si="942"/>
        <v>0.40301246111400563</v>
      </c>
      <c r="K6438">
        <f t="shared" si="942"/>
        <v>7.4971130328496213E-2</v>
      </c>
      <c r="L6438">
        <f t="shared" si="942"/>
        <v>-7.1859538329103828E-2</v>
      </c>
      <c r="M6438">
        <f t="shared" si="942"/>
        <v>1.4718956883304135E-3</v>
      </c>
    </row>
    <row r="6439" spans="1:13">
      <c r="A6439" s="6">
        <f t="shared" si="949"/>
        <v>1928100</v>
      </c>
      <c r="B6439" s="7">
        <f t="shared" si="950"/>
        <v>43124.315972201439</v>
      </c>
      <c r="C6439">
        <f t="shared" si="943"/>
        <v>0.99944295881880407</v>
      </c>
      <c r="D6439">
        <f t="shared" si="944"/>
        <v>20.999442958818804</v>
      </c>
      <c r="E6439">
        <f t="shared" si="945"/>
        <v>2E-3</v>
      </c>
      <c r="F6439">
        <f t="shared" si="946"/>
        <v>6.6666666666666671E-3</v>
      </c>
      <c r="G6439">
        <f t="shared" si="947"/>
        <v>0.11931195125208005</v>
      </c>
      <c r="H6439">
        <f t="shared" si="948"/>
        <v>0</v>
      </c>
      <c r="I6439">
        <f t="shared" si="942"/>
        <v>0.90750996221802127</v>
      </c>
      <c r="J6439">
        <f t="shared" si="942"/>
        <v>0.42234225999511404</v>
      </c>
      <c r="K6439">
        <f t="shared" si="942"/>
        <v>9.1049451308435794E-2</v>
      </c>
      <c r="L6439">
        <f t="shared" si="942"/>
        <v>-6.8728582930364671E-2</v>
      </c>
      <c r="M6439">
        <f t="shared" si="942"/>
        <v>1.0097985583245382E-3</v>
      </c>
    </row>
    <row r="6440" spans="1:13">
      <c r="A6440" s="6">
        <f t="shared" si="949"/>
        <v>1928400</v>
      </c>
      <c r="B6440" s="7">
        <f t="shared" si="950"/>
        <v>43124.319444423658</v>
      </c>
      <c r="C6440">
        <f t="shared" si="943"/>
        <v>0.99972243021801532</v>
      </c>
      <c r="D6440">
        <f t="shared" si="944"/>
        <v>20.999722430218014</v>
      </c>
      <c r="E6440">
        <f t="shared" si="945"/>
        <v>2E-3</v>
      </c>
      <c r="F6440">
        <f t="shared" si="946"/>
        <v>6.6666666666666671E-3</v>
      </c>
      <c r="G6440">
        <f t="shared" si="947"/>
        <v>0.11931195125208005</v>
      </c>
      <c r="H6440">
        <f t="shared" si="948"/>
        <v>0</v>
      </c>
      <c r="I6440">
        <f t="shared" si="942"/>
        <v>0.91241678217799338</v>
      </c>
      <c r="J6440">
        <f t="shared" si="942"/>
        <v>0.44030306038718831</v>
      </c>
      <c r="K6440">
        <f t="shared" si="942"/>
        <v>0.1068326406544487</v>
      </c>
      <c r="L6440">
        <f t="shared" si="942"/>
        <v>-6.537484772695662E-2</v>
      </c>
      <c r="M6440">
        <f t="shared" si="942"/>
        <v>5.4442822354727402E-4</v>
      </c>
    </row>
    <row r="6441" spans="1:13">
      <c r="A6441" s="6">
        <f t="shared" si="949"/>
        <v>1928700</v>
      </c>
      <c r="B6441" s="7">
        <f t="shared" si="950"/>
        <v>43124.322916645877</v>
      </c>
      <c r="C6441">
        <f t="shared" si="943"/>
        <v>0.99676135804378452</v>
      </c>
      <c r="D6441">
        <f t="shared" si="944"/>
        <v>20.996761358043784</v>
      </c>
      <c r="E6441">
        <f t="shared" si="945"/>
        <v>2E-3</v>
      </c>
      <c r="F6441">
        <f t="shared" si="946"/>
        <v>6.6666666666666671E-3</v>
      </c>
      <c r="G6441">
        <f t="shared" si="947"/>
        <v>0.11931195125208005</v>
      </c>
      <c r="H6441">
        <f t="shared" si="948"/>
        <v>0</v>
      </c>
      <c r="I6441">
        <f t="shared" si="942"/>
        <v>0.91436605487242362</v>
      </c>
      <c r="J6441">
        <f t="shared" si="942"/>
        <v>0.45683664337411622</v>
      </c>
      <c r="K6441">
        <f t="shared" si="942"/>
        <v>0.12226953805315899</v>
      </c>
      <c r="L6441">
        <f t="shared" si="942"/>
        <v>-6.1809203661388916E-2</v>
      </c>
      <c r="M6441">
        <f t="shared" si="942"/>
        <v>7.729315555284302E-5</v>
      </c>
    </row>
    <row r="6442" spans="1:13">
      <c r="A6442" s="6">
        <f t="shared" si="949"/>
        <v>1929000</v>
      </c>
      <c r="B6442" s="7">
        <f t="shared" si="950"/>
        <v>43124.326388868096</v>
      </c>
      <c r="C6442">
        <f t="shared" si="943"/>
        <v>0.9905693404436664</v>
      </c>
      <c r="D6442">
        <f t="shared" si="944"/>
        <v>20.990569340443667</v>
      </c>
      <c r="E6442">
        <f t="shared" si="945"/>
        <v>2E-3</v>
      </c>
      <c r="F6442">
        <f t="shared" si="946"/>
        <v>6.6666666666666671E-3</v>
      </c>
      <c r="G6442">
        <f t="shared" si="947"/>
        <v>0.11931195125208005</v>
      </c>
      <c r="H6442">
        <f t="shared" si="948"/>
        <v>0</v>
      </c>
      <c r="I6442">
        <f t="shared" si="942"/>
        <v>0.9133514618444003</v>
      </c>
      <c r="J6442">
        <f t="shared" si="942"/>
        <v>0.47188941628413028</v>
      </c>
      <c r="K6442">
        <f t="shared" si="942"/>
        <v>0.13731010567694921</v>
      </c>
      <c r="L6442">
        <f t="shared" si="942"/>
        <v>-5.8043208566721537E-2</v>
      </c>
      <c r="M6442">
        <f t="shared" si="942"/>
        <v>-3.9009245382326844E-4</v>
      </c>
    </row>
    <row r="6443" spans="1:13">
      <c r="A6443" s="6">
        <f t="shared" si="949"/>
        <v>1929300</v>
      </c>
      <c r="B6443" s="7">
        <f t="shared" si="950"/>
        <v>43124.329861090315</v>
      </c>
      <c r="C6443">
        <f t="shared" si="943"/>
        <v>0.98116644849162638</v>
      </c>
      <c r="D6443">
        <f t="shared" si="944"/>
        <v>20.981166448491628</v>
      </c>
      <c r="E6443">
        <f t="shared" si="945"/>
        <v>2E-3</v>
      </c>
      <c r="F6443">
        <f t="shared" si="946"/>
        <v>6.6666666666666671E-3</v>
      </c>
      <c r="G6443">
        <f t="shared" si="947"/>
        <v>0.11931195125208005</v>
      </c>
      <c r="H6443">
        <f t="shared" si="948"/>
        <v>0</v>
      </c>
      <c r="I6443">
        <f t="shared" ref="I6443:M6493" si="951">$B$1*EXP(-$G6443*I$10)*SIN($B$2*$A6443+$B$3-$G6443*I$10-$H6443)/SQRT((1+$G6443*$B$7)^2+($G6443*$B$7)^2)</f>
        <v>0.90937629183969326</v>
      </c>
      <c r="J6443">
        <f t="shared" si="951"/>
        <v>0.48541258640731527</v>
      </c>
      <c r="K6443">
        <f t="shared" si="951"/>
        <v>0.15190559037864904</v>
      </c>
      <c r="L6443">
        <f t="shared" si="951"/>
        <v>-5.4089069702525965E-2</v>
      </c>
      <c r="M6443">
        <f t="shared" si="951"/>
        <v>-8.5621360062849278E-4</v>
      </c>
    </row>
    <row r="6444" spans="1:13">
      <c r="A6444" s="6">
        <f t="shared" si="949"/>
        <v>1929600</v>
      </c>
      <c r="B6444" s="7">
        <f t="shared" si="950"/>
        <v>43124.333333312534</v>
      </c>
      <c r="C6444">
        <f t="shared" si="943"/>
        <v>0.96858316112879894</v>
      </c>
      <c r="D6444">
        <f t="shared" si="944"/>
        <v>20.968583161128798</v>
      </c>
      <c r="E6444">
        <f t="shared" si="945"/>
        <v>2E-3</v>
      </c>
      <c r="F6444">
        <f t="shared" si="946"/>
        <v>6.6666666666666671E-3</v>
      </c>
      <c r="G6444">
        <f t="shared" si="947"/>
        <v>0.11931195125208005</v>
      </c>
      <c r="H6444">
        <f t="shared" si="948"/>
        <v>0</v>
      </c>
      <c r="I6444">
        <f t="shared" si="951"/>
        <v>0.90245343014648949</v>
      </c>
      <c r="J6444">
        <f t="shared" si="951"/>
        <v>0.49736231915446749</v>
      </c>
      <c r="K6444">
        <f t="shared" si="951"/>
        <v>0.16600868172214586</v>
      </c>
      <c r="L6444">
        <f t="shared" si="951"/>
        <v>-4.9959604185735626E-2</v>
      </c>
      <c r="M6444">
        <f t="shared" si="951"/>
        <v>-1.3195593795939963E-3</v>
      </c>
    </row>
    <row r="6445" spans="1:13">
      <c r="A6445" s="6">
        <f t="shared" si="949"/>
        <v>1929900</v>
      </c>
      <c r="B6445" s="7">
        <f t="shared" si="950"/>
        <v>43124.336805534753</v>
      </c>
      <c r="C6445">
        <f t="shared" si="943"/>
        <v>0.95286026636767496</v>
      </c>
      <c r="D6445">
        <f t="shared" si="944"/>
        <v>20.952860266367676</v>
      </c>
      <c r="E6445">
        <f t="shared" si="945"/>
        <v>2E-3</v>
      </c>
      <c r="F6445">
        <f t="shared" si="946"/>
        <v>6.6666666666666671E-3</v>
      </c>
      <c r="G6445">
        <f t="shared" si="947"/>
        <v>0.11931195125208005</v>
      </c>
      <c r="H6445">
        <f t="shared" si="948"/>
        <v>0</v>
      </c>
      <c r="I6445">
        <f t="shared" si="951"/>
        <v>0.89260531682842847</v>
      </c>
      <c r="J6445">
        <f t="shared" si="951"/>
        <v>0.50769988014445877</v>
      </c>
      <c r="K6445">
        <f t="shared" si="951"/>
        <v>0.17957366533652094</v>
      </c>
      <c r="L6445">
        <f t="shared" si="951"/>
        <v>-4.5668197444674929E-2</v>
      </c>
      <c r="M6445">
        <f t="shared" si="951"/>
        <v>-1.7786278816498198E-3</v>
      </c>
    </row>
    <row r="6446" spans="1:13">
      <c r="A6446" s="6">
        <f t="shared" si="949"/>
        <v>1930200</v>
      </c>
      <c r="B6446" s="7">
        <f t="shared" si="950"/>
        <v>43124.340277756972</v>
      </c>
      <c r="C6446">
        <f t="shared" si="943"/>
        <v>0.93404872908014791</v>
      </c>
      <c r="D6446">
        <f t="shared" si="944"/>
        <v>20.934048729080146</v>
      </c>
      <c r="E6446">
        <f t="shared" si="945"/>
        <v>2E-3</v>
      </c>
      <c r="F6446">
        <f t="shared" si="946"/>
        <v>6.6666666666666671E-3</v>
      </c>
      <c r="G6446">
        <f t="shared" si="947"/>
        <v>0.11931195125208005</v>
      </c>
      <c r="H6446">
        <f t="shared" si="948"/>
        <v>0</v>
      </c>
      <c r="I6446">
        <f t="shared" si="951"/>
        <v>0.87986387398644972</v>
      </c>
      <c r="J6446">
        <f t="shared" si="951"/>
        <v>0.51639176075946547</v>
      </c>
      <c r="K6446">
        <f t="shared" si="951"/>
        <v>0.19255657109650637</v>
      </c>
      <c r="L6446">
        <f t="shared" si="951"/>
        <v>-4.1228759830976951E-2</v>
      </c>
      <c r="M6446">
        <f t="shared" si="951"/>
        <v>-2.231931062275198E-3</v>
      </c>
    </row>
    <row r="6447" spans="1:13">
      <c r="A6447" s="6">
        <f t="shared" si="949"/>
        <v>1930500</v>
      </c>
      <c r="B6447" s="7">
        <f t="shared" si="950"/>
        <v>43124.343749979191</v>
      </c>
      <c r="C6447">
        <f t="shared" si="943"/>
        <v>0.91220952579772419</v>
      </c>
      <c r="D6447">
        <f t="shared" si="944"/>
        <v>20.912209525797724</v>
      </c>
      <c r="E6447">
        <f t="shared" si="945"/>
        <v>2E-3</v>
      </c>
      <c r="F6447">
        <f t="shared" si="946"/>
        <v>6.6666666666666671E-3</v>
      </c>
      <c r="G6447">
        <f t="shared" si="947"/>
        <v>0.11931195125208005</v>
      </c>
      <c r="H6447">
        <f t="shared" si="948"/>
        <v>0</v>
      </c>
      <c r="I6447">
        <f t="shared" si="951"/>
        <v>0.86427040228508778</v>
      </c>
      <c r="J6447">
        <f t="shared" si="951"/>
        <v>0.52340978676130223</v>
      </c>
      <c r="K6447">
        <f t="shared" si="951"/>
        <v>0.20491531564920987</v>
      </c>
      <c r="L6447">
        <f t="shared" si="951"/>
        <v>-3.6655681529951092E-2</v>
      </c>
      <c r="M6447">
        <f t="shared" si="951"/>
        <v>-2.6779995649123525E-3</v>
      </c>
    </row>
    <row r="6448" spans="1:13">
      <c r="A6448" s="6">
        <f t="shared" si="949"/>
        <v>1930800</v>
      </c>
      <c r="B6448" s="7">
        <f t="shared" si="950"/>
        <v>43124.34722220141</v>
      </c>
      <c r="C6448">
        <f t="shared" si="943"/>
        <v>0.88741344705959058</v>
      </c>
      <c r="D6448">
        <f t="shared" si="944"/>
        <v>20.88741344705959</v>
      </c>
      <c r="E6448">
        <f t="shared" si="945"/>
        <v>2E-3</v>
      </c>
      <c r="F6448">
        <f t="shared" si="946"/>
        <v>6.6666666666666671E-3</v>
      </c>
      <c r="G6448">
        <f t="shared" si="947"/>
        <v>0.11931195125208005</v>
      </c>
      <c r="H6448">
        <f t="shared" si="948"/>
        <v>0</v>
      </c>
      <c r="I6448">
        <f t="shared" si="951"/>
        <v>0.84587544707873485</v>
      </c>
      <c r="J6448">
        <f t="shared" si="951"/>
        <v>0.52873120961660069</v>
      </c>
      <c r="K6448">
        <f t="shared" si="951"/>
        <v>0.21660983882489138</v>
      </c>
      <c r="L6448">
        <f t="shared" si="951"/>
        <v>-3.1963785915622024E-2</v>
      </c>
      <c r="M6448">
        <f t="shared" si="951"/>
        <v>-3.1153874838015677E-3</v>
      </c>
    </row>
    <row r="6449" spans="1:13">
      <c r="A6449" s="6">
        <f t="shared" si="949"/>
        <v>1931100</v>
      </c>
      <c r="B6449" s="7">
        <f t="shared" si="950"/>
        <v>43124.350694423629</v>
      </c>
      <c r="C6449">
        <f t="shared" si="943"/>
        <v>0.8597408679489934</v>
      </c>
      <c r="D6449">
        <f t="shared" si="944"/>
        <v>20.859740867948993</v>
      </c>
      <c r="E6449">
        <f t="shared" si="945"/>
        <v>2E-3</v>
      </c>
      <c r="F6449">
        <f t="shared" si="946"/>
        <v>6.6666666666666671E-3</v>
      </c>
      <c r="G6449">
        <f t="shared" si="947"/>
        <v>0.11931195125208005</v>
      </c>
      <c r="H6449">
        <f t="shared" si="948"/>
        <v>0</v>
      </c>
      <c r="I6449">
        <f t="shared" si="951"/>
        <v>0.82473863457166441</v>
      </c>
      <c r="J6449">
        <f t="shared" si="951"/>
        <v>0.53233878023490977</v>
      </c>
      <c r="K6449">
        <f t="shared" si="951"/>
        <v>0.22760223348977801</v>
      </c>
      <c r="L6449">
        <f t="shared" si="951"/>
        <v>-2.7168281501584499E-2</v>
      </c>
      <c r="M6449">
        <f t="shared" si="951"/>
        <v>-3.5426770508044632E-3</v>
      </c>
    </row>
    <row r="6450" spans="1:13">
      <c r="A6450" s="6">
        <f t="shared" si="949"/>
        <v>1931400</v>
      </c>
      <c r="B6450" s="7">
        <f t="shared" si="950"/>
        <v>43124.354166645848</v>
      </c>
      <c r="C6450">
        <f t="shared" si="943"/>
        <v>0.82928148756211206</v>
      </c>
      <c r="D6450">
        <f t="shared" si="944"/>
        <v>20.829281487562113</v>
      </c>
      <c r="E6450">
        <f t="shared" si="945"/>
        <v>2E-3</v>
      </c>
      <c r="F6450">
        <f t="shared" si="946"/>
        <v>6.6666666666666671E-3</v>
      </c>
      <c r="G6450">
        <f t="shared" si="947"/>
        <v>0.11931195125208005</v>
      </c>
      <c r="H6450">
        <f t="shared" si="948"/>
        <v>0</v>
      </c>
      <c r="I6450">
        <f t="shared" si="951"/>
        <v>0.80092847854318139</v>
      </c>
      <c r="J6450">
        <f t="shared" si="951"/>
        <v>0.53422080488061296</v>
      </c>
      <c r="K6450">
        <f t="shared" si="951"/>
        <v>0.23785686841981848</v>
      </c>
      <c r="L6450">
        <f t="shared" si="951"/>
        <v>-2.2284712643496896E-2</v>
      </c>
      <c r="M6450">
        <f t="shared" si="951"/>
        <v>-3.9584832310164105E-3</v>
      </c>
    </row>
    <row r="6451" spans="1:13">
      <c r="A6451" s="6">
        <f t="shared" si="949"/>
        <v>1931700</v>
      </c>
      <c r="B6451" s="7">
        <f t="shared" si="950"/>
        <v>43124.357638868067</v>
      </c>
      <c r="C6451">
        <f t="shared" si="943"/>
        <v>0.79613403825346296</v>
      </c>
      <c r="D6451">
        <f t="shared" si="944"/>
        <v>20.796134038253463</v>
      </c>
      <c r="E6451">
        <f t="shared" si="945"/>
        <v>2E-3</v>
      </c>
      <c r="F6451">
        <f t="shared" si="946"/>
        <v>6.6666666666666671E-3</v>
      </c>
      <c r="G6451">
        <f t="shared" si="947"/>
        <v>0.11931195125208005</v>
      </c>
      <c r="H6451">
        <f t="shared" si="948"/>
        <v>0</v>
      </c>
      <c r="I6451">
        <f t="shared" si="951"/>
        <v>0.77452215826404747</v>
      </c>
      <c r="J6451">
        <f t="shared" si="951"/>
        <v>0.53437118307753229</v>
      </c>
      <c r="K6451">
        <f t="shared" si="951"/>
        <v>0.24734050379731418</v>
      </c>
      <c r="L6451">
        <f t="shared" si="951"/>
        <v>-1.7328909152920086E-2</v>
      </c>
      <c r="M6451">
        <f t="shared" si="951"/>
        <v>-4.3614582122800012E-3</v>
      </c>
    </row>
    <row r="6452" spans="1:13">
      <c r="A6452" s="6">
        <f t="shared" si="949"/>
        <v>1932000</v>
      </c>
      <c r="B6452" s="7">
        <f t="shared" si="950"/>
        <v>43124.361111090286</v>
      </c>
      <c r="C6452">
        <f t="shared" si="943"/>
        <v>0.7604059656004587</v>
      </c>
      <c r="D6452">
        <f t="shared" si="944"/>
        <v>20.760405965600459</v>
      </c>
      <c r="E6452">
        <f t="shared" si="945"/>
        <v>2E-3</v>
      </c>
      <c r="F6452">
        <f t="shared" si="946"/>
        <v>6.6666666666666671E-3</v>
      </c>
      <c r="G6452">
        <f t="shared" si="947"/>
        <v>0.11931195125208005</v>
      </c>
      <c r="H6452">
        <f t="shared" si="948"/>
        <v>0</v>
      </c>
      <c r="I6452">
        <f t="shared" si="951"/>
        <v>0.74560526832416063</v>
      </c>
      <c r="J6452">
        <f t="shared" si="951"/>
        <v>0.53278942738326907</v>
      </c>
      <c r="K6452">
        <f t="shared" si="951"/>
        <v>0.2560223989559286</v>
      </c>
      <c r="L6452">
        <f t="shared" si="951"/>
        <v>-1.2316934985865608E-2</v>
      </c>
      <c r="M6452">
        <f t="shared" si="951"/>
        <v>-4.7502957740428921E-3</v>
      </c>
    </row>
    <row r="6453" spans="1:13">
      <c r="A6453" s="6">
        <f t="shared" si="949"/>
        <v>1932300</v>
      </c>
      <c r="B6453" s="7">
        <f t="shared" si="950"/>
        <v>43124.364583312505</v>
      </c>
      <c r="C6453">
        <f t="shared" si="943"/>
        <v>0.72221308012485974</v>
      </c>
      <c r="D6453">
        <f t="shared" si="944"/>
        <v>20.72221308012486</v>
      </c>
      <c r="E6453">
        <f t="shared" si="945"/>
        <v>2E-3</v>
      </c>
      <c r="F6453">
        <f t="shared" si="946"/>
        <v>6.6666666666666671E-3</v>
      </c>
      <c r="G6453">
        <f t="shared" si="947"/>
        <v>0.11931195125208005</v>
      </c>
      <c r="H6453">
        <f t="shared" si="948"/>
        <v>0</v>
      </c>
      <c r="I6453">
        <f t="shared" si="951"/>
        <v>0.71427154118270297</v>
      </c>
      <c r="J6453">
        <f t="shared" si="951"/>
        <v>0.52948066496922008</v>
      </c>
      <c r="K6453">
        <f t="shared" si="951"/>
        <v>0.26387441202475725</v>
      </c>
      <c r="L6453">
        <f t="shared" si="951"/>
        <v>-7.2650361724227296E-3</v>
      </c>
      <c r="M6453">
        <f t="shared" si="951"/>
        <v>-5.1237355213952498E-3</v>
      </c>
    </row>
    <row r="6454" spans="1:13">
      <c r="A6454" s="6">
        <f t="shared" si="949"/>
        <v>1932600</v>
      </c>
      <c r="B6454" s="7">
        <f t="shared" si="950"/>
        <v>43124.368055534724</v>
      </c>
      <c r="C6454">
        <f t="shared" si="943"/>
        <v>0.68167918189940446</v>
      </c>
      <c r="D6454">
        <f t="shared" si="944"/>
        <v>20.681679181899405</v>
      </c>
      <c r="E6454">
        <f t="shared" si="945"/>
        <v>2E-3</v>
      </c>
      <c r="F6454">
        <f t="shared" si="946"/>
        <v>6.6666666666666671E-3</v>
      </c>
      <c r="G6454">
        <f t="shared" si="947"/>
        <v>0.11931195125208005</v>
      </c>
      <c r="H6454">
        <f t="shared" si="948"/>
        <v>0</v>
      </c>
      <c r="I6454">
        <f t="shared" si="951"/>
        <v>0.68062254333958594</v>
      </c>
      <c r="J6454">
        <f t="shared" si="951"/>
        <v>0.52445562100114418</v>
      </c>
      <c r="K6454">
        <f t="shared" si="951"/>
        <v>0.27087109114864549</v>
      </c>
      <c r="L6454">
        <f t="shared" si="951"/>
        <v>-2.1895881561533551E-3</v>
      </c>
      <c r="M6454">
        <f t="shared" si="951"/>
        <v>-5.4805669705700055E-3</v>
      </c>
    </row>
    <row r="6455" spans="1:13">
      <c r="A6455" s="6">
        <f t="shared" si="949"/>
        <v>1932900</v>
      </c>
      <c r="B6455" s="7">
        <f t="shared" si="950"/>
        <v>43124.371527756943</v>
      </c>
      <c r="C6455">
        <f t="shared" si="943"/>
        <v>0.63893565925696882</v>
      </c>
      <c r="D6455">
        <f t="shared" si="944"/>
        <v>20.638935659256969</v>
      </c>
      <c r="E6455">
        <f t="shared" si="945"/>
        <v>2E-3</v>
      </c>
      <c r="F6455">
        <f t="shared" si="946"/>
        <v>6.6666666666666671E-3</v>
      </c>
      <c r="G6455">
        <f t="shared" si="947"/>
        <v>0.11931195125208005</v>
      </c>
      <c r="H6455">
        <f t="shared" si="948"/>
        <v>0</v>
      </c>
      <c r="I6455">
        <f t="shared" si="951"/>
        <v>0.6447673461134622</v>
      </c>
      <c r="J6455">
        <f t="shared" si="951"/>
        <v>0.51773058387415205</v>
      </c>
      <c r="K6455">
        <f t="shared" si="951"/>
        <v>0.2769897569889182</v>
      </c>
      <c r="L6455">
        <f t="shared" si="951"/>
        <v>2.8929572859698119E-3</v>
      </c>
      <c r="M6455">
        <f t="shared" si="951"/>
        <v>-5.8196334726566181E-3</v>
      </c>
    </row>
    <row r="6456" spans="1:13">
      <c r="A6456" s="6">
        <f t="shared" si="949"/>
        <v>1933200</v>
      </c>
      <c r="B6456" s="7">
        <f t="shared" si="950"/>
        <v>43124.374999979162</v>
      </c>
      <c r="C6456">
        <f t="shared" si="943"/>
        <v>0.59412106290256184</v>
      </c>
      <c r="D6456">
        <f t="shared" si="944"/>
        <v>20.594121062902563</v>
      </c>
      <c r="E6456">
        <f t="shared" si="945"/>
        <v>2E-3</v>
      </c>
      <c r="F6456">
        <f t="shared" si="946"/>
        <v>6.6666666666666671E-3</v>
      </c>
      <c r="G6456">
        <f t="shared" si="947"/>
        <v>0.11931195125208005</v>
      </c>
      <c r="H6456">
        <f t="shared" si="948"/>
        <v>0</v>
      </c>
      <c r="I6456">
        <f t="shared" si="951"/>
        <v>0.60682217209308431</v>
      </c>
      <c r="J6456">
        <f t="shared" si="951"/>
        <v>0.50932735241476901</v>
      </c>
      <c r="K6456">
        <f t="shared" si="951"/>
        <v>0.28221057623719364</v>
      </c>
      <c r="L6456">
        <f t="shared" si="951"/>
        <v>7.9661253710858072E-3</v>
      </c>
      <c r="M6456">
        <f t="shared" si="951"/>
        <v>-6.1398359628142682E-3</v>
      </c>
    </row>
    <row r="6457" spans="1:13">
      <c r="A6457" s="6">
        <f t="shared" si="949"/>
        <v>1933500</v>
      </c>
      <c r="B6457" s="7">
        <f t="shared" si="950"/>
        <v>43124.378472201381</v>
      </c>
      <c r="C6457">
        <f t="shared" si="943"/>
        <v>0.54738065680932746</v>
      </c>
      <c r="D6457">
        <f t="shared" si="944"/>
        <v>20.547380656809327</v>
      </c>
      <c r="E6457">
        <f t="shared" si="945"/>
        <v>2E-3</v>
      </c>
      <c r="F6457">
        <f t="shared" si="946"/>
        <v>6.6666666666666671E-3</v>
      </c>
      <c r="G6457">
        <f t="shared" si="947"/>
        <v>0.11931195125208005</v>
      </c>
      <c r="H6457">
        <f t="shared" si="948"/>
        <v>0</v>
      </c>
      <c r="I6457">
        <f t="shared" si="951"/>
        <v>0.5669100184085889</v>
      </c>
      <c r="J6457">
        <f t="shared" si="951"/>
        <v>0.49927316522131465</v>
      </c>
      <c r="K6457">
        <f t="shared" si="951"/>
        <v>0.28651662590389165</v>
      </c>
      <c r="L6457">
        <f t="shared" si="951"/>
        <v>1.3013471712489486E-2</v>
      </c>
      <c r="M6457">
        <f t="shared" si="951"/>
        <v>-6.4401365228261929E-3</v>
      </c>
    </row>
    <row r="6458" spans="1:13">
      <c r="A6458" s="6">
        <f t="shared" si="949"/>
        <v>1933800</v>
      </c>
      <c r="B6458" s="7">
        <f t="shared" si="950"/>
        <v>43124.3819444236</v>
      </c>
      <c r="C6458">
        <f t="shared" si="943"/>
        <v>0.49886594735349243</v>
      </c>
      <c r="D6458">
        <f t="shared" si="944"/>
        <v>20.498865947353494</v>
      </c>
      <c r="E6458">
        <f t="shared" si="945"/>
        <v>2E-3</v>
      </c>
      <c r="F6458">
        <f t="shared" si="946"/>
        <v>6.6666666666666671E-3</v>
      </c>
      <c r="G6458">
        <f t="shared" si="947"/>
        <v>0.11931195125208005</v>
      </c>
      <c r="H6458">
        <f t="shared" si="948"/>
        <v>0</v>
      </c>
      <c r="I6458">
        <f t="shared" si="951"/>
        <v>0.52516025804317379</v>
      </c>
      <c r="J6458">
        <f t="shared" si="951"/>
        <v>0.48760061237151803</v>
      </c>
      <c r="K6458">
        <f t="shared" si="951"/>
        <v>0.28989394817316716</v>
      </c>
      <c r="L6458">
        <f t="shared" si="951"/>
        <v>1.801863562319397E-2</v>
      </c>
      <c r="M6458">
        <f t="shared" si="951"/>
        <v>-6.719561745453839E-3</v>
      </c>
    </row>
    <row r="6459" spans="1:13">
      <c r="A6459" s="6">
        <f t="shared" si="949"/>
        <v>1934100</v>
      </c>
      <c r="B6459" s="7">
        <f t="shared" si="950"/>
        <v>43124.385416645819</v>
      </c>
      <c r="C6459">
        <f t="shared" si="943"/>
        <v>0.44873419221488448</v>
      </c>
      <c r="D6459">
        <f t="shared" si="944"/>
        <v>20.448734192214886</v>
      </c>
      <c r="E6459">
        <f t="shared" si="945"/>
        <v>2E-3</v>
      </c>
      <c r="F6459">
        <f t="shared" si="946"/>
        <v>6.6666666666666671E-3</v>
      </c>
      <c r="G6459">
        <f t="shared" si="947"/>
        <v>0.11931195125208005</v>
      </c>
      <c r="H6459">
        <f t="shared" si="948"/>
        <v>0</v>
      </c>
      <c r="I6459">
        <f t="shared" si="951"/>
        <v>0.48170822047777528</v>
      </c>
      <c r="J6459">
        <f t="shared" si="951"/>
        <v>0.47434752978358663</v>
      </c>
      <c r="K6459">
        <f t="shared" si="951"/>
        <v>0.29233159564638461</v>
      </c>
      <c r="L6459">
        <f t="shared" si="951"/>
        <v>2.2965393148184705E-2</v>
      </c>
      <c r="M6459">
        <f t="shared" si="951"/>
        <v>-6.9772058896819854E-3</v>
      </c>
    </row>
    <row r="6460" spans="1:13">
      <c r="A6460" s="6">
        <f t="shared" si="949"/>
        <v>1934400</v>
      </c>
      <c r="B6460" s="7">
        <f t="shared" si="950"/>
        <v>43124.388888868038</v>
      </c>
      <c r="C6460">
        <f t="shared" si="943"/>
        <v>0.39714789063537037</v>
      </c>
      <c r="D6460">
        <f t="shared" si="944"/>
        <v>20.39714789063537</v>
      </c>
      <c r="E6460">
        <f t="shared" si="945"/>
        <v>2E-3</v>
      </c>
      <c r="F6460">
        <f t="shared" si="946"/>
        <v>6.6666666666666671E-3</v>
      </c>
      <c r="G6460">
        <f t="shared" si="947"/>
        <v>0.11931195125208005</v>
      </c>
      <c r="H6460">
        <f t="shared" si="948"/>
        <v>0</v>
      </c>
      <c r="I6460">
        <f t="shared" si="951"/>
        <v>0.43669475302847871</v>
      </c>
      <c r="J6460">
        <f t="shared" si="951"/>
        <v>0.45955687657329236</v>
      </c>
      <c r="K6460">
        <f t="shared" si="951"/>
        <v>0.29382166682746996</v>
      </c>
      <c r="L6460">
        <f t="shared" si="951"/>
        <v>2.7837709653419793E-2</v>
      </c>
      <c r="M6460">
        <f t="shared" si="951"/>
        <v>-7.2122338166252077E-3</v>
      </c>
    </row>
    <row r="6461" spans="1:13">
      <c r="A6461" s="6">
        <f t="shared" si="949"/>
        <v>1934700</v>
      </c>
      <c r="B6461" s="7">
        <f t="shared" si="950"/>
        <v>43124.392361090257</v>
      </c>
      <c r="C6461">
        <f t="shared" si="943"/>
        <v>0.3442742566865849</v>
      </c>
      <c r="D6461">
        <f t="shared" si="944"/>
        <v>20.344274256686585</v>
      </c>
      <c r="E6461">
        <f t="shared" si="945"/>
        <v>2E-3</v>
      </c>
      <c r="F6461">
        <f t="shared" si="946"/>
        <v>6.6666666666666671E-3</v>
      </c>
      <c r="G6461">
        <f t="shared" si="947"/>
        <v>0.11931195125208005</v>
      </c>
      <c r="H6461">
        <f t="shared" si="948"/>
        <v>0</v>
      </c>
      <c r="I6461">
        <f t="shared" si="951"/>
        <v>0.39026576429776438</v>
      </c>
      <c r="J6461">
        <f t="shared" si="951"/>
        <v>0.44327659580438861</v>
      </c>
      <c r="K6461">
        <f t="shared" si="951"/>
        <v>0.29435933173517659</v>
      </c>
      <c r="L6461">
        <f t="shared" si="951"/>
        <v>3.2619791801207103E-2</v>
      </c>
      <c r="M6461">
        <f t="shared" si="951"/>
        <v>-7.4238836965843675E-3</v>
      </c>
    </row>
    <row r="6462" spans="1:13">
      <c r="A6462" s="6">
        <f t="shared" si="949"/>
        <v>1935000</v>
      </c>
      <c r="B6462" s="7">
        <f t="shared" si="950"/>
        <v>43124.395833312476</v>
      </c>
      <c r="C6462">
        <f t="shared" si="943"/>
        <v>0.29028467725510065</v>
      </c>
      <c r="D6462">
        <f t="shared" si="944"/>
        <v>20.290284677255102</v>
      </c>
      <c r="E6462">
        <f t="shared" si="945"/>
        <v>2E-3</v>
      </c>
      <c r="F6462">
        <f t="shared" si="946"/>
        <v>6.6666666666666671E-3</v>
      </c>
      <c r="G6462">
        <f t="shared" si="947"/>
        <v>0.11931195125208005</v>
      </c>
      <c r="H6462">
        <f t="shared" si="948"/>
        <v>0</v>
      </c>
      <c r="I6462">
        <f t="shared" si="951"/>
        <v>0.34257175122013472</v>
      </c>
      <c r="J6462">
        <f t="shared" si="951"/>
        <v>0.42555945908391696</v>
      </c>
      <c r="K6462">
        <f t="shared" si="951"/>
        <v>0.29394284755919248</v>
      </c>
      <c r="L6462">
        <f t="shared" si="951"/>
        <v>3.7296138743403262E-2</v>
      </c>
      <c r="M6462">
        <f t="shared" si="951"/>
        <v>-7.6114694784739159E-3</v>
      </c>
    </row>
    <row r="6463" spans="1:13">
      <c r="A6463" s="6">
        <f t="shared" si="949"/>
        <v>1935300</v>
      </c>
      <c r="B6463" s="7">
        <f t="shared" si="950"/>
        <v>43124.399305534695</v>
      </c>
      <c r="C6463">
        <f t="shared" si="943"/>
        <v>0.23535415650133637</v>
      </c>
      <c r="D6463">
        <f t="shared" si="944"/>
        <v>20.235354156501337</v>
      </c>
      <c r="E6463">
        <f t="shared" si="945"/>
        <v>2E-3</v>
      </c>
      <c r="F6463">
        <f t="shared" si="946"/>
        <v>6.6666666666666671E-3</v>
      </c>
      <c r="G6463">
        <f t="shared" si="947"/>
        <v>0.11931195125208005</v>
      </c>
      <c r="H6463">
        <f t="shared" si="948"/>
        <v>0</v>
      </c>
      <c r="I6463">
        <f t="shared" si="951"/>
        <v>0.29376731123464267</v>
      </c>
      <c r="J6463">
        <f t="shared" si="951"/>
        <v>0.40646289550596237</v>
      </c>
      <c r="K6463">
        <f t="shared" si="951"/>
        <v>0.29257356430935871</v>
      </c>
      <c r="L6463">
        <f t="shared" si="951"/>
        <v>4.1851592366552635E-2</v>
      </c>
      <c r="M6463">
        <f t="shared" si="951"/>
        <v>-7.774383113618318E-3</v>
      </c>
    </row>
    <row r="6464" spans="1:13">
      <c r="A6464" s="6">
        <f t="shared" si="949"/>
        <v>1935600</v>
      </c>
      <c r="B6464" s="7">
        <f t="shared" si="950"/>
        <v>43124.402777756914</v>
      </c>
      <c r="C6464">
        <f t="shared" si="943"/>
        <v>0.17966074859381681</v>
      </c>
      <c r="D6464">
        <f t="shared" si="944"/>
        <v>20.179660748593818</v>
      </c>
      <c r="E6464">
        <f t="shared" si="945"/>
        <v>2E-3</v>
      </c>
      <c r="F6464">
        <f t="shared" si="946"/>
        <v>6.6666666666666671E-3</v>
      </c>
      <c r="G6464">
        <f t="shared" si="947"/>
        <v>0.11931195125208005</v>
      </c>
      <c r="H6464">
        <f t="shared" si="948"/>
        <v>0</v>
      </c>
      <c r="I6464">
        <f t="shared" si="951"/>
        <v>0.24401064116634397</v>
      </c>
      <c r="J6464">
        <f t="shared" si="951"/>
        <v>0.38604880549860771</v>
      </c>
      <c r="K6464">
        <f t="shared" si="951"/>
        <v>0.29025592043969145</v>
      </c>
      <c r="L6464">
        <f t="shared" si="951"/>
        <v>4.6271386426024554E-2</v>
      </c>
      <c r="M6464">
        <f t="shared" si="951"/>
        <v>-7.9120965267062294E-3</v>
      </c>
    </row>
    <row r="6465" spans="1:13">
      <c r="A6465" s="6">
        <f t="shared" si="949"/>
        <v>1935900</v>
      </c>
      <c r="B6465" s="7">
        <f t="shared" si="950"/>
        <v>43124.406249979133</v>
      </c>
      <c r="C6465">
        <f t="shared" si="943"/>
        <v>0.12338498055652308</v>
      </c>
      <c r="D6465">
        <f t="shared" si="944"/>
        <v>20.123384980556523</v>
      </c>
      <c r="E6465">
        <f t="shared" si="945"/>
        <v>2E-3</v>
      </c>
      <c r="F6465">
        <f t="shared" si="946"/>
        <v>6.6666666666666671E-3</v>
      </c>
      <c r="G6465">
        <f t="shared" si="947"/>
        <v>0.11931195125208005</v>
      </c>
      <c r="H6465">
        <f t="shared" si="948"/>
        <v>0</v>
      </c>
      <c r="I6465">
        <f t="shared" si="951"/>
        <v>0.19346302444012051</v>
      </c>
      <c r="J6465">
        <f t="shared" si="951"/>
        <v>0.36438336017715839</v>
      </c>
      <c r="K6465">
        <f t="shared" si="951"/>
        <v>0.28699742846138782</v>
      </c>
      <c r="L6465">
        <f t="shared" si="951"/>
        <v>5.0541194409972699E-2</v>
      </c>
      <c r="M6465">
        <f t="shared" si="951"/>
        <v>-8.0241633275173595E-3</v>
      </c>
    </row>
    <row r="6466" spans="1:13">
      <c r="A6466" s="6">
        <f t="shared" si="949"/>
        <v>1936200</v>
      </c>
      <c r="B6466" s="7">
        <f t="shared" si="950"/>
        <v>43124.409722201352</v>
      </c>
      <c r="C6466">
        <f t="shared" si="943"/>
        <v>6.6709267100608538E-2</v>
      </c>
      <c r="D6466">
        <f t="shared" si="944"/>
        <v>20.06670926710061</v>
      </c>
      <c r="E6466">
        <f t="shared" si="945"/>
        <v>2E-3</v>
      </c>
      <c r="F6466">
        <f t="shared" si="946"/>
        <v>6.6666666666666671E-3</v>
      </c>
      <c r="G6466">
        <f t="shared" si="947"/>
        <v>0.11931195125208005</v>
      </c>
      <c r="H6466">
        <f t="shared" si="948"/>
        <v>0</v>
      </c>
      <c r="I6466">
        <f t="shared" si="951"/>
        <v>0.14228830828944752</v>
      </c>
      <c r="J6466">
        <f t="shared" si="951"/>
        <v>0.34153678685415312</v>
      </c>
      <c r="K6466">
        <f t="shared" si="951"/>
        <v>0.28280865059143301</v>
      </c>
      <c r="L6466">
        <f t="shared" si="951"/>
        <v>5.4647175977923054E-2</v>
      </c>
      <c r="M6466">
        <f t="shared" si="951"/>
        <v>-8.1102202578712673E-3</v>
      </c>
    </row>
    <row r="6467" spans="1:13">
      <c r="A6467" s="6">
        <f t="shared" si="949"/>
        <v>1936500</v>
      </c>
      <c r="B6467" s="7">
        <f t="shared" si="950"/>
        <v>43124.413194423571</v>
      </c>
      <c r="C6467">
        <f t="shared" si="943"/>
        <v>9.8173193377923615E-3</v>
      </c>
      <c r="D6467">
        <f t="shared" si="944"/>
        <v>20.009817319337792</v>
      </c>
      <c r="E6467">
        <f t="shared" si="945"/>
        <v>2E-3</v>
      </c>
      <c r="F6467">
        <f t="shared" si="946"/>
        <v>6.6666666666666671E-3</v>
      </c>
      <c r="G6467">
        <f t="shared" si="947"/>
        <v>0.11931195125208005</v>
      </c>
      <c r="H6467">
        <f t="shared" si="948"/>
        <v>0</v>
      </c>
      <c r="I6467">
        <f t="shared" si="951"/>
        <v>9.0652372655179045E-2</v>
      </c>
      <c r="J6467">
        <f t="shared" si="951"/>
        <v>0.31758314140164251</v>
      </c>
      <c r="K6467">
        <f t="shared" si="951"/>
        <v>0.2777031645157923</v>
      </c>
      <c r="L6467">
        <f t="shared" si="951"/>
        <v>5.8576021823427291E-2</v>
      </c>
      <c r="M6467">
        <f t="shared" si="951"/>
        <v>-8.1699883691075063E-3</v>
      </c>
    </row>
    <row r="6468" spans="1:13">
      <c r="A6468" s="6">
        <f t="shared" si="949"/>
        <v>1936800</v>
      </c>
      <c r="B6468" s="7">
        <f t="shared" si="950"/>
        <v>43124.41666664579</v>
      </c>
      <c r="C6468">
        <f t="shared" si="943"/>
        <v>-4.7106450709016798E-2</v>
      </c>
      <c r="D6468">
        <f t="shared" si="944"/>
        <v>19.952893549290984</v>
      </c>
      <c r="E6468">
        <f t="shared" si="945"/>
        <v>2E-3</v>
      </c>
      <c r="F6468">
        <f t="shared" si="946"/>
        <v>6.6666666666666671E-3</v>
      </c>
      <c r="G6468">
        <f t="shared" si="947"/>
        <v>0.11931195125208005</v>
      </c>
      <c r="H6468">
        <f t="shared" si="948"/>
        <v>0</v>
      </c>
      <c r="I6468">
        <f t="shared" si="951"/>
        <v>3.872259249492413E-2</v>
      </c>
      <c r="J6468">
        <f t="shared" si="951"/>
        <v>0.29260006820319284</v>
      </c>
      <c r="K6468">
        <f t="shared" si="951"/>
        <v>0.27169751937809955</v>
      </c>
      <c r="L6468">
        <f t="shared" si="951"/>
        <v>6.2314996815442142E-2</v>
      </c>
      <c r="M6468">
        <f t="shared" si="951"/>
        <v>-8.203273926282343E-3</v>
      </c>
    </row>
    <row r="6469" spans="1:13">
      <c r="A6469" s="6">
        <f t="shared" si="949"/>
        <v>1937100</v>
      </c>
      <c r="B6469" s="7">
        <f t="shared" si="950"/>
        <v>43124.420138868009</v>
      </c>
      <c r="C6469">
        <f t="shared" si="943"/>
        <v>-0.10387752786672452</v>
      </c>
      <c r="D6469">
        <f t="shared" si="944"/>
        <v>19.896122472133275</v>
      </c>
      <c r="E6469">
        <f t="shared" si="945"/>
        <v>2E-3</v>
      </c>
      <c r="F6469">
        <f t="shared" si="946"/>
        <v>6.6666666666666671E-3</v>
      </c>
      <c r="G6469">
        <f t="shared" si="947"/>
        <v>0.11931195125208005</v>
      </c>
      <c r="H6469">
        <f t="shared" si="948"/>
        <v>0</v>
      </c>
      <c r="I6469">
        <f t="shared" si="951"/>
        <v>-1.3332704753286176E-2</v>
      </c>
      <c r="J6469">
        <f t="shared" si="951"/>
        <v>0.26666854847406679</v>
      </c>
      <c r="K6469">
        <f t="shared" si="951"/>
        <v>0.2648111821365568</v>
      </c>
      <c r="L6469">
        <f t="shared" si="951"/>
        <v>6.5851981278526872E-2</v>
      </c>
      <c r="M6469">
        <f t="shared" si="951"/>
        <v>-8.2099690361494872E-3</v>
      </c>
    </row>
    <row r="6470" spans="1:13">
      <c r="A6470" s="6">
        <f t="shared" si="949"/>
        <v>1937400</v>
      </c>
      <c r="B6470" s="7">
        <f t="shared" si="950"/>
        <v>43124.423611090227</v>
      </c>
      <c r="C6470">
        <f t="shared" si="943"/>
        <v>-0.16031189190774858</v>
      </c>
      <c r="D6470">
        <f t="shared" si="944"/>
        <v>19.83968810809225</v>
      </c>
      <c r="E6470">
        <f t="shared" si="945"/>
        <v>2E-3</v>
      </c>
      <c r="F6470">
        <f t="shared" si="946"/>
        <v>6.6666666666666671E-3</v>
      </c>
      <c r="G6470">
        <f t="shared" si="947"/>
        <v>0.11931195125208005</v>
      </c>
      <c r="H6470">
        <f t="shared" si="948"/>
        <v>0</v>
      </c>
      <c r="I6470">
        <f t="shared" si="951"/>
        <v>-6.5344784795052901E-2</v>
      </c>
      <c r="J6470">
        <f t="shared" si="951"/>
        <v>0.23987263776510159</v>
      </c>
      <c r="K6470">
        <f t="shared" si="951"/>
        <v>0.25706647446286451</v>
      </c>
      <c r="L6470">
        <f t="shared" si="951"/>
        <v>6.9175510278097915E-2</v>
      </c>
      <c r="M6470">
        <f t="shared" si="951"/>
        <v>-8.1900519968899303E-3</v>
      </c>
    </row>
    <row r="6471" spans="1:13">
      <c r="A6471" s="6">
        <f t="shared" si="949"/>
        <v>1937700</v>
      </c>
      <c r="B6471" s="7">
        <f t="shared" si="950"/>
        <v>43124.427083312446</v>
      </c>
      <c r="C6471">
        <f t="shared" si="943"/>
        <v>-0.21622661404081284</v>
      </c>
      <c r="D6471">
        <f t="shared" si="944"/>
        <v>19.783773385959186</v>
      </c>
      <c r="E6471">
        <f t="shared" si="945"/>
        <v>2E-3</v>
      </c>
      <c r="F6471">
        <f t="shared" si="946"/>
        <v>6.6666666666666671E-3</v>
      </c>
      <c r="G6471">
        <f t="shared" si="947"/>
        <v>0.11931195125208005</v>
      </c>
      <c r="H6471">
        <f t="shared" si="948"/>
        <v>0</v>
      </c>
      <c r="I6471">
        <f t="shared" si="951"/>
        <v>-0.11714505342194555</v>
      </c>
      <c r="J6471">
        <f t="shared" si="951"/>
        <v>0.21229919350156182</v>
      </c>
      <c r="K6471">
        <f t="shared" si="951"/>
        <v>0.24848850038782963</v>
      </c>
      <c r="L6471">
        <f t="shared" si="951"/>
        <v>7.2274810783343094E-2</v>
      </c>
      <c r="M6471">
        <f t="shared" si="951"/>
        <v>-8.1435873684571215E-3</v>
      </c>
    </row>
    <row r="6472" spans="1:13">
      <c r="A6472" s="6">
        <f t="shared" si="949"/>
        <v>1938000</v>
      </c>
      <c r="B6472" s="7">
        <f t="shared" si="950"/>
        <v>43124.430555534665</v>
      </c>
      <c r="C6472">
        <f t="shared" si="943"/>
        <v>-0.27144044986442423</v>
      </c>
      <c r="D6472">
        <f t="shared" si="944"/>
        <v>19.728559550135575</v>
      </c>
      <c r="E6472">
        <f t="shared" si="945"/>
        <v>2E-3</v>
      </c>
      <c r="F6472">
        <f t="shared" si="946"/>
        <v>6.6666666666666671E-3</v>
      </c>
      <c r="G6472">
        <f t="shared" si="947"/>
        <v>0.11931195125208005</v>
      </c>
      <c r="H6472">
        <f t="shared" si="948"/>
        <v>0</v>
      </c>
      <c r="I6472">
        <f t="shared" si="951"/>
        <v>-0.16856560300022599</v>
      </c>
      <c r="J6472">
        <f t="shared" si="951"/>
        <v>0.18403759343964626</v>
      </c>
      <c r="K6472">
        <f t="shared" si="951"/>
        <v>0.23910506492805644</v>
      </c>
      <c r="L6472">
        <f t="shared" si="951"/>
        <v>7.5139836587401782E-2</v>
      </c>
      <c r="M6472">
        <f t="shared" si="951"/>
        <v>-8.0707257633096715E-3</v>
      </c>
    </row>
    <row r="6473" spans="1:13">
      <c r="A6473" s="6">
        <f t="shared" si="949"/>
        <v>1938300</v>
      </c>
      <c r="B6473" s="7">
        <f t="shared" si="950"/>
        <v>43124.434027756884</v>
      </c>
      <c r="C6473">
        <f t="shared" si="943"/>
        <v>-0.32577442686048658</v>
      </c>
      <c r="D6473">
        <f t="shared" si="944"/>
        <v>19.674225573139513</v>
      </c>
      <c r="E6473">
        <f t="shared" si="945"/>
        <v>2E-3</v>
      </c>
      <c r="F6473">
        <f t="shared" si="946"/>
        <v>6.6666666666666671E-3</v>
      </c>
      <c r="G6473">
        <f t="shared" si="947"/>
        <v>0.11931195125208005</v>
      </c>
      <c r="H6473">
        <f t="shared" si="948"/>
        <v>0</v>
      </c>
      <c r="I6473">
        <f t="shared" si="951"/>
        <v>-0.21943975673407609</v>
      </c>
      <c r="J6473">
        <f t="shared" si="951"/>
        <v>0.15517944595347088</v>
      </c>
      <c r="K6473">
        <f t="shared" si="951"/>
        <v>0.22894658395752965</v>
      </c>
      <c r="L6473">
        <f t="shared" si="951"/>
        <v>7.776130087158234E-2</v>
      </c>
      <c r="M6473">
        <f t="shared" si="951"/>
        <v>-7.9717033582092801E-3</v>
      </c>
    </row>
    <row r="6474" spans="1:13">
      <c r="A6474" s="6">
        <f t="shared" si="949"/>
        <v>1938600</v>
      </c>
      <c r="B6474" s="7">
        <f t="shared" si="950"/>
        <v>43124.437499979103</v>
      </c>
      <c r="C6474">
        <f t="shared" si="943"/>
        <v>-0.37905242452323962</v>
      </c>
      <c r="D6474">
        <f t="shared" si="944"/>
        <v>19.620947575476759</v>
      </c>
      <c r="E6474">
        <f t="shared" si="945"/>
        <v>2E-3</v>
      </c>
      <c r="F6474">
        <f t="shared" si="946"/>
        <v>6.6666666666666671E-3</v>
      </c>
      <c r="G6474">
        <f t="shared" si="947"/>
        <v>0.11931195125208005</v>
      </c>
      <c r="H6474">
        <f t="shared" si="948"/>
        <v>0</v>
      </c>
      <c r="I6474">
        <f t="shared" si="951"/>
        <v>-0.26960260893867244</v>
      </c>
      <c r="J6474">
        <f t="shared" si="951"/>
        <v>0.12581829309188763</v>
      </c>
      <c r="K6474">
        <f t="shared" si="951"/>
        <v>0.21804598561634</v>
      </c>
      <c r="L6474">
        <f t="shared" si="951"/>
        <v>8.0130706308041241E-2</v>
      </c>
      <c r="M6474">
        <f t="shared" si="951"/>
        <v>-7.8468411286675855E-3</v>
      </c>
    </row>
    <row r="6475" spans="1:13">
      <c r="A6475" s="6">
        <f t="shared" si="949"/>
        <v>1938900</v>
      </c>
      <c r="B6475" s="7">
        <f t="shared" si="950"/>
        <v>43124.440972201322</v>
      </c>
      <c r="C6475">
        <f t="shared" si="943"/>
        <v>-0.43110174524411365</v>
      </c>
      <c r="D6475">
        <f t="shared" si="944"/>
        <v>19.568898254755887</v>
      </c>
      <c r="E6475">
        <f t="shared" si="945"/>
        <v>2E-3</v>
      </c>
      <c r="F6475">
        <f t="shared" si="946"/>
        <v>6.6666666666666671E-3</v>
      </c>
      <c r="G6475">
        <f t="shared" si="947"/>
        <v>0.11931195125208005</v>
      </c>
      <c r="H6475">
        <f t="shared" si="948"/>
        <v>0</v>
      </c>
      <c r="I6475">
        <f t="shared" si="951"/>
        <v>-0.31889155957281984</v>
      </c>
      <c r="J6475">
        <f t="shared" si="951"/>
        <v>9.604930736712454E-2</v>
      </c>
      <c r="K6475">
        <f t="shared" si="951"/>
        <v>0.20643860357594823</v>
      </c>
      <c r="L6475">
        <f t="shared" si="951"/>
        <v>8.2240372603401113E-2</v>
      </c>
      <c r="M6475">
        <f t="shared" si="951"/>
        <v>-7.6965438085219778E-3</v>
      </c>
    </row>
    <row r="6476" spans="1:13">
      <c r="A6476" s="6">
        <f t="shared" si="949"/>
        <v>1939200</v>
      </c>
      <c r="B6476" s="7">
        <f t="shared" si="950"/>
        <v>43124.444444423541</v>
      </c>
      <c r="C6476">
        <f t="shared" si="943"/>
        <v>-0.48175367410113046</v>
      </c>
      <c r="D6476">
        <f t="shared" si="944"/>
        <v>19.518246325898868</v>
      </c>
      <c r="E6476">
        <f t="shared" si="945"/>
        <v>2E-3</v>
      </c>
      <c r="F6476">
        <f t="shared" si="946"/>
        <v>6.6666666666666671E-3</v>
      </c>
      <c r="G6476">
        <f t="shared" si="947"/>
        <v>0.11931195125208005</v>
      </c>
      <c r="H6476">
        <f t="shared" si="948"/>
        <v>0</v>
      </c>
      <c r="I6476">
        <f t="shared" si="951"/>
        <v>-0.36714684129766578</v>
      </c>
      <c r="J6476">
        <f t="shared" si="951"/>
        <v>6.5968983258541725E-2</v>
      </c>
      <c r="K6476">
        <f t="shared" si="951"/>
        <v>0.19416206250711407</v>
      </c>
      <c r="L6476">
        <f t="shared" si="951"/>
        <v>8.4083461393981609E-2</v>
      </c>
      <c r="M6476">
        <f t="shared" si="951"/>
        <v>-7.5212985780140603E-3</v>
      </c>
    </row>
    <row r="6477" spans="1:13">
      <c r="A6477" s="6">
        <f t="shared" si="949"/>
        <v>1939500</v>
      </c>
      <c r="B6477" s="7">
        <f t="shared" si="950"/>
        <v>43124.44791664576</v>
      </c>
      <c r="C6477">
        <f t="shared" ref="C6477:C6540" si="952">$B$1*SIN($B$2*A6477+$B$3)</f>
        <v>-0.53084402573895761</v>
      </c>
      <c r="D6477">
        <f t="shared" ref="D6477:D6540" si="953">C6477-$B$9</f>
        <v>19.469155974261042</v>
      </c>
      <c r="E6477">
        <f t="shared" ref="E6477:E6540" si="954">$B$5*20</f>
        <v>2E-3</v>
      </c>
      <c r="F6477">
        <f t="shared" ref="F6477:F6540" si="955">E6477/$B$4</f>
        <v>6.6666666666666671E-3</v>
      </c>
      <c r="G6477">
        <f t="shared" ref="G6477:G6540" si="956">SQRT($B$2/(2*F6477))</f>
        <v>0.11931195125208005</v>
      </c>
      <c r="H6477">
        <f t="shared" ref="H6477:H6540" si="957">ATAN(G6477*$B$7/(1+G6477*$B$7))</f>
        <v>0</v>
      </c>
      <c r="I6477">
        <f t="shared" si="951"/>
        <v>-0.41421203735366241</v>
      </c>
      <c r="J6477">
        <f t="shared" si="951"/>
        <v>3.5674824431127475E-2</v>
      </c>
      <c r="K6477">
        <f t="shared" si="951"/>
        <v>0.18125615612160967</v>
      </c>
      <c r="L6477">
        <f t="shared" si="951"/>
        <v>8.5653998411974561E-2</v>
      </c>
      <c r="M6477">
        <f t="shared" si="951"/>
        <v>-7.3216734846217983E-3</v>
      </c>
    </row>
    <row r="6478" spans="1:13">
      <c r="A6478" s="6">
        <f t="shared" ref="A6478:A6541" si="958">A6477+300</f>
        <v>1939800</v>
      </c>
      <c r="B6478" s="7">
        <f t="shared" ref="B6478:B6541" si="959">B6477+300/86400</f>
        <v>43124.451388867979</v>
      </c>
      <c r="C6478">
        <f t="shared" si="952"/>
        <v>-0.5782136765661251</v>
      </c>
      <c r="D6478">
        <f t="shared" si="953"/>
        <v>19.421786323433874</v>
      </c>
      <c r="E6478">
        <f t="shared" si="954"/>
        <v>2E-3</v>
      </c>
      <c r="F6478">
        <f t="shared" si="955"/>
        <v>6.6666666666666671E-3</v>
      </c>
      <c r="G6478">
        <f t="shared" si="956"/>
        <v>0.11931195125208005</v>
      </c>
      <c r="H6478">
        <f t="shared" si="957"/>
        <v>0</v>
      </c>
      <c r="I6478">
        <f t="shared" si="951"/>
        <v>-0.45993458857633485</v>
      </c>
      <c r="J6478">
        <f t="shared" si="951"/>
        <v>5.2650276830766849E-3</v>
      </c>
      <c r="K6478">
        <f t="shared" si="951"/>
        <v>0.16776271818323274</v>
      </c>
      <c r="L6478">
        <f t="shared" si="951"/>
        <v>8.6946892850683397E-2</v>
      </c>
      <c r="M6478">
        <f t="shared" si="951"/>
        <v>-7.0983156017668759E-3</v>
      </c>
    </row>
    <row r="6479" spans="1:13">
      <c r="A6479" s="6">
        <f t="shared" si="958"/>
        <v>1940100</v>
      </c>
      <c r="B6479" s="7">
        <f t="shared" si="959"/>
        <v>43124.454861090198</v>
      </c>
      <c r="C6479">
        <f t="shared" si="952"/>
        <v>-0.62370908054528384</v>
      </c>
      <c r="D6479">
        <f t="shared" si="953"/>
        <v>19.376290919454718</v>
      </c>
      <c r="E6479">
        <f t="shared" si="954"/>
        <v>2E-3</v>
      </c>
      <c r="F6479">
        <f t="shared" si="955"/>
        <v>6.6666666666666671E-3</v>
      </c>
      <c r="G6479">
        <f t="shared" si="956"/>
        <v>0.11931195125208005</v>
      </c>
      <c r="H6479">
        <f t="shared" si="957"/>
        <v>0</v>
      </c>
      <c r="I6479">
        <f t="shared" si="951"/>
        <v>-0.50416628790831275</v>
      </c>
      <c r="J6479">
        <f t="shared" si="951"/>
        <v>-2.5161835353652205E-2</v>
      </c>
      <c r="K6479">
        <f t="shared" si="951"/>
        <v>0.15372548690599896</v>
      </c>
      <c r="L6479">
        <f t="shared" si="951"/>
        <v>8.7957953866091079E-2</v>
      </c>
      <c r="M6479">
        <f t="shared" si="951"/>
        <v>-6.8519489313624646E-3</v>
      </c>
    </row>
    <row r="6480" spans="1:13">
      <c r="A6480" s="6">
        <f t="shared" si="958"/>
        <v>1940400</v>
      </c>
      <c r="B6480" s="7">
        <f t="shared" si="959"/>
        <v>43124.458333312417</v>
      </c>
      <c r="C6480">
        <f t="shared" si="952"/>
        <v>-0.66718276690410849</v>
      </c>
      <c r="D6480">
        <f t="shared" si="953"/>
        <v>19.332817233095891</v>
      </c>
      <c r="E6480">
        <f t="shared" si="954"/>
        <v>2E-3</v>
      </c>
      <c r="F6480">
        <f t="shared" si="955"/>
        <v>6.6666666666666671E-3</v>
      </c>
      <c r="G6480">
        <f t="shared" si="956"/>
        <v>0.11931195125208005</v>
      </c>
      <c r="H6480">
        <f t="shared" si="957"/>
        <v>0</v>
      </c>
      <c r="I6480">
        <f t="shared" si="951"/>
        <v>-0.54676376080423028</v>
      </c>
      <c r="J6480">
        <f t="shared" si="951"/>
        <v>-5.5507137727784733E-2</v>
      </c>
      <c r="K6480">
        <f t="shared" si="951"/>
        <v>0.13918996317915663</v>
      </c>
      <c r="L6480">
        <f t="shared" si="951"/>
        <v>8.8683904161245178E-2</v>
      </c>
      <c r="M6480">
        <f t="shared" si="951"/>
        <v>-6.5833720570012376E-3</v>
      </c>
    </row>
    <row r="6481" spans="1:13">
      <c r="A6481" s="6">
        <f t="shared" si="958"/>
        <v>1940700</v>
      </c>
      <c r="B6481" s="7">
        <f t="shared" si="959"/>
        <v>43124.461805534636</v>
      </c>
      <c r="C6481">
        <f t="shared" si="952"/>
        <v>-0.70849381815317192</v>
      </c>
      <c r="D6481">
        <f t="shared" si="953"/>
        <v>19.291506181846827</v>
      </c>
      <c r="E6481">
        <f t="shared" si="954"/>
        <v>2E-3</v>
      </c>
      <c r="F6481">
        <f t="shared" si="955"/>
        <v>6.6666666666666671E-3</v>
      </c>
      <c r="G6481">
        <f t="shared" si="956"/>
        <v>0.11931195125208005</v>
      </c>
      <c r="H6481">
        <f t="shared" si="957"/>
        <v>0</v>
      </c>
      <c r="I6481">
        <f t="shared" si="951"/>
        <v>-0.58758892997092049</v>
      </c>
      <c r="J6481">
        <f t="shared" si="951"/>
        <v>-8.5672516862218662E-2</v>
      </c>
      <c r="K6481">
        <f t="shared" si="951"/>
        <v>0.12420326307871821</v>
      </c>
      <c r="L6481">
        <f t="shared" si="951"/>
        <v>8.9122390609424076E-2</v>
      </c>
      <c r="M6481">
        <f t="shared" si="951"/>
        <v>-6.2934555553934065E-3</v>
      </c>
    </row>
    <row r="6482" spans="1:13">
      <c r="A6482" s="6">
        <f t="shared" si="958"/>
        <v>1941000</v>
      </c>
      <c r="B6482" s="7">
        <f t="shared" si="959"/>
        <v>43124.465277756855</v>
      </c>
      <c r="C6482">
        <f t="shared" si="952"/>
        <v>-0.74750832686218038</v>
      </c>
      <c r="D6482">
        <f t="shared" si="953"/>
        <v>19.252491673137818</v>
      </c>
      <c r="E6482">
        <f t="shared" si="954"/>
        <v>2E-3</v>
      </c>
      <c r="F6482">
        <f t="shared" si="955"/>
        <v>6.6666666666666671E-3</v>
      </c>
      <c r="G6482">
        <f t="shared" si="956"/>
        <v>0.11931195125208005</v>
      </c>
      <c r="H6482">
        <f t="shared" si="957"/>
        <v>0</v>
      </c>
      <c r="I6482">
        <f t="shared" si="951"/>
        <v>-0.62650946293731036</v>
      </c>
      <c r="J6482">
        <f t="shared" si="951"/>
        <v>-0.11556019339086199</v>
      </c>
      <c r="K6482">
        <f t="shared" si="951"/>
        <v>0.10881396514331568</v>
      </c>
      <c r="L6482">
        <f t="shared" si="951"/>
        <v>8.9271991881668109E-2</v>
      </c>
      <c r="M6482">
        <f t="shared" si="951"/>
        <v>-5.9831391744407112E-3</v>
      </c>
    </row>
    <row r="6483" spans="1:13">
      <c r="A6483" s="6">
        <f t="shared" si="958"/>
        <v>1941300</v>
      </c>
      <c r="B6483" s="7">
        <f t="shared" si="959"/>
        <v>43124.468749979074</v>
      </c>
      <c r="C6483">
        <f t="shared" si="952"/>
        <v>-0.78409982971323477</v>
      </c>
      <c r="D6483">
        <f t="shared" si="953"/>
        <v>19.215900170286766</v>
      </c>
      <c r="E6483">
        <f t="shared" si="954"/>
        <v>2E-3</v>
      </c>
      <c r="F6483">
        <f t="shared" si="955"/>
        <v>6.6666666666666671E-3</v>
      </c>
      <c r="G6483">
        <f t="shared" si="956"/>
        <v>0.11931195125208005</v>
      </c>
      <c r="H6483">
        <f t="shared" si="957"/>
        <v>0</v>
      </c>
      <c r="I6483">
        <f t="shared" si="951"/>
        <v>-0.66339920100254146</v>
      </c>
      <c r="J6483">
        <f t="shared" si="951"/>
        <v>-0.14507328810484446</v>
      </c>
      <c r="K6483">
        <f t="shared" si="951"/>
        <v>9.3071952909651728E-2</v>
      </c>
      <c r="L6483">
        <f t="shared" si="951"/>
        <v>8.9132223053935936E-2</v>
      </c>
      <c r="M6483">
        <f t="shared" si="951"/>
        <v>-5.6534287870974587E-3</v>
      </c>
    </row>
    <row r="6484" spans="1:13">
      <c r="A6484" s="6">
        <f t="shared" si="958"/>
        <v>1941600</v>
      </c>
      <c r="B6484" s="7">
        <f t="shared" si="959"/>
        <v>43124.472222201293</v>
      </c>
      <c r="C6484">
        <f t="shared" si="952"/>
        <v>-0.81814971742464893</v>
      </c>
      <c r="D6484">
        <f t="shared" si="953"/>
        <v>19.181850282575351</v>
      </c>
      <c r="E6484">
        <f t="shared" si="954"/>
        <v>2E-3</v>
      </c>
      <c r="F6484">
        <f t="shared" si="955"/>
        <v>6.6666666666666671E-3</v>
      </c>
      <c r="G6484">
        <f t="shared" si="956"/>
        <v>0.11931195125208005</v>
      </c>
      <c r="H6484">
        <f t="shared" si="957"/>
        <v>0</v>
      </c>
      <c r="I6484">
        <f t="shared" si="951"/>
        <v>-0.6981385681723915</v>
      </c>
      <c r="J6484">
        <f t="shared" si="951"/>
        <v>-0.17411613598109743</v>
      </c>
      <c r="K6484">
        <f t="shared" si="951"/>
        <v>7.7028253217780743E-2</v>
      </c>
      <c r="L6484">
        <f t="shared" si="951"/>
        <v>8.8703537178957542E-2</v>
      </c>
      <c r="M6484">
        <f t="shared" si="951"/>
        <v>-5.3053931308890368E-3</v>
      </c>
    </row>
    <row r="6485" spans="1:13">
      <c r="A6485" s="6">
        <f t="shared" si="958"/>
        <v>1941900</v>
      </c>
      <c r="B6485" s="7">
        <f t="shared" si="959"/>
        <v>43124.475694423512</v>
      </c>
      <c r="C6485">
        <f t="shared" si="952"/>
        <v>-0.84954761921599187</v>
      </c>
      <c r="D6485">
        <f t="shared" si="953"/>
        <v>19.150452380784007</v>
      </c>
      <c r="E6485">
        <f t="shared" si="954"/>
        <v>2E-3</v>
      </c>
      <c r="F6485">
        <f t="shared" si="955"/>
        <v>6.6666666666666671E-3</v>
      </c>
      <c r="G6485">
        <f t="shared" si="956"/>
        <v>0.11931195125208005</v>
      </c>
      <c r="H6485">
        <f t="shared" si="957"/>
        <v>0</v>
      </c>
      <c r="I6485">
        <f t="shared" si="951"/>
        <v>-0.73061495875785798</v>
      </c>
      <c r="J6485">
        <f t="shared" si="951"/>
        <v>-0.20259459627492532</v>
      </c>
      <c r="K6485">
        <f t="shared" si="951"/>
        <v>6.073487081059422E-2</v>
      </c>
      <c r="L6485">
        <f t="shared" si="951"/>
        <v>8.79873238176902E-2</v>
      </c>
      <c r="M6485">
        <f t="shared" si="951"/>
        <v>-4.9401603436617968E-3</v>
      </c>
    </row>
    <row r="6486" spans="1:13">
      <c r="A6486" s="6">
        <f t="shared" si="958"/>
        <v>1942200</v>
      </c>
      <c r="B6486" s="7">
        <f t="shared" si="959"/>
        <v>43124.479166645731</v>
      </c>
      <c r="C6486">
        <f t="shared" si="952"/>
        <v>-0.87819176056883597</v>
      </c>
      <c r="D6486">
        <f t="shared" si="953"/>
        <v>19.121808239431164</v>
      </c>
      <c r="E6486">
        <f t="shared" si="954"/>
        <v>2E-3</v>
      </c>
      <c r="F6486">
        <f t="shared" si="955"/>
        <v>6.6666666666666671E-3</v>
      </c>
      <c r="G6486">
        <f t="shared" si="956"/>
        <v>0.11931195125208005</v>
      </c>
      <c r="H6486">
        <f t="shared" si="957"/>
        <v>0</v>
      </c>
      <c r="I6486">
        <f t="shared" si="951"/>
        <v>-0.76072310238023588</v>
      </c>
      <c r="J6486">
        <f t="shared" si="951"/>
        <v>-0.23041635767198249</v>
      </c>
      <c r="K6486">
        <f t="shared" si="951"/>
        <v>4.4244619763349348E-2</v>
      </c>
      <c r="L6486">
        <f t="shared" si="951"/>
        <v>8.6985904535136438E-2</v>
      </c>
      <c r="M6486">
        <f t="shared" si="951"/>
        <v>-4.5589143067872829E-3</v>
      </c>
    </row>
    <row r="6487" spans="1:13">
      <c r="A6487" s="6">
        <f t="shared" si="958"/>
        <v>1942500</v>
      </c>
      <c r="B6487" s="7">
        <f t="shared" si="959"/>
        <v>43124.48263886795</v>
      </c>
      <c r="C6487">
        <f t="shared" si="952"/>
        <v>-0.90398929312316134</v>
      </c>
      <c r="D6487">
        <f t="shared" si="953"/>
        <v>19.096010706876839</v>
      </c>
      <c r="E6487">
        <f t="shared" si="954"/>
        <v>2E-3</v>
      </c>
      <c r="F6487">
        <f t="shared" si="955"/>
        <v>6.6666666666666671E-3</v>
      </c>
      <c r="G6487">
        <f t="shared" si="956"/>
        <v>0.11931195125208005</v>
      </c>
      <c r="H6487">
        <f t="shared" si="957"/>
        <v>0</v>
      </c>
      <c r="I6487">
        <f t="shared" si="951"/>
        <v>-0.78836540519916021</v>
      </c>
      <c r="J6487">
        <f t="shared" si="951"/>
        <v>-0.25749123751024544</v>
      </c>
      <c r="K6487">
        <f t="shared" si="951"/>
        <v>2.7610952289788215E-2</v>
      </c>
      <c r="L6487">
        <f t="shared" si="951"/>
        <v>8.5702525375118327E-2</v>
      </c>
      <c r="M6487">
        <f t="shared" si="951"/>
        <v>-4.1628908076766719E-3</v>
      </c>
    </row>
    <row r="6488" spans="1:13">
      <c r="A6488" s="6">
        <f t="shared" si="958"/>
        <v>1942800</v>
      </c>
      <c r="B6488" s="7">
        <f t="shared" si="959"/>
        <v>43124.486111090169</v>
      </c>
      <c r="C6488">
        <f t="shared" si="952"/>
        <v>-0.92685659563987932</v>
      </c>
      <c r="D6488">
        <f t="shared" si="953"/>
        <v>19.07314340436012</v>
      </c>
      <c r="E6488">
        <f t="shared" si="954"/>
        <v>2E-3</v>
      </c>
      <c r="F6488">
        <f t="shared" si="955"/>
        <v>6.6666666666666671E-3</v>
      </c>
      <c r="G6488">
        <f t="shared" si="956"/>
        <v>0.11931195125208005</v>
      </c>
      <c r="H6488">
        <f t="shared" si="957"/>
        <v>0</v>
      </c>
      <c r="I6488">
        <f t="shared" si="951"/>
        <v>-0.81345226625732647</v>
      </c>
      <c r="J6488">
        <f t="shared" si="951"/>
        <v>-0.28373147410183175</v>
      </c>
      <c r="K6488">
        <f t="shared" si="951"/>
        <v>1.0887785479916404E-2</v>
      </c>
      <c r="L6488">
        <f t="shared" si="951"/>
        <v>8.4141346338416537E-2</v>
      </c>
      <c r="M6488">
        <f t="shared" si="951"/>
        <v>-3.7533735340482344E-3</v>
      </c>
    </row>
    <row r="6489" spans="1:13">
      <c r="A6489" s="6">
        <f t="shared" si="958"/>
        <v>1943100</v>
      </c>
      <c r="B6489" s="7">
        <f t="shared" si="959"/>
        <v>43124.489583312388</v>
      </c>
      <c r="C6489">
        <f t="shared" si="952"/>
        <v>-0.94671954505445433</v>
      </c>
      <c r="D6489">
        <f t="shared" si="953"/>
        <v>19.053280454945547</v>
      </c>
      <c r="E6489">
        <f t="shared" si="954"/>
        <v>2E-3</v>
      </c>
      <c r="F6489">
        <f t="shared" si="955"/>
        <v>6.6666666666666671E-3</v>
      </c>
      <c r="G6489">
        <f t="shared" si="956"/>
        <v>0.11931195125208005</v>
      </c>
      <c r="H6489">
        <f t="shared" si="957"/>
        <v>0</v>
      </c>
      <c r="I6489">
        <f t="shared" si="951"/>
        <v>-0.83590236791703554</v>
      </c>
      <c r="J6489">
        <f t="shared" si="951"/>
        <v>-0.30905201120764708</v>
      </c>
      <c r="K6489">
        <f t="shared" si="951"/>
        <v>-5.8706734692528257E-3</v>
      </c>
      <c r="L6489">
        <f t="shared" si="951"/>
        <v>8.2307427898359903E-2</v>
      </c>
      <c r="M6489">
        <f t="shared" si="951"/>
        <v>-3.3316899129248699E-3</v>
      </c>
    </row>
    <row r="6490" spans="1:13">
      <c r="A6490" s="6">
        <f t="shared" si="958"/>
        <v>1943400</v>
      </c>
      <c r="B6490" s="7">
        <f t="shared" si="959"/>
        <v>43124.493055534607</v>
      </c>
      <c r="C6490">
        <f t="shared" si="952"/>
        <v>-0.96351375674257</v>
      </c>
      <c r="D6490">
        <f t="shared" si="953"/>
        <v>19.036486243257428</v>
      </c>
      <c r="E6490">
        <f t="shared" si="954"/>
        <v>2E-3</v>
      </c>
      <c r="F6490">
        <f t="shared" si="955"/>
        <v>6.6666666666666671E-3</v>
      </c>
      <c r="G6490">
        <f t="shared" si="956"/>
        <v>0.11931195125208005</v>
      </c>
      <c r="H6490">
        <f t="shared" si="957"/>
        <v>0</v>
      </c>
      <c r="I6490">
        <f t="shared" si="951"/>
        <v>-0.85564293944665648</v>
      </c>
      <c r="J6490">
        <f t="shared" si="951"/>
        <v>-0.33337077374230967</v>
      </c>
      <c r="K6490">
        <f t="shared" si="951"/>
        <v>-2.2610102963221055E-2</v>
      </c>
      <c r="L6490">
        <f t="shared" si="951"/>
        <v>8.0206714597591253E-2</v>
      </c>
      <c r="M6490">
        <f t="shared" si="951"/>
        <v>-2.8992068078554927E-3</v>
      </c>
    </row>
    <row r="6491" spans="1:13">
      <c r="A6491" s="6">
        <f t="shared" si="958"/>
        <v>1943700</v>
      </c>
      <c r="B6491" s="7">
        <f t="shared" si="959"/>
        <v>43124.496527756826</v>
      </c>
      <c r="C6491">
        <f t="shared" si="952"/>
        <v>-0.97718479321930207</v>
      </c>
      <c r="D6491">
        <f t="shared" si="953"/>
        <v>19.022815206780699</v>
      </c>
      <c r="E6491">
        <f t="shared" si="954"/>
        <v>2E-3</v>
      </c>
      <c r="F6491">
        <f t="shared" si="955"/>
        <v>6.6666666666666671E-3</v>
      </c>
      <c r="G6491">
        <f t="shared" si="956"/>
        <v>0.11931195125208005</v>
      </c>
      <c r="H6491">
        <f t="shared" si="957"/>
        <v>0</v>
      </c>
      <c r="I6491">
        <f t="shared" si="951"/>
        <v>-0.87260999290290286</v>
      </c>
      <c r="J6491">
        <f t="shared" si="951"/>
        <v>-0.35660893381598202</v>
      </c>
      <c r="K6491">
        <f t="shared" si="951"/>
        <v>-3.9276243090440033E-2</v>
      </c>
      <c r="L6491">
        <f t="shared" si="951"/>
        <v>7.7846015779160699E-2</v>
      </c>
      <c r="M6491">
        <f t="shared" si="951"/>
        <v>-2.4573260883025967E-3</v>
      </c>
    </row>
    <row r="6492" spans="1:13">
      <c r="A6492" s="6">
        <f t="shared" si="958"/>
        <v>1944000</v>
      </c>
      <c r="B6492" s="7">
        <f t="shared" si="959"/>
        <v>43124.499999979045</v>
      </c>
      <c r="C6492">
        <f t="shared" si="952"/>
        <v>-0.98768834059503841</v>
      </c>
      <c r="D6492">
        <f t="shared" si="953"/>
        <v>19.012311659404961</v>
      </c>
      <c r="E6492">
        <f t="shared" si="954"/>
        <v>2E-3</v>
      </c>
      <c r="F6492">
        <f t="shared" si="955"/>
        <v>6.6666666666666671E-3</v>
      </c>
      <c r="G6492">
        <f t="shared" si="956"/>
        <v>0.11931195125208005</v>
      </c>
      <c r="H6492">
        <f t="shared" si="957"/>
        <v>0</v>
      </c>
      <c r="I6492">
        <f t="shared" si="951"/>
        <v>-0.88674853054400438</v>
      </c>
      <c r="J6492">
        <f t="shared" si="951"/>
        <v>-0.37869116625036059</v>
      </c>
      <c r="K6492">
        <f t="shared" si="951"/>
        <v>-5.5815071502638168E-2</v>
      </c>
      <c r="L6492">
        <f t="shared" si="951"/>
        <v>7.5232983514438884E-2</v>
      </c>
      <c r="M6492">
        <f t="shared" si="951"/>
        <v>-2.0074800855644725E-3</v>
      </c>
    </row>
    <row r="6493" spans="1:13">
      <c r="A6493" s="6">
        <f t="shared" si="958"/>
        <v>1944300</v>
      </c>
      <c r="B6493" s="7">
        <f t="shared" si="959"/>
        <v>43124.503472201264</v>
      </c>
      <c r="C6493">
        <f t="shared" si="952"/>
        <v>-0.99499035221650434</v>
      </c>
      <c r="D6493">
        <f t="shared" si="953"/>
        <v>19.005009647783496</v>
      </c>
      <c r="E6493">
        <f t="shared" si="954"/>
        <v>2E-3</v>
      </c>
      <c r="F6493">
        <f t="shared" si="955"/>
        <v>6.6666666666666671E-3</v>
      </c>
      <c r="G6493">
        <f t="shared" si="956"/>
        <v>0.11931195125208005</v>
      </c>
      <c r="H6493">
        <f t="shared" si="957"/>
        <v>0</v>
      </c>
      <c r="I6493">
        <f t="shared" si="951"/>
        <v>-0.89801272310184033</v>
      </c>
      <c r="J6493">
        <f t="shared" si="951"/>
        <v>-0.39954589274104813</v>
      </c>
      <c r="K6493">
        <f t="shared" si="951"/>
        <v>-7.2172978525250092E-2</v>
      </c>
      <c r="L6493">
        <f t="shared" si="951"/>
        <v>7.2376087799356364E-2</v>
      </c>
      <c r="M6493">
        <f t="shared" si="951"/>
        <v>-1.5511269499532555E-3</v>
      </c>
    </row>
    <row r="6494" spans="1:13">
      <c r="A6494" s="6">
        <f t="shared" si="958"/>
        <v>1944600</v>
      </c>
      <c r="B6494" s="7">
        <f t="shared" si="959"/>
        <v>43124.506944423483</v>
      </c>
      <c r="C6494">
        <f t="shared" si="952"/>
        <v>-0.99906715902706644</v>
      </c>
      <c r="D6494">
        <f t="shared" si="953"/>
        <v>19.000932840972933</v>
      </c>
      <c r="E6494">
        <f t="shared" si="954"/>
        <v>2E-3</v>
      </c>
      <c r="F6494">
        <f t="shared" si="955"/>
        <v>6.6666666666666671E-3</v>
      </c>
      <c r="G6494">
        <f t="shared" si="956"/>
        <v>0.11931195125208005</v>
      </c>
      <c r="H6494">
        <f t="shared" si="957"/>
        <v>0</v>
      </c>
      <c r="I6494">
        <f t="shared" ref="I6494:M6544" si="960">$B$1*EXP(-$G6494*I$10)*SIN($B$2*$A6494+$B$3-$G6494*I$10-$H6494)/SQRT((1+$G6494*$B$7)^2+($G6494*$B$7)^2)</f>
        <v>-0.90636605833493511</v>
      </c>
      <c r="J6494">
        <f t="shared" si="960"/>
        <v>-0.41910551387462658</v>
      </c>
      <c r="K6494">
        <f t="shared" si="960"/>
        <v>-8.8296940930185433E-2</v>
      </c>
      <c r="L6494">
        <f t="shared" si="960"/>
        <v>6.9284589099382343E-2</v>
      </c>
      <c r="M6494">
        <f t="shared" si="960"/>
        <v>-1.0897459242819676E-3</v>
      </c>
    </row>
    <row r="6495" spans="1:13">
      <c r="A6495" s="6">
        <f t="shared" si="958"/>
        <v>1944900</v>
      </c>
      <c r="B6495" s="7">
        <f t="shared" si="959"/>
        <v>43124.510416645702</v>
      </c>
      <c r="C6495">
        <f t="shared" si="952"/>
        <v>-0.99990554628859374</v>
      </c>
      <c r="D6495">
        <f t="shared" si="953"/>
        <v>19.000094453711405</v>
      </c>
      <c r="E6495">
        <f t="shared" si="954"/>
        <v>2E-3</v>
      </c>
      <c r="F6495">
        <f t="shared" si="955"/>
        <v>6.6666666666666671E-3</v>
      </c>
      <c r="G6495">
        <f t="shared" si="956"/>
        <v>0.11931195125208005</v>
      </c>
      <c r="H6495">
        <f t="shared" si="957"/>
        <v>0</v>
      </c>
      <c r="I6495">
        <f t="shared" si="960"/>
        <v>-0.91178145938075073</v>
      </c>
      <c r="J6495">
        <f t="shared" si="960"/>
        <v>-0.43730662824819733</v>
      </c>
      <c r="K6495">
        <f t="shared" si="960"/>
        <v>-0.10413469380751827</v>
      </c>
      <c r="L6495">
        <f t="shared" si="960"/>
        <v>6.5968508332268014E-2</v>
      </c>
      <c r="M6495">
        <f t="shared" si="960"/>
        <v>-6.2483254898554276E-4</v>
      </c>
    </row>
    <row r="6496" spans="1:13">
      <c r="A6496" s="6">
        <f t="shared" si="958"/>
        <v>1945200</v>
      </c>
      <c r="B6496" s="7">
        <f t="shared" si="959"/>
        <v>43124.513888867921</v>
      </c>
      <c r="C6496">
        <f t="shared" si="952"/>
        <v>-0.99750279641631434</v>
      </c>
      <c r="D6496">
        <f t="shared" si="953"/>
        <v>19.002497203583687</v>
      </c>
      <c r="E6496">
        <f t="shared" si="954"/>
        <v>2E-3</v>
      </c>
      <c r="F6496">
        <f t="shared" si="955"/>
        <v>6.6666666666666671E-3</v>
      </c>
      <c r="G6496">
        <f t="shared" si="956"/>
        <v>0.11931195125208005</v>
      </c>
      <c r="H6496">
        <f t="shared" si="957"/>
        <v>0</v>
      </c>
      <c r="I6496">
        <f t="shared" si="960"/>
        <v>-0.91424137252384952</v>
      </c>
      <c r="J6496">
        <f t="shared" si="960"/>
        <v>-0.45409023798151893</v>
      </c>
      <c r="K6496">
        <f t="shared" si="960"/>
        <v>-0.11963489997929488</v>
      </c>
      <c r="L6496">
        <f t="shared" si="960"/>
        <v>6.2438594385798733E-2</v>
      </c>
      <c r="M6496">
        <f t="shared" si="960"/>
        <v>-1.5789381440948889E-4</v>
      </c>
    </row>
    <row r="6497" spans="1:13">
      <c r="A6497" s="6">
        <f t="shared" si="958"/>
        <v>1945500</v>
      </c>
      <c r="B6497" s="7">
        <f t="shared" si="959"/>
        <v>43124.51736109014</v>
      </c>
      <c r="C6497">
        <f t="shared" si="952"/>
        <v>-0.99186669778771108</v>
      </c>
      <c r="D6497">
        <f t="shared" si="953"/>
        <v>19.00813330221229</v>
      </c>
      <c r="E6497">
        <f t="shared" si="954"/>
        <v>2E-3</v>
      </c>
      <c r="F6497">
        <f t="shared" si="955"/>
        <v>6.6666666666666671E-3</v>
      </c>
      <c r="G6497">
        <f t="shared" si="956"/>
        <v>0.11931195125208005</v>
      </c>
      <c r="H6497">
        <f t="shared" si="957"/>
        <v>0</v>
      </c>
      <c r="I6497">
        <f t="shared" si="960"/>
        <v>-0.91373782409525683</v>
      </c>
      <c r="J6497">
        <f t="shared" si="960"/>
        <v>-0.46940193995525425</v>
      </c>
      <c r="K6497">
        <f t="shared" si="960"/>
        <v>-0.13474731640605381</v>
      </c>
      <c r="L6497">
        <f t="shared" si="960"/>
        <v>5.8706289275890222E-2</v>
      </c>
      <c r="M6497">
        <f t="shared" si="960"/>
        <v>3.0955672401295235E-4</v>
      </c>
    </row>
    <row r="6498" spans="1:13">
      <c r="A6498" s="6">
        <f t="shared" si="958"/>
        <v>1945800</v>
      </c>
      <c r="B6498" s="7">
        <f t="shared" si="959"/>
        <v>43124.520833312359</v>
      </c>
      <c r="C6498">
        <f t="shared" si="952"/>
        <v>-0.98301551949691113</v>
      </c>
      <c r="D6498">
        <f t="shared" si="953"/>
        <v>19.016984480503091</v>
      </c>
      <c r="E6498">
        <f t="shared" si="954"/>
        <v>2E-3</v>
      </c>
      <c r="F6498">
        <f t="shared" si="955"/>
        <v>6.6666666666666671E-3</v>
      </c>
      <c r="G6498">
        <f t="shared" si="956"/>
        <v>0.11931195125208005</v>
      </c>
      <c r="H6498">
        <f t="shared" si="957"/>
        <v>0</v>
      </c>
      <c r="I6498">
        <f t="shared" si="960"/>
        <v>-0.91027244631865178</v>
      </c>
      <c r="J6498">
        <f t="shared" si="960"/>
        <v>-0.48319210215565706</v>
      </c>
      <c r="K6498">
        <f t="shared" si="960"/>
        <v>-0.14942295704684955</v>
      </c>
      <c r="L6498">
        <f t="shared" si="960"/>
        <v>5.4783691057927693E-2</v>
      </c>
      <c r="M6498">
        <f t="shared" si="960"/>
        <v>7.7600385186679004E-4</v>
      </c>
    </row>
    <row r="6499" spans="1:13">
      <c r="A6499" s="6">
        <f t="shared" si="958"/>
        <v>1946100</v>
      </c>
      <c r="B6499" s="7">
        <f t="shared" si="959"/>
        <v>43124.524305534578</v>
      </c>
      <c r="C6499">
        <f t="shared" si="952"/>
        <v>-0.97097795213648797</v>
      </c>
      <c r="D6499">
        <f t="shared" si="953"/>
        <v>19.029022047863513</v>
      </c>
      <c r="E6499">
        <f t="shared" si="954"/>
        <v>2E-3</v>
      </c>
      <c r="F6499">
        <f t="shared" si="955"/>
        <v>6.6666666666666671E-3</v>
      </c>
      <c r="G6499">
        <f t="shared" si="956"/>
        <v>0.11931195125208005</v>
      </c>
      <c r="H6499">
        <f t="shared" si="957"/>
        <v>0</v>
      </c>
      <c r="I6499">
        <f t="shared" si="960"/>
        <v>-0.90385647201960995</v>
      </c>
      <c r="J6499">
        <f t="shared" si="960"/>
        <v>-0.49541602455383882</v>
      </c>
      <c r="K6499">
        <f t="shared" si="960"/>
        <v>-0.16361425164463617</v>
      </c>
      <c r="L6499">
        <f t="shared" si="960"/>
        <v>5.0683514611627588E-2</v>
      </c>
      <c r="M6499">
        <f t="shared" si="960"/>
        <v>1.2399356072340982E-3</v>
      </c>
    </row>
    <row r="6500" spans="1:13">
      <c r="A6500" s="6">
        <f t="shared" si="958"/>
        <v>1946400</v>
      </c>
      <c r="B6500" s="7">
        <f t="shared" si="959"/>
        <v>43124.527777756797</v>
      </c>
      <c r="C6500">
        <f t="shared" si="952"/>
        <v>-0.95579301479852885</v>
      </c>
      <c r="D6500">
        <f t="shared" si="953"/>
        <v>19.04420698520147</v>
      </c>
      <c r="E6500">
        <f t="shared" si="954"/>
        <v>2E-3</v>
      </c>
      <c r="F6500">
        <f t="shared" si="955"/>
        <v>6.6666666666666671E-3</v>
      </c>
      <c r="G6500">
        <f t="shared" si="956"/>
        <v>0.11931195125208005</v>
      </c>
      <c r="H6500">
        <f t="shared" si="957"/>
        <v>0</v>
      </c>
      <c r="I6500">
        <f t="shared" si="960"/>
        <v>-0.89451069821504769</v>
      </c>
      <c r="J6500">
        <f t="shared" si="960"/>
        <v>-0.50603408399843053</v>
      </c>
      <c r="K6500">
        <f t="shared" si="960"/>
        <v>-0.17727519992260576</v>
      </c>
      <c r="L6500">
        <f t="shared" si="960"/>
        <v>4.6419050426465561E-2</v>
      </c>
      <c r="M6500">
        <f t="shared" si="960"/>
        <v>1.6998481816342551E-3</v>
      </c>
    </row>
    <row r="6501" spans="1:13">
      <c r="A6501" s="6">
        <f t="shared" si="958"/>
        <v>1946700</v>
      </c>
      <c r="B6501" s="7">
        <f t="shared" si="959"/>
        <v>43124.531249979016</v>
      </c>
      <c r="C6501">
        <f t="shared" si="952"/>
        <v>-0.93750992859640092</v>
      </c>
      <c r="D6501">
        <f t="shared" si="953"/>
        <v>19.062490071403598</v>
      </c>
      <c r="E6501">
        <f t="shared" si="954"/>
        <v>2E-3</v>
      </c>
      <c r="F6501">
        <f t="shared" si="955"/>
        <v>6.6666666666666671E-3</v>
      </c>
      <c r="G6501">
        <f t="shared" si="956"/>
        <v>0.11931195125208005</v>
      </c>
      <c r="H6501">
        <f t="shared" si="957"/>
        <v>0</v>
      </c>
      <c r="I6501">
        <f t="shared" si="960"/>
        <v>-0.88226541870082986</v>
      </c>
      <c r="J6501">
        <f t="shared" si="960"/>
        <v>-0.51501186265180599</v>
      </c>
      <c r="K6501">
        <f t="shared" si="960"/>
        <v>-0.19036152069151618</v>
      </c>
      <c r="L6501">
        <f t="shared" si="960"/>
        <v>4.200412152129486E-2</v>
      </c>
      <c r="M6501">
        <f t="shared" si="960"/>
        <v>2.1542507945352318E-3</v>
      </c>
    </row>
    <row r="6502" spans="1:13">
      <c r="A6502" s="6">
        <f t="shared" si="958"/>
        <v>1947000</v>
      </c>
      <c r="B6502" s="7">
        <f t="shared" si="959"/>
        <v>43124.534722201235</v>
      </c>
      <c r="C6502">
        <f t="shared" si="952"/>
        <v>-0.91618795711739387</v>
      </c>
      <c r="D6502">
        <f t="shared" si="953"/>
        <v>19.083812042882606</v>
      </c>
      <c r="E6502">
        <f t="shared" si="954"/>
        <v>2E-3</v>
      </c>
      <c r="F6502">
        <f t="shared" si="955"/>
        <v>6.6666666666666671E-3</v>
      </c>
      <c r="G6502">
        <f t="shared" si="956"/>
        <v>0.11931195125208005</v>
      </c>
      <c r="H6502">
        <f t="shared" si="957"/>
        <v>0</v>
      </c>
      <c r="I6502">
        <f t="shared" si="960"/>
        <v>-0.86716032585620428</v>
      </c>
      <c r="J6502">
        <f t="shared" si="960"/>
        <v>-0.52232025955348749</v>
      </c>
      <c r="K6502">
        <f t="shared" si="960"/>
        <v>-0.20283079538457349</v>
      </c>
      <c r="L6502">
        <f t="shared" si="960"/>
        <v>3.745303863783999E-2</v>
      </c>
      <c r="M6502">
        <f t="shared" si="960"/>
        <v>2.6016705256314047E-3</v>
      </c>
    </row>
    <row r="6503" spans="1:13">
      <c r="A6503" s="6">
        <f t="shared" si="958"/>
        <v>1947300</v>
      </c>
      <c r="B6503" s="7">
        <f t="shared" si="959"/>
        <v>43124.538194423454</v>
      </c>
      <c r="C6503">
        <f t="shared" si="952"/>
        <v>-0.89189621432310429</v>
      </c>
      <c r="D6503">
        <f t="shared" si="953"/>
        <v>19.108103785676896</v>
      </c>
      <c r="E6503">
        <f t="shared" si="954"/>
        <v>2E-3</v>
      </c>
      <c r="F6503">
        <f t="shared" si="955"/>
        <v>6.6666666666666671E-3</v>
      </c>
      <c r="G6503">
        <f t="shared" si="956"/>
        <v>0.11931195125208005</v>
      </c>
      <c r="H6503">
        <f t="shared" si="957"/>
        <v>0</v>
      </c>
      <c r="I6503">
        <f t="shared" si="960"/>
        <v>-0.84924438198317054</v>
      </c>
      <c r="J6503">
        <f t="shared" si="960"/>
        <v>-0.52793558494930326</v>
      </c>
      <c r="K6503">
        <f t="shared" si="960"/>
        <v>-0.21464260555486603</v>
      </c>
      <c r="L6503">
        <f t="shared" si="960"/>
        <v>3.2780553853221983E-2</v>
      </c>
      <c r="M6503">
        <f t="shared" si="960"/>
        <v>3.0406570892330545E-3</v>
      </c>
    </row>
    <row r="6504" spans="1:13">
      <c r="A6504" s="6">
        <f t="shared" si="958"/>
        <v>1947600</v>
      </c>
      <c r="B6504" s="7">
        <f t="shared" si="959"/>
        <v>43124.541666645673</v>
      </c>
      <c r="C6504">
        <f t="shared" si="952"/>
        <v>-0.86471344052049059</v>
      </c>
      <c r="D6504">
        <f t="shared" si="953"/>
        <v>19.135286559479511</v>
      </c>
      <c r="E6504">
        <f t="shared" si="954"/>
        <v>2E-3</v>
      </c>
      <c r="F6504">
        <f t="shared" si="955"/>
        <v>6.6666666666666671E-3</v>
      </c>
      <c r="G6504">
        <f t="shared" si="956"/>
        <v>0.11931195125208005</v>
      </c>
      <c r="H6504">
        <f t="shared" si="957"/>
        <v>0</v>
      </c>
      <c r="I6504">
        <f t="shared" si="960"/>
        <v>-0.8285756605979836</v>
      </c>
      <c r="J6504">
        <f t="shared" si="960"/>
        <v>-0.53183963708036786</v>
      </c>
      <c r="K6504">
        <f t="shared" si="960"/>
        <v>-0.22575866388944379</v>
      </c>
      <c r="L6504">
        <f t="shared" si="960"/>
        <v>2.8001812761945844E-2</v>
      </c>
      <c r="M6504">
        <f t="shared" si="960"/>
        <v>3.4697875352843136E-3</v>
      </c>
    </row>
    <row r="6505" spans="1:13">
      <c r="A6505" s="6">
        <f t="shared" si="958"/>
        <v>1947900</v>
      </c>
      <c r="B6505" s="7">
        <f t="shared" si="959"/>
        <v>43124.545138867892</v>
      </c>
      <c r="C6505">
        <f t="shared" si="952"/>
        <v>-0.83472774712952058</v>
      </c>
      <c r="D6505">
        <f t="shared" si="953"/>
        <v>19.16527225287048</v>
      </c>
      <c r="E6505">
        <f t="shared" si="954"/>
        <v>2E-3</v>
      </c>
      <c r="F6505">
        <f t="shared" si="955"/>
        <v>6.6666666666666671E-3</v>
      </c>
      <c r="G6505">
        <f t="shared" si="956"/>
        <v>0.11931195125208005</v>
      </c>
      <c r="H6505">
        <f t="shared" si="957"/>
        <v>0</v>
      </c>
      <c r="I6505">
        <f t="shared" si="960"/>
        <v>-0.80522115818905926</v>
      </c>
      <c r="J6505">
        <f t="shared" si="960"/>
        <v>-0.53401976118306516</v>
      </c>
      <c r="K6505">
        <f t="shared" si="960"/>
        <v>-0.23614293831551628</v>
      </c>
      <c r="L6505">
        <f t="shared" si="960"/>
        <v>2.3132305382295531E-2</v>
      </c>
      <c r="M6505">
        <f t="shared" si="960"/>
        <v>3.8876708617767912E-3</v>
      </c>
    </row>
    <row r="6506" spans="1:13">
      <c r="A6506" s="6">
        <f t="shared" si="958"/>
        <v>1948200</v>
      </c>
      <c r="B6506" s="7">
        <f t="shared" si="959"/>
        <v>43124.548611090111</v>
      </c>
      <c r="C6506">
        <f t="shared" si="952"/>
        <v>-0.8020363310751627</v>
      </c>
      <c r="D6506">
        <f t="shared" si="953"/>
        <v>19.197963668924839</v>
      </c>
      <c r="E6506">
        <f t="shared" si="954"/>
        <v>2E-3</v>
      </c>
      <c r="F6506">
        <f t="shared" si="955"/>
        <v>6.6666666666666671E-3</v>
      </c>
      <c r="G6506">
        <f t="shared" si="956"/>
        <v>0.11931195125208005</v>
      </c>
      <c r="H6506">
        <f t="shared" si="957"/>
        <v>0</v>
      </c>
      <c r="I6506">
        <f t="shared" si="960"/>
        <v>-0.77925657705177864</v>
      </c>
      <c r="J6506">
        <f t="shared" si="960"/>
        <v>-0.53446889050872437</v>
      </c>
      <c r="K6506">
        <f t="shared" si="960"/>
        <v>-0.24576176879630662</v>
      </c>
      <c r="L6506">
        <f t="shared" si="960"/>
        <v>1.8187815946346601E-2</v>
      </c>
      <c r="M6506">
        <f t="shared" si="960"/>
        <v>4.2929525236011477E-3</v>
      </c>
    </row>
    <row r="6507" spans="1:13">
      <c r="A6507" s="6">
        <f t="shared" si="958"/>
        <v>1948500</v>
      </c>
      <c r="B6507" s="7">
        <f t="shared" si="959"/>
        <v>43124.55208331233</v>
      </c>
      <c r="C6507">
        <f t="shared" si="952"/>
        <v>-0.7667451597289956</v>
      </c>
      <c r="D6507">
        <f t="shared" si="953"/>
        <v>19.233254840271005</v>
      </c>
      <c r="E6507">
        <f t="shared" si="954"/>
        <v>2E-3</v>
      </c>
      <c r="F6507">
        <f t="shared" si="955"/>
        <v>6.6666666666666671E-3</v>
      </c>
      <c r="G6507">
        <f t="shared" si="956"/>
        <v>0.11931195125208005</v>
      </c>
      <c r="H6507">
        <f t="shared" si="957"/>
        <v>0</v>
      </c>
      <c r="I6507">
        <f t="shared" si="960"/>
        <v>-0.75076607990374011</v>
      </c>
      <c r="J6507">
        <f t="shared" si="960"/>
        <v>-0.53318556923010418</v>
      </c>
      <c r="K6507">
        <f t="shared" si="960"/>
        <v>-0.25458397643818909</v>
      </c>
      <c r="L6507">
        <f t="shared" si="960"/>
        <v>1.3184371736258926E-2</v>
      </c>
      <c r="M6507">
        <f t="shared" si="960"/>
        <v>4.6843188232296041E-3</v>
      </c>
    </row>
    <row r="6508" spans="1:13">
      <c r="A6508" s="6">
        <f t="shared" si="958"/>
        <v>1948800</v>
      </c>
      <c r="B6508" s="7">
        <f t="shared" si="959"/>
        <v>43124.555555534549</v>
      </c>
      <c r="C6508">
        <f t="shared" si="952"/>
        <v>-0.7289686274218633</v>
      </c>
      <c r="D6508">
        <f t="shared" si="953"/>
        <v>19.271031372578136</v>
      </c>
      <c r="E6508">
        <f t="shared" si="954"/>
        <v>2E-3</v>
      </c>
      <c r="F6508">
        <f t="shared" si="955"/>
        <v>6.6666666666666671E-3</v>
      </c>
      <c r="G6508">
        <f t="shared" si="956"/>
        <v>0.11931195125208005</v>
      </c>
      <c r="H6508">
        <f t="shared" si="957"/>
        <v>0</v>
      </c>
      <c r="I6508">
        <f t="shared" si="960"/>
        <v>-0.7198420170759855</v>
      </c>
      <c r="J6508">
        <f t="shared" si="960"/>
        <v>-0.53017395716036231</v>
      </c>
      <c r="K6508">
        <f t="shared" si="960"/>
        <v>-0.26258096455532798</v>
      </c>
      <c r="L6508">
        <f t="shared" si="960"/>
        <v>8.1381911327350065E-3</v>
      </c>
      <c r="M6508">
        <f t="shared" si="960"/>
        <v>5.0605011689931027E-3</v>
      </c>
    </row>
    <row r="6509" spans="1:13">
      <c r="A6509" s="6">
        <f t="shared" si="958"/>
        <v>1949100</v>
      </c>
      <c r="B6509" s="7">
        <f t="shared" si="959"/>
        <v>43124.559027756768</v>
      </c>
      <c r="C6509">
        <f t="shared" si="952"/>
        <v>-0.68882918464135001</v>
      </c>
      <c r="D6509">
        <f t="shared" si="953"/>
        <v>19.311170815358651</v>
      </c>
      <c r="E6509">
        <f t="shared" si="954"/>
        <v>2E-3</v>
      </c>
      <c r="F6509">
        <f t="shared" si="955"/>
        <v>6.6666666666666671E-3</v>
      </c>
      <c r="G6509">
        <f t="shared" si="956"/>
        <v>0.11931195125208005</v>
      </c>
      <c r="H6509">
        <f t="shared" si="957"/>
        <v>0</v>
      </c>
      <c r="I6509">
        <f t="shared" si="960"/>
        <v>-0.68658462716480873</v>
      </c>
      <c r="J6509">
        <f t="shared" si="960"/>
        <v>-0.52544381626926551</v>
      </c>
      <c r="K6509">
        <f t="shared" si="960"/>
        <v>-0.26972681136416032</v>
      </c>
      <c r="L6509">
        <f t="shared" si="960"/>
        <v>3.065631044088489E-3</v>
      </c>
      <c r="M6509">
        <f t="shared" si="960"/>
        <v>5.4202801871469329E-3</v>
      </c>
    </row>
    <row r="6510" spans="1:13">
      <c r="A6510" s="6">
        <f t="shared" si="958"/>
        <v>1949400</v>
      </c>
      <c r="B6510" s="7">
        <f t="shared" si="959"/>
        <v>43124.562499978987</v>
      </c>
      <c r="C6510">
        <f t="shared" si="952"/>
        <v>-0.646456941115372</v>
      </c>
      <c r="D6510">
        <f t="shared" si="953"/>
        <v>19.353543058884629</v>
      </c>
      <c r="E6510">
        <f t="shared" si="954"/>
        <v>2E-3</v>
      </c>
      <c r="F6510">
        <f t="shared" si="955"/>
        <v>6.6666666666666671E-3</v>
      </c>
      <c r="G6510">
        <f t="shared" si="956"/>
        <v>0.11931195125208005</v>
      </c>
      <c r="H6510">
        <f t="shared" si="957"/>
        <v>0</v>
      </c>
      <c r="I6510">
        <f t="shared" si="960"/>
        <v>-0.65110171211395451</v>
      </c>
      <c r="J6510">
        <f t="shared" si="960"/>
        <v>-0.51901047904032105</v>
      </c>
      <c r="K6510">
        <f t="shared" si="960"/>
        <v>-0.27599835400741785</v>
      </c>
      <c r="L6510">
        <f t="shared" si="960"/>
        <v>-2.0168661137615678E-3</v>
      </c>
      <c r="M6510">
        <f t="shared" si="960"/>
        <v>5.7624896744028322E-3</v>
      </c>
    </row>
    <row r="6511" spans="1:13">
      <c r="A6511" s="6">
        <f t="shared" si="958"/>
        <v>1949700</v>
      </c>
      <c r="B6511" s="7">
        <f t="shared" si="959"/>
        <v>43124.565972201206</v>
      </c>
      <c r="C6511">
        <f t="shared" si="952"/>
        <v>-0.60198924406873466</v>
      </c>
      <c r="D6511">
        <f t="shared" si="953"/>
        <v>19.398010755931267</v>
      </c>
      <c r="E6511">
        <f t="shared" si="954"/>
        <v>2E-3</v>
      </c>
      <c r="F6511">
        <f t="shared" si="955"/>
        <v>6.6666666666666671E-3</v>
      </c>
      <c r="G6511">
        <f t="shared" si="956"/>
        <v>0.11931195125208005</v>
      </c>
      <c r="H6511">
        <f t="shared" si="957"/>
        <v>0</v>
      </c>
      <c r="I6511">
        <f t="shared" si="960"/>
        <v>-0.6135082877806135</v>
      </c>
      <c r="J6511">
        <f t="shared" si="960"/>
        <v>-0.51089479877137478</v>
      </c>
      <c r="K6511">
        <f t="shared" si="960"/>
        <v>-0.28137526363523052</v>
      </c>
      <c r="L6511">
        <f t="shared" si="960"/>
        <v>-7.0928257144649313E-3</v>
      </c>
      <c r="M6511">
        <f t="shared" si="960"/>
        <v>6.0860203781117669E-3</v>
      </c>
    </row>
    <row r="6512" spans="1:13">
      <c r="A6512" s="6">
        <f t="shared" si="958"/>
        <v>1950000</v>
      </c>
      <c r="B6512" s="7">
        <f t="shared" si="959"/>
        <v>43124.569444423425</v>
      </c>
      <c r="C6512">
        <f t="shared" si="952"/>
        <v>-0.5555702330201443</v>
      </c>
      <c r="D6512">
        <f t="shared" si="953"/>
        <v>19.444429766979855</v>
      </c>
      <c r="E6512">
        <f t="shared" si="954"/>
        <v>2E-3</v>
      </c>
      <c r="F6512">
        <f t="shared" si="955"/>
        <v>6.6666666666666671E-3</v>
      </c>
      <c r="G6512">
        <f t="shared" si="956"/>
        <v>0.11931195125208005</v>
      </c>
      <c r="H6512">
        <f t="shared" si="957"/>
        <v>0</v>
      </c>
      <c r="I6512">
        <f t="shared" si="960"/>
        <v>-0.57392621111825559</v>
      </c>
      <c r="J6512">
        <f t="shared" si="960"/>
        <v>-0.50112308197986621</v>
      </c>
      <c r="K6512">
        <f t="shared" si="960"/>
        <v>-0.28584011129990289</v>
      </c>
      <c r="L6512">
        <f t="shared" si="960"/>
        <v>-1.2145794322776961E-2</v>
      </c>
      <c r="M6512">
        <f t="shared" si="960"/>
        <v>6.3898235918414537E-3</v>
      </c>
    </row>
    <row r="6513" spans="1:13">
      <c r="A6513" s="6">
        <f t="shared" si="958"/>
        <v>1950300</v>
      </c>
      <c r="B6513" s="7">
        <f t="shared" si="959"/>
        <v>43124.572916645644</v>
      </c>
      <c r="C6513">
        <f t="shared" si="952"/>
        <v>-0.50735037256196425</v>
      </c>
      <c r="D6513">
        <f t="shared" si="953"/>
        <v>19.492649627438034</v>
      </c>
      <c r="E6513">
        <f t="shared" si="954"/>
        <v>2E-3</v>
      </c>
      <c r="F6513">
        <f t="shared" si="955"/>
        <v>6.6666666666666671E-3</v>
      </c>
      <c r="G6513">
        <f t="shared" si="956"/>
        <v>0.11931195125208005</v>
      </c>
      <c r="H6513">
        <f t="shared" si="957"/>
        <v>0</v>
      </c>
      <c r="I6513">
        <f t="shared" si="960"/>
        <v>-0.53248378518408401</v>
      </c>
      <c r="J6513">
        <f t="shared" si="960"/>
        <v>-0.48972700313172007</v>
      </c>
      <c r="K6513">
        <f t="shared" si="960"/>
        <v>-0.28937842445088618</v>
      </c>
      <c r="L6513">
        <f t="shared" si="960"/>
        <v>-1.7159393027456348E-2</v>
      </c>
      <c r="M6513">
        <f t="shared" si="960"/>
        <v>6.6729145547001836E-3</v>
      </c>
    </row>
    <row r="6514" spans="1:13">
      <c r="A6514" s="6">
        <f t="shared" si="958"/>
        <v>1950600</v>
      </c>
      <c r="B6514" s="7">
        <f t="shared" si="959"/>
        <v>43124.576388867863</v>
      </c>
      <c r="C6514">
        <f t="shared" si="952"/>
        <v>-0.45748596463786184</v>
      </c>
      <c r="D6514">
        <f t="shared" si="953"/>
        <v>19.542514035362139</v>
      </c>
      <c r="E6514">
        <f t="shared" si="954"/>
        <v>2E-3</v>
      </c>
      <c r="F6514">
        <f t="shared" si="955"/>
        <v>6.6666666666666671E-3</v>
      </c>
      <c r="G6514">
        <f t="shared" si="956"/>
        <v>0.11931195125208005</v>
      </c>
      <c r="H6514">
        <f t="shared" si="957"/>
        <v>0</v>
      </c>
      <c r="I6514">
        <f t="shared" si="960"/>
        <v>-0.48931534325202941</v>
      </c>
      <c r="J6514">
        <f t="shared" si="960"/>
        <v>-0.47674350197038051</v>
      </c>
      <c r="K6514">
        <f t="shared" si="960"/>
        <v>-0.29197873384672113</v>
      </c>
      <c r="L6514">
        <f t="shared" si="960"/>
        <v>-2.2117370532567213E-2</v>
      </c>
      <c r="M6514">
        <f t="shared" si="960"/>
        <v>6.9343756433828119E-3</v>
      </c>
    </row>
    <row r="6515" spans="1:13">
      <c r="A6515" s="6">
        <f t="shared" si="958"/>
        <v>1950900</v>
      </c>
      <c r="B6515" s="7">
        <f t="shared" si="959"/>
        <v>43124.579861090082</v>
      </c>
      <c r="C6515">
        <f t="shared" si="952"/>
        <v>-0.40613864189871929</v>
      </c>
      <c r="D6515">
        <f t="shared" si="953"/>
        <v>19.593861358101282</v>
      </c>
      <c r="E6515">
        <f t="shared" si="954"/>
        <v>2E-3</v>
      </c>
      <c r="F6515">
        <f t="shared" si="955"/>
        <v>6.6666666666666671E-3</v>
      </c>
      <c r="G6515">
        <f t="shared" si="956"/>
        <v>0.11931195125208005</v>
      </c>
      <c r="H6515">
        <f t="shared" si="957"/>
        <v>0</v>
      </c>
      <c r="I6515">
        <f t="shared" si="960"/>
        <v>-0.44456081337888431</v>
      </c>
      <c r="J6515">
        <f t="shared" si="960"/>
        <v>-0.46221466377867371</v>
      </c>
      <c r="K6515">
        <f t="shared" si="960"/>
        <v>-0.29363261073194347</v>
      </c>
      <c r="L6515">
        <f t="shared" si="960"/>
        <v>-2.7003655835153184E-2</v>
      </c>
      <c r="M6515">
        <f t="shared" si="960"/>
        <v>7.1733593465956999E-3</v>
      </c>
    </row>
    <row r="6516" spans="1:13">
      <c r="A6516" s="6">
        <f t="shared" si="958"/>
        <v>1951200</v>
      </c>
      <c r="B6516" s="7">
        <f t="shared" si="959"/>
        <v>43124.583333312301</v>
      </c>
      <c r="C6516">
        <f t="shared" si="952"/>
        <v>-0.35347484377985944</v>
      </c>
      <c r="D6516">
        <f t="shared" si="953"/>
        <v>19.64652515622014</v>
      </c>
      <c r="E6516">
        <f t="shared" si="954"/>
        <v>2E-3</v>
      </c>
      <c r="F6516">
        <f t="shared" si="955"/>
        <v>6.6666666666666671E-3</v>
      </c>
      <c r="G6516">
        <f t="shared" si="956"/>
        <v>0.11931195125208005</v>
      </c>
      <c r="H6516">
        <f t="shared" si="957"/>
        <v>0</v>
      </c>
      <c r="I6516">
        <f t="shared" si="960"/>
        <v>-0.39836526483570006</v>
      </c>
      <c r="J6516">
        <f t="shared" si="960"/>
        <v>-0.44618758296182731</v>
      </c>
      <c r="K6516">
        <f t="shared" si="960"/>
        <v>-0.29433469415840119</v>
      </c>
      <c r="L6516">
        <f t="shared" si="960"/>
        <v>-3.1802410318452559E-2</v>
      </c>
      <c r="M6516">
        <f t="shared" si="960"/>
        <v>7.3890910122149482E-3</v>
      </c>
    </row>
    <row r="6517" spans="1:13">
      <c r="A6517" s="6">
        <f t="shared" si="958"/>
        <v>1951500</v>
      </c>
      <c r="B6517" s="7">
        <f t="shared" si="959"/>
        <v>43124.58680553452</v>
      </c>
      <c r="C6517">
        <f t="shared" si="952"/>
        <v>-0.29966527699690965</v>
      </c>
      <c r="D6517">
        <f t="shared" si="953"/>
        <v>19.700334723003092</v>
      </c>
      <c r="E6517">
        <f t="shared" si="954"/>
        <v>2E-3</v>
      </c>
      <c r="F6517">
        <f t="shared" si="955"/>
        <v>6.6666666666666671E-3</v>
      </c>
      <c r="G6517">
        <f t="shared" si="956"/>
        <v>0.11931195125208005</v>
      </c>
      <c r="H6517">
        <f t="shared" si="957"/>
        <v>0</v>
      </c>
      <c r="I6517">
        <f t="shared" si="960"/>
        <v>-0.35087843787384698</v>
      </c>
      <c r="J6517">
        <f t="shared" si="960"/>
        <v>-0.42871421039359436</v>
      </c>
      <c r="K6517">
        <f t="shared" si="960"/>
        <v>-0.2940827083624763</v>
      </c>
      <c r="L6517">
        <f t="shared" si="960"/>
        <v>-3.6498079091891726E-2</v>
      </c>
      <c r="M6517">
        <f t="shared" si="960"/>
        <v>7.580871358278226E-3</v>
      </c>
    </row>
    <row r="6518" spans="1:13">
      <c r="A6518" s="6">
        <f t="shared" si="958"/>
        <v>1951800</v>
      </c>
      <c r="B6518" s="7">
        <f t="shared" si="959"/>
        <v>43124.590277756739</v>
      </c>
      <c r="C6518">
        <f t="shared" si="952"/>
        <v>-0.24488436220949547</v>
      </c>
      <c r="D6518">
        <f t="shared" si="953"/>
        <v>19.755115637790503</v>
      </c>
      <c r="E6518">
        <f t="shared" si="954"/>
        <v>2E-3</v>
      </c>
      <c r="F6518">
        <f t="shared" si="955"/>
        <v>6.6666666666666671E-3</v>
      </c>
      <c r="G6518">
        <f t="shared" si="956"/>
        <v>0.11931195125208005</v>
      </c>
      <c r="H6518">
        <f t="shared" si="957"/>
        <v>0</v>
      </c>
      <c r="I6518">
        <f t="shared" si="960"/>
        <v>-0.30225425835033154</v>
      </c>
      <c r="J6518">
        <f t="shared" si="960"/>
        <v>-0.40985118502038237</v>
      </c>
      <c r="K6518">
        <f t="shared" si="960"/>
        <v>-0.29287747014183807</v>
      </c>
      <c r="L6518">
        <f t="shared" si="960"/>
        <v>-4.1075441411394638E-2</v>
      </c>
      <c r="M6518">
        <f t="shared" si="960"/>
        <v>7.7480787396680666E-3</v>
      </c>
    </row>
    <row r="6519" spans="1:13">
      <c r="A6519" s="6">
        <f t="shared" si="958"/>
        <v>1952100</v>
      </c>
      <c r="B6519" s="7">
        <f t="shared" si="959"/>
        <v>43124.593749978958</v>
      </c>
      <c r="C6519">
        <f t="shared" si="952"/>
        <v>-0.18930966864688417</v>
      </c>
      <c r="D6519">
        <f t="shared" si="953"/>
        <v>19.810690331353115</v>
      </c>
      <c r="E6519">
        <f t="shared" si="954"/>
        <v>2E-3</v>
      </c>
      <c r="F6519">
        <f t="shared" si="955"/>
        <v>6.6666666666666671E-3</v>
      </c>
      <c r="G6519">
        <f t="shared" si="956"/>
        <v>0.11931195125208005</v>
      </c>
      <c r="H6519">
        <f t="shared" si="957"/>
        <v>0</v>
      </c>
      <c r="I6519">
        <f t="shared" si="960"/>
        <v>-0.25265033878614251</v>
      </c>
      <c r="J6519">
        <f t="shared" si="960"/>
        <v>-0.3896596502694249</v>
      </c>
      <c r="K6519">
        <f t="shared" si="960"/>
        <v>-0.29072288620784181</v>
      </c>
      <c r="L6519">
        <f t="shared" si="960"/>
        <v>-4.5519660016533597E-2</v>
      </c>
      <c r="M6519">
        <f t="shared" si="960"/>
        <v>7.8901711631381224E-3</v>
      </c>
    </row>
    <row r="6520" spans="1:13">
      <c r="A6520" s="6">
        <f t="shared" si="958"/>
        <v>1952400</v>
      </c>
      <c r="B6520" s="7">
        <f t="shared" si="959"/>
        <v>43124.597222201177</v>
      </c>
      <c r="C6520">
        <f t="shared" si="952"/>
        <v>-0.13312133852718255</v>
      </c>
      <c r="D6520">
        <f t="shared" si="953"/>
        <v>19.866878661472818</v>
      </c>
      <c r="E6520">
        <f t="shared" si="954"/>
        <v>2E-3</v>
      </c>
      <c r="F6520">
        <f t="shared" si="955"/>
        <v>6.6666666666666671E-3</v>
      </c>
      <c r="G6520">
        <f t="shared" si="956"/>
        <v>0.11931195125208005</v>
      </c>
      <c r="H6520">
        <f t="shared" si="957"/>
        <v>0</v>
      </c>
      <c r="I6520">
        <f t="shared" si="960"/>
        <v>-0.20222746747401291</v>
      </c>
      <c r="J6520">
        <f t="shared" si="960"/>
        <v>-0.36820505585576008</v>
      </c>
      <c r="K6520">
        <f t="shared" si="960"/>
        <v>-0.28762594052214491</v>
      </c>
      <c r="L6520">
        <f t="shared" si="960"/>
        <v>-4.9816329224686554E-2</v>
      </c>
      <c r="M6520">
        <f t="shared" si="960"/>
        <v>8.0066880441543361E-3</v>
      </c>
    </row>
    <row r="6521" spans="1:13">
      <c r="A6521" s="6">
        <f t="shared" si="958"/>
        <v>1952700</v>
      </c>
      <c r="B6521" s="7">
        <f t="shared" si="959"/>
        <v>43124.600694423396</v>
      </c>
      <c r="C6521">
        <f t="shared" si="952"/>
        <v>-7.6501503136660792E-2</v>
      </c>
      <c r="D6521">
        <f t="shared" si="953"/>
        <v>19.923498496863338</v>
      </c>
      <c r="E6521">
        <f t="shared" si="954"/>
        <v>2E-3</v>
      </c>
      <c r="F6521">
        <f t="shared" si="955"/>
        <v>6.6666666666666671E-3</v>
      </c>
      <c r="G6521">
        <f t="shared" si="956"/>
        <v>0.11931195125208005</v>
      </c>
      <c r="H6521">
        <f t="shared" si="957"/>
        <v>0</v>
      </c>
      <c r="I6521">
        <f t="shared" si="960"/>
        <v>-0.15114908729238322</v>
      </c>
      <c r="J6521">
        <f t="shared" si="960"/>
        <v>-0.34555694563073103</v>
      </c>
      <c r="K6521">
        <f t="shared" si="960"/>
        <v>-0.2835966716585957</v>
      </c>
      <c r="L6521">
        <f t="shared" si="960"/>
        <v>-5.3951521626231715E-2</v>
      </c>
      <c r="M6521">
        <f t="shared" si="960"/>
        <v>8.0972516998533053E-3</v>
      </c>
    </row>
    <row r="6522" spans="1:13">
      <c r="A6522" s="6">
        <f t="shared" si="958"/>
        <v>1953000</v>
      </c>
      <c r="B6522" s="7">
        <f t="shared" si="959"/>
        <v>43124.604166645615</v>
      </c>
      <c r="C6522">
        <f t="shared" si="952"/>
        <v>-1.9633692461288446E-2</v>
      </c>
      <c r="D6522">
        <f t="shared" si="953"/>
        <v>19.980366307538713</v>
      </c>
      <c r="E6522">
        <f t="shared" si="954"/>
        <v>2E-3</v>
      </c>
      <c r="F6522">
        <f t="shared" si="955"/>
        <v>6.6666666666666671E-3</v>
      </c>
      <c r="G6522">
        <f t="shared" si="956"/>
        <v>0.11931195125208005</v>
      </c>
      <c r="H6522">
        <f t="shared" si="957"/>
        <v>0</v>
      </c>
      <c r="I6522">
        <f t="shared" si="960"/>
        <v>-9.9580765914374161E-2</v>
      </c>
      <c r="J6522">
        <f t="shared" si="960"/>
        <v>-0.32178873215944259</v>
      </c>
      <c r="K6522">
        <f t="shared" si="960"/>
        <v>-0.27864814026374846</v>
      </c>
      <c r="L6522">
        <f t="shared" si="960"/>
        <v>-5.7911833229472486E-2</v>
      </c>
      <c r="M6522">
        <f t="shared" si="960"/>
        <v>8.1615685732802038E-3</v>
      </c>
    </row>
    <row r="6523" spans="1:13">
      <c r="A6523" s="6">
        <f t="shared" si="958"/>
        <v>1953300</v>
      </c>
      <c r="B6523" s="7">
        <f t="shared" si="959"/>
        <v>43124.607638867834</v>
      </c>
      <c r="C6523">
        <f t="shared" si="952"/>
        <v>3.7297759714969882E-2</v>
      </c>
      <c r="D6523">
        <f t="shared" si="953"/>
        <v>20.037297759714971</v>
      </c>
      <c r="E6523">
        <f t="shared" si="954"/>
        <v>2E-3</v>
      </c>
      <c r="F6523">
        <f t="shared" si="955"/>
        <v>6.6666666666666671E-3</v>
      </c>
      <c r="G6523">
        <f t="shared" si="956"/>
        <v>0.11931195125208005</v>
      </c>
      <c r="H6523">
        <f t="shared" si="957"/>
        <v>0</v>
      </c>
      <c r="I6523">
        <f t="shared" si="960"/>
        <v>-4.7689659129867494E-2</v>
      </c>
      <c r="J6523">
        <f t="shared" si="960"/>
        <v>-0.29697745875823006</v>
      </c>
      <c r="K6523">
        <f t="shared" si="960"/>
        <v>-0.27279638672154216</v>
      </c>
      <c r="L6523">
        <f t="shared" si="960"/>
        <v>-6.1684426908891775E-2</v>
      </c>
      <c r="M6523">
        <f t="shared" si="960"/>
        <v>8.1994301849364747E-3</v>
      </c>
    </row>
    <row r="6524" spans="1:13">
      <c r="A6524" s="6">
        <f t="shared" si="958"/>
        <v>1953600</v>
      </c>
      <c r="B6524" s="7">
        <f t="shared" si="959"/>
        <v>43124.611111090053</v>
      </c>
      <c r="C6524">
        <f t="shared" si="952"/>
        <v>9.4108313317832676E-2</v>
      </c>
      <c r="D6524">
        <f t="shared" si="953"/>
        <v>20.094108313317832</v>
      </c>
      <c r="E6524">
        <f t="shared" si="954"/>
        <v>2E-3</v>
      </c>
      <c r="F6524">
        <f t="shared" si="955"/>
        <v>6.6666666666666671E-3</v>
      </c>
      <c r="G6524">
        <f t="shared" si="956"/>
        <v>0.11931195125208005</v>
      </c>
      <c r="H6524">
        <f t="shared" si="957"/>
        <v>0</v>
      </c>
      <c r="I6524">
        <f t="shared" si="960"/>
        <v>4.3560309806604637E-3</v>
      </c>
      <c r="J6524">
        <f t="shared" si="960"/>
        <v>-0.27120354976305422</v>
      </c>
      <c r="K6524">
        <f t="shared" si="960"/>
        <v>-0.26606037915929753</v>
      </c>
      <c r="L6524">
        <f t="shared" si="960"/>
        <v>-6.5257074015979785E-2</v>
      </c>
      <c r="M6524">
        <f t="shared" si="960"/>
        <v>8.2107138085546812E-3</v>
      </c>
    </row>
    <row r="6525" spans="1:13">
      <c r="A6525" s="6">
        <f t="shared" si="958"/>
        <v>1953900</v>
      </c>
      <c r="B6525" s="7">
        <f t="shared" si="959"/>
        <v>43124.614583312272</v>
      </c>
      <c r="C6525">
        <f t="shared" si="952"/>
        <v>0.15061382015905914</v>
      </c>
      <c r="D6525">
        <f t="shared" si="953"/>
        <v>20.150613820159059</v>
      </c>
      <c r="E6525">
        <f t="shared" si="954"/>
        <v>2E-3</v>
      </c>
      <c r="F6525">
        <f t="shared" si="955"/>
        <v>6.6666666666666671E-3</v>
      </c>
      <c r="G6525">
        <f t="shared" si="956"/>
        <v>0.11931195125208005</v>
      </c>
      <c r="H6525">
        <f t="shared" si="957"/>
        <v>0</v>
      </c>
      <c r="I6525">
        <f t="shared" si="960"/>
        <v>5.6387601263802795E-2</v>
      </c>
      <c r="J6525">
        <f t="shared" si="960"/>
        <v>-0.24455054983849506</v>
      </c>
      <c r="K6525">
        <f t="shared" si="960"/>
        <v>-0.25846195196358362</v>
      </c>
      <c r="L6525">
        <f t="shared" si="960"/>
        <v>-6.8618194017714532E-2</v>
      </c>
      <c r="M6525">
        <f t="shared" si="960"/>
        <v>8.1953828689086718E-3</v>
      </c>
    </row>
    <row r="6526" spans="1:13">
      <c r="A6526" s="6">
        <f t="shared" si="958"/>
        <v>1954200</v>
      </c>
      <c r="B6526" s="7">
        <f t="shared" si="959"/>
        <v>43124.618055534491</v>
      </c>
      <c r="C6526">
        <f t="shared" si="952"/>
        <v>0.20663112084202001</v>
      </c>
      <c r="D6526">
        <f t="shared" si="953"/>
        <v>20.206631120842019</v>
      </c>
      <c r="E6526">
        <f t="shared" si="954"/>
        <v>2E-3</v>
      </c>
      <c r="F6526">
        <f t="shared" si="955"/>
        <v>6.6666666666666671E-3</v>
      </c>
      <c r="G6526">
        <f t="shared" si="956"/>
        <v>0.11931195125208005</v>
      </c>
      <c r="H6526">
        <f t="shared" si="957"/>
        <v>0</v>
      </c>
      <c r="I6526">
        <f t="shared" si="960"/>
        <v>0.10823639433461665</v>
      </c>
      <c r="J6526">
        <f t="shared" si="960"/>
        <v>-0.21710485317261219</v>
      </c>
      <c r="K6526">
        <f t="shared" si="960"/>
        <v>-0.25002573500533187</v>
      </c>
      <c r="L6526">
        <f t="shared" si="960"/>
        <v>-7.1756892034181702E-2</v>
      </c>
      <c r="M6526">
        <f t="shared" si="960"/>
        <v>8.1534870603700172E-3</v>
      </c>
    </row>
    <row r="6527" spans="1:13">
      <c r="A6527" s="6">
        <f t="shared" si="958"/>
        <v>1954500</v>
      </c>
      <c r="B6527" s="7">
        <f t="shared" si="959"/>
        <v>43124.62152775671</v>
      </c>
      <c r="C6527">
        <f t="shared" si="952"/>
        <v>0.26197863846272368</v>
      </c>
      <c r="D6527">
        <f t="shared" si="953"/>
        <v>20.261978638462725</v>
      </c>
      <c r="E6527">
        <f t="shared" si="954"/>
        <v>2E-3</v>
      </c>
      <c r="F6527">
        <f t="shared" si="955"/>
        <v>6.6666666666666671E-3</v>
      </c>
      <c r="G6527">
        <f t="shared" si="956"/>
        <v>0.11931195125208005</v>
      </c>
      <c r="H6527">
        <f t="shared" si="957"/>
        <v>0</v>
      </c>
      <c r="I6527">
        <f t="shared" si="960"/>
        <v>0.15973434527018149</v>
      </c>
      <c r="J6527">
        <f t="shared" si="960"/>
        <v>-0.18895542343498151</v>
      </c>
      <c r="K6527">
        <f t="shared" si="960"/>
        <v>-0.24077907380348038</v>
      </c>
      <c r="L6527">
        <f t="shared" si="960"/>
        <v>-7.4662994153724613E-2</v>
      </c>
      <c r="M6527">
        <f t="shared" si="960"/>
        <v>8.0851621858266127E-3</v>
      </c>
    </row>
    <row r="6528" spans="1:13">
      <c r="A6528" s="6">
        <f t="shared" si="958"/>
        <v>1954800</v>
      </c>
      <c r="B6528" s="7">
        <f t="shared" si="959"/>
        <v>43124.624999978929</v>
      </c>
      <c r="C6528">
        <f t="shared" si="952"/>
        <v>0.31647696718094426</v>
      </c>
      <c r="D6528">
        <f t="shared" si="953"/>
        <v>20.316476967180943</v>
      </c>
      <c r="E6528">
        <f t="shared" si="954"/>
        <v>2E-3</v>
      </c>
      <c r="F6528">
        <f t="shared" si="955"/>
        <v>6.6666666666666671E-3</v>
      </c>
      <c r="G6528">
        <f t="shared" si="956"/>
        <v>0.11931195125208005</v>
      </c>
      <c r="H6528">
        <f t="shared" si="957"/>
        <v>0</v>
      </c>
      <c r="I6528">
        <f t="shared" si="960"/>
        <v>0.21071452638241475</v>
      </c>
      <c r="J6528">
        <f t="shared" si="960"/>
        <v>-0.1601935054060582</v>
      </c>
      <c r="K6528">
        <f t="shared" si="960"/>
        <v>-0.23075194088604103</v>
      </c>
      <c r="L6528">
        <f t="shared" si="960"/>
        <v>-7.7327080411095761E-2</v>
      </c>
      <c r="M6528">
        <f t="shared" si="960"/>
        <v>7.9906297164853875E-3</v>
      </c>
    </row>
    <row r="6529" spans="1:13">
      <c r="A6529" s="6">
        <f t="shared" si="958"/>
        <v>1955100</v>
      </c>
      <c r="B6529" s="7">
        <f t="shared" si="959"/>
        <v>43124.628472201148</v>
      </c>
      <c r="C6529">
        <f t="shared" si="952"/>
        <v>0.36994945375429711</v>
      </c>
      <c r="D6529">
        <f t="shared" si="953"/>
        <v>20.369949453754298</v>
      </c>
      <c r="E6529">
        <f t="shared" si="954"/>
        <v>2E-3</v>
      </c>
      <c r="F6529">
        <f t="shared" si="955"/>
        <v>6.6666666666666671E-3</v>
      </c>
      <c r="G6529">
        <f t="shared" si="956"/>
        <v>0.11931195125208005</v>
      </c>
      <c r="H6529">
        <f t="shared" si="957"/>
        <v>0</v>
      </c>
      <c r="I6529">
        <f t="shared" si="960"/>
        <v>0.26101168830491123</v>
      </c>
      <c r="J6529">
        <f t="shared" si="960"/>
        <v>-0.13091232921227941</v>
      </c>
      <c r="K6529">
        <f t="shared" si="960"/>
        <v>-0.21997683863580886</v>
      </c>
      <c r="L6529">
        <f t="shared" si="960"/>
        <v>-7.9740515321750471E-2</v>
      </c>
      <c r="M6529">
        <f t="shared" si="960"/>
        <v>7.870196073985548E-3</v>
      </c>
    </row>
    <row r="6530" spans="1:13">
      <c r="A6530" s="6">
        <f t="shared" si="958"/>
        <v>1955400</v>
      </c>
      <c r="B6530" s="7">
        <f t="shared" si="959"/>
        <v>43124.631944423367</v>
      </c>
      <c r="C6530">
        <f t="shared" si="952"/>
        <v>0.42222277014938142</v>
      </c>
      <c r="D6530">
        <f t="shared" si="953"/>
        <v>20.422222770149382</v>
      </c>
      <c r="E6530">
        <f t="shared" si="954"/>
        <v>2E-3</v>
      </c>
      <c r="F6530">
        <f t="shared" si="955"/>
        <v>6.6666666666666671E-3</v>
      </c>
      <c r="G6530">
        <f t="shared" si="956"/>
        <v>0.11931195125208005</v>
      </c>
      <c r="H6530">
        <f t="shared" si="957"/>
        <v>0</v>
      </c>
      <c r="I6530">
        <f t="shared" si="960"/>
        <v>0.31046279563908918</v>
      </c>
      <c r="J6530">
        <f t="shared" si="960"/>
        <v>-0.10120680812606754</v>
      </c>
      <c r="K6530">
        <f t="shared" si="960"/>
        <v>-0.20848869393579098</v>
      </c>
      <c r="L6530">
        <f t="shared" si="960"/>
        <v>-8.1895475873264442E-2</v>
      </c>
      <c r="M6530">
        <f t="shared" si="960"/>
        <v>7.7242516371507676E-3</v>
      </c>
    </row>
    <row r="6531" spans="1:13">
      <c r="A6531" s="6">
        <f t="shared" si="958"/>
        <v>1955700</v>
      </c>
      <c r="B6531" s="7">
        <f t="shared" si="959"/>
        <v>43124.635416645586</v>
      </c>
      <c r="C6531">
        <f t="shared" si="952"/>
        <v>0.47312747537494143</v>
      </c>
      <c r="D6531">
        <f t="shared" si="953"/>
        <v>20.473127475374941</v>
      </c>
      <c r="E6531">
        <f t="shared" si="954"/>
        <v>2E-3</v>
      </c>
      <c r="F6531">
        <f t="shared" si="955"/>
        <v>6.6666666666666671E-3</v>
      </c>
      <c r="G6531">
        <f t="shared" si="956"/>
        <v>0.11931195125208005</v>
      </c>
      <c r="H6531">
        <f t="shared" si="957"/>
        <v>0</v>
      </c>
      <c r="I6531">
        <f t="shared" si="960"/>
        <v>0.3589075554243471</v>
      </c>
      <c r="J6531">
        <f t="shared" si="960"/>
        <v>-7.1173230909755331E-2</v>
      </c>
      <c r="K6531">
        <f t="shared" si="960"/>
        <v>-0.19632474495566898</v>
      </c>
      <c r="L6531">
        <f t="shared" si="960"/>
        <v>-8.3784976883194126E-2</v>
      </c>
      <c r="M6531">
        <f t="shared" si="960"/>
        <v>7.5532694765982032E-3</v>
      </c>
    </row>
    <row r="6532" spans="1:13">
      <c r="A6532" s="6">
        <f t="shared" si="958"/>
        <v>1956000</v>
      </c>
      <c r="B6532" s="7">
        <f t="shared" si="959"/>
        <v>43124.638888867805</v>
      </c>
      <c r="C6532">
        <f t="shared" si="952"/>
        <v>0.52249856471537881</v>
      </c>
      <c r="D6532">
        <f t="shared" si="953"/>
        <v>20.522498564715377</v>
      </c>
      <c r="E6532">
        <f t="shared" si="954"/>
        <v>2E-3</v>
      </c>
      <c r="F6532">
        <f t="shared" si="955"/>
        <v>6.6666666666666671E-3</v>
      </c>
      <c r="G6532">
        <f t="shared" si="956"/>
        <v>0.11931195125208005</v>
      </c>
      <c r="H6532">
        <f t="shared" si="957"/>
        <v>0</v>
      </c>
      <c r="I6532">
        <f t="shared" si="960"/>
        <v>0.40618893671874812</v>
      </c>
      <c r="J6532">
        <f t="shared" si="960"/>
        <v>-4.0908949700930335E-2</v>
      </c>
      <c r="K6532">
        <f t="shared" si="960"/>
        <v>-0.18352442044634368</v>
      </c>
      <c r="L6532">
        <f t="shared" si="960"/>
        <v>-8.5402893641154026E-2</v>
      </c>
      <c r="M6532">
        <f t="shared" si="960"/>
        <v>7.3578038213062847E-3</v>
      </c>
    </row>
    <row r="6533" spans="1:13">
      <c r="A6533" s="6">
        <f t="shared" si="958"/>
        <v>1956300</v>
      </c>
      <c r="B6533" s="7">
        <f t="shared" si="959"/>
        <v>43124.642361090024</v>
      </c>
      <c r="C6533">
        <f t="shared" si="952"/>
        <v>0.57017600458387796</v>
      </c>
      <c r="D6533">
        <f t="shared" si="953"/>
        <v>20.570176004583878</v>
      </c>
      <c r="E6533">
        <f t="shared" si="954"/>
        <v>2E-3</v>
      </c>
      <c r="F6533">
        <f t="shared" si="955"/>
        <v>6.6666666666666671E-3</v>
      </c>
      <c r="G6533">
        <f t="shared" si="956"/>
        <v>0.11931195125208005</v>
      </c>
      <c r="H6533">
        <f t="shared" si="957"/>
        <v>0</v>
      </c>
      <c r="I6533">
        <f t="shared" si="960"/>
        <v>0.4521536796056243</v>
      </c>
      <c r="J6533">
        <f t="shared" si="960"/>
        <v>-1.0512064451180815E-2</v>
      </c>
      <c r="K6533">
        <f t="shared" si="960"/>
        <v>-0.17012921193394742</v>
      </c>
      <c r="L6533">
        <f t="shared" si="960"/>
        <v>-8.674398176170682E-2</v>
      </c>
      <c r="M6533">
        <f t="shared" si="960"/>
        <v>7.1384882621139244E-3</v>
      </c>
    </row>
    <row r="6534" spans="1:13">
      <c r="A6534" s="6">
        <f t="shared" si="958"/>
        <v>1956600</v>
      </c>
      <c r="B6534" s="7">
        <f t="shared" si="959"/>
        <v>43124.645833312243</v>
      </c>
      <c r="C6534">
        <f t="shared" si="952"/>
        <v>0.61600525126240868</v>
      </c>
      <c r="D6534">
        <f t="shared" si="953"/>
        <v>20.616005251262408</v>
      </c>
      <c r="E6534">
        <f t="shared" si="954"/>
        <v>2E-3</v>
      </c>
      <c r="F6534">
        <f t="shared" si="955"/>
        <v>6.6666666666666671E-3</v>
      </c>
      <c r="G6534">
        <f t="shared" si="956"/>
        <v>0.11931195125208005</v>
      </c>
      <c r="H6534">
        <f t="shared" si="957"/>
        <v>0</v>
      </c>
      <c r="I6534">
        <f t="shared" si="960"/>
        <v>0.49665279197710166</v>
      </c>
      <c r="J6534">
        <f t="shared" si="960"/>
        <v>1.9918895059454798E-2</v>
      </c>
      <c r="K6534">
        <f t="shared" si="960"/>
        <v>-0.15618253922736694</v>
      </c>
      <c r="L6534">
        <f t="shared" si="960"/>
        <v>-8.780389418374919E-2</v>
      </c>
      <c r="M6534">
        <f t="shared" si="960"/>
        <v>6.8960336979710882E-3</v>
      </c>
    </row>
    <row r="6535" spans="1:13">
      <c r="A6535" s="6">
        <f t="shared" si="958"/>
        <v>1956900</v>
      </c>
      <c r="B6535" s="7">
        <f t="shared" si="959"/>
        <v>43124.649305534462</v>
      </c>
      <c r="C6535">
        <f t="shared" si="952"/>
        <v>0.65983775184633076</v>
      </c>
      <c r="D6535">
        <f t="shared" si="953"/>
        <v>20.659837751846332</v>
      </c>
      <c r="E6535">
        <f t="shared" si="954"/>
        <v>2E-3</v>
      </c>
      <c r="F6535">
        <f t="shared" si="955"/>
        <v>6.6666666666666671E-3</v>
      </c>
      <c r="G6535">
        <f t="shared" si="956"/>
        <v>0.11931195125208005</v>
      </c>
      <c r="H6535">
        <f t="shared" si="957"/>
        <v>0</v>
      </c>
      <c r="I6535">
        <f t="shared" si="960"/>
        <v>0.53954203248347876</v>
      </c>
      <c r="J6535">
        <f t="shared" si="960"/>
        <v>5.0285288601123163E-2</v>
      </c>
      <c r="K6535">
        <f t="shared" si="960"/>
        <v>-0.14172960967542109</v>
      </c>
      <c r="L6535">
        <f t="shared" si="960"/>
        <v>-8.8579195261261373E-2</v>
      </c>
      <c r="M6535">
        <f t="shared" si="960"/>
        <v>6.6312260316005846E-3</v>
      </c>
    </row>
    <row r="6536" spans="1:13">
      <c r="A6536" s="6">
        <f t="shared" si="958"/>
        <v>1957200</v>
      </c>
      <c r="B6536" s="7">
        <f t="shared" si="959"/>
        <v>43124.652777756681</v>
      </c>
      <c r="C6536">
        <f t="shared" si="952"/>
        <v>0.70153142577038496</v>
      </c>
      <c r="D6536">
        <f t="shared" si="953"/>
        <v>20.701531425770384</v>
      </c>
      <c r="E6536">
        <f t="shared" si="954"/>
        <v>2E-3</v>
      </c>
      <c r="F6536">
        <f t="shared" si="955"/>
        <v>6.6666666666666671E-3</v>
      </c>
      <c r="G6536">
        <f t="shared" si="956"/>
        <v>0.11931195125208005</v>
      </c>
      <c r="H6536">
        <f t="shared" si="957"/>
        <v>0</v>
      </c>
      <c r="I6536">
        <f t="shared" si="960"/>
        <v>0.58068237808355305</v>
      </c>
      <c r="J6536">
        <f t="shared" si="960"/>
        <v>8.0488685230989329E-2</v>
      </c>
      <c r="K6536">
        <f t="shared" si="960"/>
        <v>-0.12681727162974488</v>
      </c>
      <c r="L6536">
        <f t="shared" si="960"/>
        <v>-8.9067371899761591E-2</v>
      </c>
      <c r="M6536">
        <f t="shared" si="960"/>
        <v>6.3449236220378714E-3</v>
      </c>
    </row>
    <row r="6537" spans="1:13">
      <c r="A6537" s="6">
        <f t="shared" si="958"/>
        <v>1957500</v>
      </c>
      <c r="B6537" s="7">
        <f t="shared" si="959"/>
        <v>43124.6562499789</v>
      </c>
      <c r="C6537">
        <f t="shared" si="952"/>
        <v>0.74095112535452634</v>
      </c>
      <c r="D6537">
        <f t="shared" si="953"/>
        <v>20.740951125354528</v>
      </c>
      <c r="E6537">
        <f t="shared" si="954"/>
        <v>2E-3</v>
      </c>
      <c r="F6537">
        <f t="shared" si="955"/>
        <v>6.6666666666666671E-3</v>
      </c>
      <c r="G6537">
        <f t="shared" si="956"/>
        <v>0.11931195125208005</v>
      </c>
      <c r="H6537">
        <f t="shared" si="957"/>
        <v>0</v>
      </c>
      <c r="I6537">
        <f t="shared" si="960"/>
        <v>0.61994047467966928</v>
      </c>
      <c r="J6537">
        <f t="shared" si="960"/>
        <v>0.1104311823513751</v>
      </c>
      <c r="K6537">
        <f t="shared" si="960"/>
        <v>-0.11149386258860026</v>
      </c>
      <c r="L6537">
        <f t="shared" si="960"/>
        <v>-8.9266841702354743E-2</v>
      </c>
      <c r="M6537">
        <f t="shared" si="960"/>
        <v>6.0380545023104972E-3</v>
      </c>
    </row>
    <row r="6538" spans="1:13">
      <c r="A6538" s="6">
        <f t="shared" si="958"/>
        <v>1957800</v>
      </c>
      <c r="B6538" s="7">
        <f t="shared" si="959"/>
        <v>43124.659722201119</v>
      </c>
      <c r="C6538">
        <f t="shared" si="952"/>
        <v>0.77796907387760805</v>
      </c>
      <c r="D6538">
        <f t="shared" si="953"/>
        <v>20.777969073877607</v>
      </c>
      <c r="E6538">
        <f t="shared" si="954"/>
        <v>2E-3</v>
      </c>
      <c r="F6538">
        <f t="shared" si="955"/>
        <v>6.6666666666666671E-3</v>
      </c>
      <c r="G6538">
        <f t="shared" si="956"/>
        <v>0.11931195125208005</v>
      </c>
      <c r="H6538">
        <f t="shared" si="957"/>
        <v>0</v>
      </c>
      <c r="I6538">
        <f t="shared" si="960"/>
        <v>0.65718906937760313</v>
      </c>
      <c r="J6538">
        <f t="shared" si="960"/>
        <v>0.14001572305557031</v>
      </c>
      <c r="K6538">
        <f t="shared" si="960"/>
        <v>-9.5809052513575077E-2</v>
      </c>
      <c r="L6538">
        <f t="shared" si="960"/>
        <v>-8.9176958098985903E-2</v>
      </c>
      <c r="M6538">
        <f t="shared" si="960"/>
        <v>5.7116133712709636E-3</v>
      </c>
    </row>
    <row r="6539" spans="1:13">
      <c r="A6539" s="6">
        <f t="shared" si="958"/>
        <v>1958100</v>
      </c>
      <c r="B6539" s="7">
        <f t="shared" si="959"/>
        <v>43124.663194423338</v>
      </c>
      <c r="C6539">
        <f t="shared" si="952"/>
        <v>0.81246527975847826</v>
      </c>
      <c r="D6539">
        <f t="shared" si="953"/>
        <v>20.812465279758477</v>
      </c>
      <c r="E6539">
        <f t="shared" si="954"/>
        <v>2E-3</v>
      </c>
      <c r="F6539">
        <f t="shared" si="955"/>
        <v>6.6666666666666671E-3</v>
      </c>
      <c r="G6539">
        <f t="shared" si="956"/>
        <v>0.11931195125208005</v>
      </c>
      <c r="H6539">
        <f t="shared" si="957"/>
        <v>0</v>
      </c>
      <c r="I6539">
        <f t="shared" si="960"/>
        <v>0.69230742296970482</v>
      </c>
      <c r="J6539">
        <f t="shared" si="960"/>
        <v>0.16914641073238015</v>
      </c>
      <c r="K6539">
        <f t="shared" si="960"/>
        <v>-7.9813682827169913E-2</v>
      </c>
      <c r="L6539">
        <f t="shared" si="960"/>
        <v>-8.8798012442258795E-2</v>
      </c>
      <c r="M6539">
        <f t="shared" si="960"/>
        <v>5.3666583693357224E-3</v>
      </c>
    </row>
    <row r="6540" spans="1:13">
      <c r="A6540" s="6">
        <f t="shared" si="958"/>
        <v>1958400</v>
      </c>
      <c r="B6540" s="7">
        <f t="shared" si="959"/>
        <v>43124.666666645557</v>
      </c>
      <c r="C6540">
        <f t="shared" si="952"/>
        <v>0.84432792550166547</v>
      </c>
      <c r="D6540">
        <f t="shared" si="953"/>
        <v>20.844327925501666</v>
      </c>
      <c r="E6540">
        <f t="shared" si="954"/>
        <v>2E-3</v>
      </c>
      <c r="F6540">
        <f t="shared" si="955"/>
        <v>6.6666666666666671E-3</v>
      </c>
      <c r="G6540">
        <f t="shared" si="956"/>
        <v>0.11931195125208005</v>
      </c>
      <c r="H6540">
        <f t="shared" si="957"/>
        <v>0</v>
      </c>
      <c r="I6540">
        <f t="shared" si="960"/>
        <v>0.72518170130397275</v>
      </c>
      <c r="J6540">
        <f t="shared" si="960"/>
        <v>0.19772881990937599</v>
      </c>
      <c r="K6540">
        <f t="shared" si="960"/>
        <v>-6.355960161330379E-2</v>
      </c>
      <c r="L6540">
        <f t="shared" si="960"/>
        <v>-8.8131233063033512E-2</v>
      </c>
      <c r="M6540">
        <f t="shared" si="960"/>
        <v>5.0043076485849665E-3</v>
      </c>
    </row>
    <row r="6541" spans="1:13">
      <c r="A6541" s="6">
        <f t="shared" si="958"/>
        <v>1958700</v>
      </c>
      <c r="B6541" s="7">
        <f t="shared" si="959"/>
        <v>43124.670138867776</v>
      </c>
      <c r="C6541">
        <f t="shared" ref="C6541:C6604" si="961">$B$1*SIN($B$2*A6541+$B$3)</f>
        <v>0.87345373014759997</v>
      </c>
      <c r="D6541">
        <f t="shared" ref="D6541:D6604" si="962">C6541-$B$9</f>
        <v>20.873453730147599</v>
      </c>
      <c r="E6541">
        <f t="shared" ref="E6541:E6604" si="963">$B$5*20</f>
        <v>2E-3</v>
      </c>
      <c r="F6541">
        <f t="shared" ref="F6541:F6604" si="964">E6541/$B$4</f>
        <v>6.6666666666666671E-3</v>
      </c>
      <c r="G6541">
        <f t="shared" ref="G6541:G6604" si="965">SQRT($B$2/(2*F6541))</f>
        <v>0.11931195125208005</v>
      </c>
      <c r="H6541">
        <f t="shared" ref="H6541:H6604" si="966">ATAN(G6541*$B$7/(1+G6541*$B$7))</f>
        <v>0</v>
      </c>
      <c r="I6541">
        <f t="shared" si="960"/>
        <v>0.75570534427115255</v>
      </c>
      <c r="J6541">
        <f t="shared" si="960"/>
        <v>0.22567030232782867</v>
      </c>
      <c r="K6541">
        <f t="shared" si="960"/>
        <v>-4.7099495554627578E-2</v>
      </c>
      <c r="L6541">
        <f t="shared" si="960"/>
        <v>-8.7178781288861501E-2</v>
      </c>
      <c r="M6541">
        <f t="shared" si="960"/>
        <v>4.6257357483347836E-3</v>
      </c>
    </row>
    <row r="6542" spans="1:13">
      <c r="A6542" s="6">
        <f t="shared" ref="A6542:A6605" si="967">A6541+300</f>
        <v>1959000</v>
      </c>
      <c r="B6542" s="7">
        <f t="shared" ref="B6542:B6605" si="968">B6541+300/86400</f>
        <v>43124.673611089995</v>
      </c>
      <c r="C6542">
        <f t="shared" si="961"/>
        <v>0.89974828405192597</v>
      </c>
      <c r="D6542">
        <f t="shared" si="962"/>
        <v>20.899748284051928</v>
      </c>
      <c r="E6542">
        <f t="shared" si="963"/>
        <v>2E-3</v>
      </c>
      <c r="F6542">
        <f t="shared" si="964"/>
        <v>6.6666666666666671E-3</v>
      </c>
      <c r="G6542">
        <f t="shared" si="965"/>
        <v>0.11931195125208005</v>
      </c>
      <c r="H6542">
        <f t="shared" si="966"/>
        <v>0</v>
      </c>
      <c r="I6542">
        <f t="shared" si="960"/>
        <v>0.78377941121322536</v>
      </c>
      <c r="J6542">
        <f t="shared" si="960"/>
        <v>0.25288028725672973</v>
      </c>
      <c r="K6542">
        <f t="shared" si="960"/>
        <v>-3.048671915166172E-2</v>
      </c>
      <c r="L6542">
        <f t="shared" si="960"/>
        <v>-8.5943744438166256E-2</v>
      </c>
      <c r="M6542">
        <f t="shared" si="960"/>
        <v>4.2321697879352657E-3</v>
      </c>
    </row>
    <row r="6543" spans="1:13">
      <c r="A6543" s="6">
        <f t="shared" si="967"/>
        <v>1959300</v>
      </c>
      <c r="B6543" s="7">
        <f t="shared" si="968"/>
        <v>43124.677083312214</v>
      </c>
      <c r="C6543">
        <f t="shared" si="961"/>
        <v>0.9231263549091121</v>
      </c>
      <c r="D6543">
        <f t="shared" si="962"/>
        <v>20.923126354909112</v>
      </c>
      <c r="E6543">
        <f t="shared" si="963"/>
        <v>2E-3</v>
      </c>
      <c r="F6543">
        <f t="shared" si="964"/>
        <v>6.6666666666666671E-3</v>
      </c>
      <c r="G6543">
        <f t="shared" si="965"/>
        <v>0.11931195125208005</v>
      </c>
      <c r="H6543">
        <f t="shared" si="966"/>
        <v>0</v>
      </c>
      <c r="I6543">
        <f t="shared" si="960"/>
        <v>0.80931290163404956</v>
      </c>
      <c r="J6543">
        <f t="shared" si="960"/>
        <v>0.2792705750727883</v>
      </c>
      <c r="K6543">
        <f t="shared" si="960"/>
        <v>-1.3775121777141427E-2</v>
      </c>
      <c r="L6543">
        <f t="shared" si="960"/>
        <v>-8.4430125812870446E-2</v>
      </c>
      <c r="M6543">
        <f t="shared" si="960"/>
        <v>3.8248854891311333E-3</v>
      </c>
    </row>
    <row r="6544" spans="1:13">
      <c r="A6544" s="6">
        <f t="shared" si="967"/>
        <v>1959600</v>
      </c>
      <c r="B6544" s="7">
        <f t="shared" si="968"/>
        <v>43124.680555534433</v>
      </c>
      <c r="C6544">
        <f t="shared" si="961"/>
        <v>0.94351216402797999</v>
      </c>
      <c r="D6544">
        <f t="shared" si="962"/>
        <v>20.943512164027979</v>
      </c>
      <c r="E6544">
        <f t="shared" si="963"/>
        <v>2E-3</v>
      </c>
      <c r="F6544">
        <f t="shared" si="964"/>
        <v>6.6666666666666671E-3</v>
      </c>
      <c r="G6544">
        <f t="shared" si="965"/>
        <v>0.11931195125208005</v>
      </c>
      <c r="H6544">
        <f t="shared" si="966"/>
        <v>0</v>
      </c>
      <c r="I6544">
        <f t="shared" si="960"/>
        <v>0.83222305017214171</v>
      </c>
      <c r="J6544">
        <f t="shared" si="960"/>
        <v>0.30475562315434629</v>
      </c>
      <c r="K6544">
        <f t="shared" si="960"/>
        <v>2.9811268735722221E-3</v>
      </c>
      <c r="L6544">
        <f t="shared" si="960"/>
        <v>-8.2642831721927129E-2</v>
      </c>
      <c r="M6544">
        <f t="shared" si="960"/>
        <v>3.4052030408843904E-3</v>
      </c>
    </row>
    <row r="6545" spans="1:13">
      <c r="A6545" s="6">
        <f t="shared" si="967"/>
        <v>1959900</v>
      </c>
      <c r="B6545" s="7">
        <f t="shared" si="968"/>
        <v>43124.684027756652</v>
      </c>
      <c r="C6545">
        <f t="shared" si="961"/>
        <v>0.96083963196412736</v>
      </c>
      <c r="D6545">
        <f t="shared" si="962"/>
        <v>20.960839631964127</v>
      </c>
      <c r="E6545">
        <f t="shared" si="963"/>
        <v>2E-3</v>
      </c>
      <c r="F6545">
        <f t="shared" si="964"/>
        <v>6.6666666666666671E-3</v>
      </c>
      <c r="G6545">
        <f t="shared" si="965"/>
        <v>0.11931195125208005</v>
      </c>
      <c r="H6545">
        <f t="shared" si="966"/>
        <v>0</v>
      </c>
      <c r="I6545">
        <f t="shared" ref="I6545:M6595" si="969">$B$1*EXP(-$G6545*I$10)*SIN($B$2*$A6545+$B$3-$G6545*I$10-$H6545)/SQRT((1+$G6545*$B$7)^2+($G6545*$B$7)^2)</f>
        <v>0.85243559487999865</v>
      </c>
      <c r="J6545">
        <f t="shared" si="969"/>
        <v>0.32925282316302162</v>
      </c>
      <c r="K6545">
        <f t="shared" si="969"/>
        <v>1.9727712370537921E-2</v>
      </c>
      <c r="L6545">
        <f t="shared" si="969"/>
        <v>-8.0587655577794973E-2</v>
      </c>
      <c r="M6545">
        <f t="shared" si="969"/>
        <v>2.9744828200555344E-3</v>
      </c>
    </row>
    <row r="6546" spans="1:13">
      <c r="A6546" s="6">
        <f t="shared" si="967"/>
        <v>1960200</v>
      </c>
      <c r="B6546" s="7">
        <f t="shared" si="968"/>
        <v>43124.687499978871</v>
      </c>
      <c r="C6546">
        <f t="shared" si="961"/>
        <v>0.97505259271273836</v>
      </c>
      <c r="D6546">
        <f t="shared" si="962"/>
        <v>20.975052592712739</v>
      </c>
      <c r="E6546">
        <f t="shared" si="963"/>
        <v>2E-3</v>
      </c>
      <c r="F6546">
        <f t="shared" si="964"/>
        <v>6.6666666666666671E-3</v>
      </c>
      <c r="G6546">
        <f t="shared" si="965"/>
        <v>0.11931195125208005</v>
      </c>
      <c r="H6546">
        <f t="shared" si="966"/>
        <v>0</v>
      </c>
      <c r="I6546">
        <f t="shared" si="969"/>
        <v>0.86988501794003825</v>
      </c>
      <c r="J6546">
        <f t="shared" si="969"/>
        <v>0.3526827688140225</v>
      </c>
      <c r="K6546">
        <f t="shared" si="969"/>
        <v>3.6410351606429449E-2</v>
      </c>
      <c r="L6546">
        <f t="shared" si="969"/>
        <v>-7.8271259117412936E-2</v>
      </c>
      <c r="M6546">
        <f t="shared" si="969"/>
        <v>2.5341209818177538E-3</v>
      </c>
    </row>
    <row r="6547" spans="1:13">
      <c r="A6547" s="6">
        <f t="shared" si="967"/>
        <v>1960500</v>
      </c>
      <c r="B6547" s="7">
        <f t="shared" si="968"/>
        <v>43124.69097220109</v>
      </c>
      <c r="C6547">
        <f t="shared" si="961"/>
        <v>0.9861049757674003</v>
      </c>
      <c r="D6547">
        <f t="shared" si="962"/>
        <v>20.9861049757674</v>
      </c>
      <c r="E6547">
        <f t="shared" si="963"/>
        <v>2E-3</v>
      </c>
      <c r="F6547">
        <f t="shared" si="964"/>
        <v>6.6666666666666671E-3</v>
      </c>
      <c r="G6547">
        <f t="shared" si="965"/>
        <v>0.11931195125208005</v>
      </c>
      <c r="H6547">
        <f t="shared" si="966"/>
        <v>0</v>
      </c>
      <c r="I6547">
        <f t="shared" si="969"/>
        <v>0.88451475803676938</v>
      </c>
      <c r="J6547">
        <f t="shared" si="969"/>
        <v>0.37496951326697037</v>
      </c>
      <c r="K6547">
        <f t="shared" si="969"/>
        <v>5.2974968752049968E-2</v>
      </c>
      <c r="L6547">
        <f t="shared" si="969"/>
        <v>-7.5701150808569914E-2</v>
      </c>
      <c r="M6547">
        <f t="shared" si="969"/>
        <v>2.085544934101674E-3</v>
      </c>
    </row>
    <row r="6548" spans="1:13">
      <c r="A6548" s="6">
        <f t="shared" si="967"/>
        <v>1960800</v>
      </c>
      <c r="B6548" s="7">
        <f t="shared" si="968"/>
        <v>43124.694444423309</v>
      </c>
      <c r="C6548">
        <f t="shared" si="961"/>
        <v>0.99396095545510987</v>
      </c>
      <c r="D6548">
        <f t="shared" si="962"/>
        <v>20.993960955455108</v>
      </c>
      <c r="E6548">
        <f t="shared" si="963"/>
        <v>2E-3</v>
      </c>
      <c r="F6548">
        <f t="shared" si="964"/>
        <v>6.6666666666666671E-3</v>
      </c>
      <c r="G6548">
        <f t="shared" si="965"/>
        <v>0.11931195125208005</v>
      </c>
      <c r="H6548">
        <f t="shared" si="966"/>
        <v>0</v>
      </c>
      <c r="I6548">
        <f t="shared" si="969"/>
        <v>0.89627739369717263</v>
      </c>
      <c r="J6548">
        <f t="shared" si="969"/>
        <v>0.39604081530337609</v>
      </c>
      <c r="K6548">
        <f t="shared" si="969"/>
        <v>6.9367870540133145E-2</v>
      </c>
      <c r="L6548">
        <f t="shared" si="969"/>
        <v>-7.2885661511624317E-2</v>
      </c>
      <c r="M6548">
        <f t="shared" si="969"/>
        <v>1.6302087107317744E-3</v>
      </c>
    </row>
    <row r="6549" spans="1:13">
      <c r="A6549" s="6">
        <f t="shared" si="967"/>
        <v>1961100</v>
      </c>
      <c r="B6549" s="7">
        <f t="shared" si="968"/>
        <v>43124.697916645528</v>
      </c>
      <c r="C6549">
        <f t="shared" si="961"/>
        <v>0.99859506706313905</v>
      </c>
      <c r="D6549">
        <f t="shared" si="962"/>
        <v>20.998595067063139</v>
      </c>
      <c r="E6549">
        <f t="shared" si="963"/>
        <v>2E-3</v>
      </c>
      <c r="F6549">
        <f t="shared" si="964"/>
        <v>6.6666666666666671E-3</v>
      </c>
      <c r="G6549">
        <f t="shared" si="965"/>
        <v>0.11931195125208005</v>
      </c>
      <c r="H6549">
        <f t="shared" si="966"/>
        <v>0</v>
      </c>
      <c r="I6549">
        <f t="shared" si="969"/>
        <v>0.9051347970046868</v>
      </c>
      <c r="J6549">
        <f t="shared" si="969"/>
        <v>0.41582837349240892</v>
      </c>
      <c r="K6549">
        <f t="shared" si="969"/>
        <v>8.5535920308991875E-2</v>
      </c>
      <c r="L6549">
        <f t="shared" si="969"/>
        <v>-6.9833917475497526E-2</v>
      </c>
      <c r="M6549">
        <f t="shared" si="969"/>
        <v>1.169588258259078E-3</v>
      </c>
    </row>
    <row r="6550" spans="1:13">
      <c r="A6550" s="6">
        <f t="shared" si="967"/>
        <v>1961400</v>
      </c>
      <c r="B6550" s="7">
        <f t="shared" si="968"/>
        <v>43124.701388867747</v>
      </c>
      <c r="C6550">
        <f t="shared" si="961"/>
        <v>0.99999228938147322</v>
      </c>
      <c r="D6550">
        <f t="shared" si="962"/>
        <v>20.999992289381474</v>
      </c>
      <c r="E6550">
        <f t="shared" si="963"/>
        <v>2E-3</v>
      </c>
      <c r="F6550">
        <f t="shared" si="964"/>
        <v>6.6666666666666671E-3</v>
      </c>
      <c r="G6550">
        <f t="shared" si="965"/>
        <v>0.11931195125208005</v>
      </c>
      <c r="H6550">
        <f t="shared" si="966"/>
        <v>0</v>
      </c>
      <c r="I6550">
        <f t="shared" si="969"/>
        <v>0.9110582571887218</v>
      </c>
      <c r="J6550">
        <f t="shared" si="969"/>
        <v>0.4342680475861902</v>
      </c>
      <c r="K6550">
        <f t="shared" si="969"/>
        <v>0.10142671024205853</v>
      </c>
      <c r="L6550">
        <f t="shared" si="969"/>
        <v>-6.6555810755443173E-2</v>
      </c>
      <c r="M6550">
        <f t="shared" si="969"/>
        <v>7.0517665176224851E-4</v>
      </c>
    </row>
    <row r="6551" spans="1:13">
      <c r="A6551" s="6">
        <f t="shared" si="967"/>
        <v>1961700</v>
      </c>
      <c r="B6551" s="7">
        <f t="shared" si="968"/>
        <v>43124.704861089966</v>
      </c>
      <c r="C6551">
        <f t="shared" si="961"/>
        <v>0.99814809339318344</v>
      </c>
      <c r="D6551">
        <f t="shared" si="962"/>
        <v>20.998148093393183</v>
      </c>
      <c r="E6551">
        <f t="shared" si="963"/>
        <v>2E-3</v>
      </c>
      <c r="F6551">
        <f t="shared" si="964"/>
        <v>6.6666666666666671E-3</v>
      </c>
      <c r="G6551">
        <f t="shared" si="965"/>
        <v>0.11931195125208005</v>
      </c>
      <c r="H6551">
        <f t="shared" si="966"/>
        <v>0</v>
      </c>
      <c r="I6551">
        <f t="shared" si="969"/>
        <v>0.91402857368894008</v>
      </c>
      <c r="J6551">
        <f t="shared" si="969"/>
        <v>0.45130006642665116</v>
      </c>
      <c r="K6551">
        <f t="shared" si="969"/>
        <v>0.11698873124475413</v>
      </c>
      <c r="L6551">
        <f t="shared" si="969"/>
        <v>-6.3061967148529088E-2</v>
      </c>
      <c r="M6551">
        <f t="shared" si="969"/>
        <v>2.384792551321373E-4</v>
      </c>
    </row>
    <row r="6552" spans="1:13">
      <c r="A6552" s="6">
        <f t="shared" si="967"/>
        <v>1962000</v>
      </c>
      <c r="B6552" s="7">
        <f t="shared" si="968"/>
        <v>43124.708333312185</v>
      </c>
      <c r="C6552">
        <f t="shared" si="961"/>
        <v>0.9930684569550069</v>
      </c>
      <c r="D6552">
        <f t="shared" si="962"/>
        <v>20.993068456955008</v>
      </c>
      <c r="E6552">
        <f t="shared" si="963"/>
        <v>2E-3</v>
      </c>
      <c r="F6552">
        <f t="shared" si="964"/>
        <v>6.6666666666666671E-3</v>
      </c>
      <c r="G6552">
        <f t="shared" si="965"/>
        <v>0.11931195125208005</v>
      </c>
      <c r="H6552">
        <f t="shared" si="966"/>
        <v>0</v>
      </c>
      <c r="I6552">
        <f t="shared" si="969"/>
        <v>0.91403611839282406</v>
      </c>
      <c r="J6552">
        <f t="shared" si="969"/>
        <v>0.46686922169041822</v>
      </c>
      <c r="K6552">
        <f t="shared" si="969"/>
        <v>0.13217153990834768</v>
      </c>
      <c r="L6552">
        <f t="shared" si="969"/>
        <v>-5.9363711750710486E-2</v>
      </c>
      <c r="M6552">
        <f t="shared" si="969"/>
        <v>-2.2899115848128173E-4</v>
      </c>
    </row>
    <row r="6553" spans="1:13">
      <c r="A6553" s="6">
        <f t="shared" si="967"/>
        <v>1962300</v>
      </c>
      <c r="B6553" s="7">
        <f t="shared" si="968"/>
        <v>43124.711805534404</v>
      </c>
      <c r="C6553">
        <f t="shared" si="961"/>
        <v>0.98476984542043311</v>
      </c>
      <c r="D6553">
        <f t="shared" si="962"/>
        <v>20.984769845420434</v>
      </c>
      <c r="E6553">
        <f t="shared" si="963"/>
        <v>2E-3</v>
      </c>
      <c r="F6553">
        <f t="shared" si="964"/>
        <v>6.6666666666666671E-3</v>
      </c>
      <c r="G6553">
        <f t="shared" si="965"/>
        <v>0.11931195125208005</v>
      </c>
      <c r="H6553">
        <f t="shared" si="966"/>
        <v>0</v>
      </c>
      <c r="I6553">
        <f t="shared" si="969"/>
        <v>0.91108086684464373</v>
      </c>
      <c r="J6553">
        <f t="shared" si="969"/>
        <v>0.48092504684350396</v>
      </c>
      <c r="K6553">
        <f t="shared" si="969"/>
        <v>0.14692592201944923</v>
      </c>
      <c r="L6553">
        <f t="shared" si="969"/>
        <v>-5.5473032247161533E-2</v>
      </c>
      <c r="M6553">
        <f t="shared" si="969"/>
        <v>-6.95719310238713E-4</v>
      </c>
    </row>
    <row r="6554" spans="1:13">
      <c r="A6554" s="6">
        <f t="shared" si="967"/>
        <v>1962600</v>
      </c>
      <c r="B6554" s="7">
        <f t="shared" si="968"/>
        <v>43124.715277756623</v>
      </c>
      <c r="C6554">
        <f t="shared" si="961"/>
        <v>0.97327915826822486</v>
      </c>
      <c r="D6554">
        <f t="shared" si="962"/>
        <v>20.973279158268223</v>
      </c>
      <c r="E6554">
        <f t="shared" si="963"/>
        <v>2E-3</v>
      </c>
      <c r="F6554">
        <f t="shared" si="964"/>
        <v>6.6666666666666671E-3</v>
      </c>
      <c r="G6554">
        <f t="shared" si="965"/>
        <v>0.11931195125208005</v>
      </c>
      <c r="H6554">
        <f t="shared" si="966"/>
        <v>0</v>
      </c>
      <c r="I6554">
        <f t="shared" si="969"/>
        <v>0.90517239832472896</v>
      </c>
      <c r="J6554">
        <f t="shared" si="969"/>
        <v>0.49342198072562121</v>
      </c>
      <c r="K6554">
        <f t="shared" si="969"/>
        <v>0.16120405208500152</v>
      </c>
      <c r="L6554">
        <f t="shared" si="969"/>
        <v>-5.1402540054895633E-2</v>
      </c>
      <c r="M6554">
        <f t="shared" si="969"/>
        <v>-1.1601923272991815E-3</v>
      </c>
    </row>
    <row r="6555" spans="1:13">
      <c r="A6555" s="6">
        <f t="shared" si="967"/>
        <v>1962900</v>
      </c>
      <c r="B6555" s="7">
        <f t="shared" si="968"/>
        <v>43124.718749978842</v>
      </c>
      <c r="C6555">
        <f t="shared" si="961"/>
        <v>0.95863364190926603</v>
      </c>
      <c r="D6555">
        <f t="shared" si="962"/>
        <v>20.958633641909266</v>
      </c>
      <c r="E6555">
        <f t="shared" si="963"/>
        <v>2E-3</v>
      </c>
      <c r="F6555">
        <f t="shared" si="964"/>
        <v>6.6666666666666671E-3</v>
      </c>
      <c r="G6555">
        <f t="shared" si="965"/>
        <v>0.11931195125208005</v>
      </c>
      <c r="H6555">
        <f t="shared" si="966"/>
        <v>0</v>
      </c>
      <c r="I6555">
        <f t="shared" si="969"/>
        <v>0.89632986479877785</v>
      </c>
      <c r="J6555">
        <f t="shared" si="969"/>
        <v>0.50431951523416541</v>
      </c>
      <c r="K6555">
        <f t="shared" si="969"/>
        <v>0.17495964835596475</v>
      </c>
      <c r="L6555">
        <f t="shared" si="969"/>
        <v>-4.7165429443557755E-2</v>
      </c>
      <c r="M6555">
        <f t="shared" si="969"/>
        <v>-1.6209046467134329E-3</v>
      </c>
    </row>
    <row r="6556" spans="1:13">
      <c r="A6556" s="6">
        <f t="shared" si="967"/>
        <v>1963200</v>
      </c>
      <c r="B6556" s="7">
        <f t="shared" si="968"/>
        <v>43124.722222201061</v>
      </c>
      <c r="C6556">
        <f t="shared" si="961"/>
        <v>0.94088076895445494</v>
      </c>
      <c r="D6556">
        <f t="shared" si="962"/>
        <v>20.940880768954454</v>
      </c>
      <c r="E6556">
        <f t="shared" si="963"/>
        <v>2E-3</v>
      </c>
      <c r="F6556">
        <f t="shared" si="964"/>
        <v>6.6666666666666671E-3</v>
      </c>
      <c r="G6556">
        <f t="shared" si="965"/>
        <v>0.11931195125208005</v>
      </c>
      <c r="H6556">
        <f t="shared" si="966"/>
        <v>0</v>
      </c>
      <c r="I6556">
        <f t="shared" si="969"/>
        <v>0.88458192883785747</v>
      </c>
      <c r="J6556">
        <f t="shared" si="969"/>
        <v>0.51358232662890702</v>
      </c>
      <c r="K6556">
        <f t="shared" si="969"/>
        <v>0.18814812284695392</v>
      </c>
      <c r="L6556">
        <f t="shared" si="969"/>
        <v>-4.27754347669555E-2</v>
      </c>
      <c r="M6556">
        <f t="shared" si="969"/>
        <v>-2.0763628956199502E-3</v>
      </c>
    </row>
    <row r="6557" spans="1:13">
      <c r="A6557" s="6">
        <f t="shared" si="967"/>
        <v>1963500</v>
      </c>
      <c r="B6557" s="7">
        <f t="shared" si="968"/>
        <v>43124.725694423279</v>
      </c>
      <c r="C6557">
        <f t="shared" si="961"/>
        <v>0.92007808433485383</v>
      </c>
      <c r="D6557">
        <f t="shared" si="962"/>
        <v>20.920078084334854</v>
      </c>
      <c r="E6557">
        <f t="shared" si="963"/>
        <v>2E-3</v>
      </c>
      <c r="F6557">
        <f t="shared" si="964"/>
        <v>6.6666666666666671E-3</v>
      </c>
      <c r="G6557">
        <f t="shared" si="965"/>
        <v>0.11931195125208005</v>
      </c>
      <c r="H6557">
        <f t="shared" si="966"/>
        <v>0</v>
      </c>
      <c r="I6557">
        <f t="shared" si="969"/>
        <v>0.86996667071025569</v>
      </c>
      <c r="J6557">
        <f t="shared" si="969"/>
        <v>0.52118039003192862</v>
      </c>
      <c r="K6557">
        <f t="shared" si="969"/>
        <v>0.20072672586571724</v>
      </c>
      <c r="L6557">
        <f t="shared" si="969"/>
        <v>-3.8246785943912308E-2</v>
      </c>
      <c r="M6557">
        <f t="shared" si="969"/>
        <v>-2.5250907319302241E-3</v>
      </c>
    </row>
    <row r="6558" spans="1:13">
      <c r="A6558" s="6">
        <f t="shared" si="967"/>
        <v>1963800</v>
      </c>
      <c r="B6558" s="7">
        <f t="shared" si="968"/>
        <v>43124.729166645498</v>
      </c>
      <c r="C6558">
        <f t="shared" si="961"/>
        <v>0.8962930187731647</v>
      </c>
      <c r="D6558">
        <f t="shared" si="962"/>
        <v>20.896293018773164</v>
      </c>
      <c r="E6558">
        <f t="shared" si="963"/>
        <v>2E-3</v>
      </c>
      <c r="F6558">
        <f t="shared" si="964"/>
        <v>6.6666666666666671E-3</v>
      </c>
      <c r="G6558">
        <f t="shared" si="965"/>
        <v>0.11931195125208005</v>
      </c>
      <c r="H6558">
        <f t="shared" si="966"/>
        <v>0</v>
      </c>
      <c r="I6558">
        <f t="shared" si="969"/>
        <v>0.85253146494652043</v>
      </c>
      <c r="J6558">
        <f t="shared" si="969"/>
        <v>0.52708907675150829</v>
      </c>
      <c r="K6558">
        <f t="shared" si="969"/>
        <v>0.21265468458376074</v>
      </c>
      <c r="L6558">
        <f t="shared" si="969"/>
        <v>-3.3594162332818686E-2</v>
      </c>
      <c r="M6558">
        <f t="shared" si="969"/>
        <v>-2.9656336298051955E-3</v>
      </c>
    </row>
    <row r="6559" spans="1:13">
      <c r="A6559" s="6">
        <f t="shared" si="967"/>
        <v>1964100</v>
      </c>
      <c r="B6559" s="7">
        <f t="shared" si="968"/>
        <v>43124.732638867717</v>
      </c>
      <c r="C6559">
        <f t="shared" si="961"/>
        <v>0.86960267021082405</v>
      </c>
      <c r="D6559">
        <f t="shared" si="962"/>
        <v>20.869602670210824</v>
      </c>
      <c r="E6559">
        <f t="shared" si="963"/>
        <v>2E-3</v>
      </c>
      <c r="F6559">
        <f t="shared" si="964"/>
        <v>6.6666666666666671E-3</v>
      </c>
      <c r="G6559">
        <f t="shared" si="965"/>
        <v>0.11931195125208005</v>
      </c>
      <c r="H6559">
        <f t="shared" si="966"/>
        <v>0</v>
      </c>
      <c r="I6559">
        <f t="shared" si="969"/>
        <v>0.83233282677758313</v>
      </c>
      <c r="J6559">
        <f t="shared" si="969"/>
        <v>0.53128923411466256</v>
      </c>
      <c r="K6559">
        <f t="shared" si="969"/>
        <v>0.22389333519920243</v>
      </c>
      <c r="L6559">
        <f t="shared" si="969"/>
        <v>-2.8832645149311779E-2</v>
      </c>
      <c r="M6559">
        <f t="shared" si="969"/>
        <v>-3.3965635944196906E-3</v>
      </c>
    </row>
    <row r="6560" spans="1:13">
      <c r="A6560" s="6">
        <f t="shared" si="967"/>
        <v>1964400</v>
      </c>
      <c r="B6560" s="7">
        <f t="shared" si="968"/>
        <v>43124.736111089936</v>
      </c>
      <c r="C6560">
        <f t="shared" si="961"/>
        <v>0.84009355389930496</v>
      </c>
      <c r="D6560">
        <f t="shared" si="962"/>
        <v>20.840093553899305</v>
      </c>
      <c r="E6560">
        <f t="shared" si="963"/>
        <v>2E-3</v>
      </c>
      <c r="F6560">
        <f t="shared" si="964"/>
        <v>6.6666666666666671E-3</v>
      </c>
      <c r="G6560">
        <f t="shared" si="965"/>
        <v>0.11931195125208005</v>
      </c>
      <c r="H6560">
        <f t="shared" si="966"/>
        <v>0</v>
      </c>
      <c r="I6560">
        <f t="shared" si="969"/>
        <v>0.80943622894376843</v>
      </c>
      <c r="J6560">
        <f t="shared" si="969"/>
        <v>0.53376724754945559</v>
      </c>
      <c r="K6560">
        <f t="shared" si="969"/>
        <v>0.23440624826332446</v>
      </c>
      <c r="L6560">
        <f t="shared" si="969"/>
        <v>-2.3977668581355135E-2</v>
      </c>
      <c r="M6560">
        <f t="shared" si="969"/>
        <v>-3.8164837907279322E-3</v>
      </c>
    </row>
    <row r="6561" spans="1:13">
      <c r="A6561" s="6">
        <f t="shared" si="967"/>
        <v>1964700</v>
      </c>
      <c r="B6561" s="7">
        <f t="shared" si="968"/>
        <v>43124.739583312155</v>
      </c>
      <c r="C6561">
        <f t="shared" si="961"/>
        <v>0.80786132196599414</v>
      </c>
      <c r="D6561">
        <f t="shared" si="962"/>
        <v>20.807861321965994</v>
      </c>
      <c r="E6561">
        <f t="shared" si="963"/>
        <v>2E-3</v>
      </c>
      <c r="F6561">
        <f t="shared" si="964"/>
        <v>6.6666666666666671E-3</v>
      </c>
      <c r="G6561">
        <f t="shared" si="965"/>
        <v>0.11931195125208005</v>
      </c>
      <c r="H6561">
        <f t="shared" si="966"/>
        <v>0</v>
      </c>
      <c r="I6561">
        <f t="shared" si="969"/>
        <v>0.7839158894687398</v>
      </c>
      <c r="J6561">
        <f t="shared" si="969"/>
        <v>0.53451508471583631</v>
      </c>
      <c r="K6561">
        <f t="shared" si="969"/>
        <v>0.24415934676449849</v>
      </c>
      <c r="L6561">
        <f t="shared" si="969"/>
        <v>-1.9044969760222085E-2</v>
      </c>
      <c r="M6561">
        <f t="shared" si="969"/>
        <v>-4.2240330712225629E-3</v>
      </c>
    </row>
    <row r="6562" spans="1:13">
      <c r="A6562" s="6">
        <f t="shared" si="967"/>
        <v>1965000</v>
      </c>
      <c r="B6562" s="7">
        <f t="shared" si="968"/>
        <v>43124.743055534374</v>
      </c>
      <c r="C6562">
        <f t="shared" si="961"/>
        <v>0.773010453363141</v>
      </c>
      <c r="D6562">
        <f t="shared" si="962"/>
        <v>20.773010453363142</v>
      </c>
      <c r="E6562">
        <f t="shared" si="963"/>
        <v>2E-3</v>
      </c>
      <c r="F6562">
        <f t="shared" si="964"/>
        <v>6.6666666666666671E-3</v>
      </c>
      <c r="G6562">
        <f t="shared" si="965"/>
        <v>0.11931195125208005</v>
      </c>
      <c r="H6562">
        <f t="shared" si="966"/>
        <v>0</v>
      </c>
      <c r="I6562">
        <f t="shared" si="969"/>
        <v>0.75585453108590639</v>
      </c>
      <c r="J6562">
        <f t="shared" si="969"/>
        <v>0.53353032154203228</v>
      </c>
      <c r="K6562">
        <f t="shared" si="969"/>
        <v>0.25312101658693215</v>
      </c>
      <c r="L6562">
        <f t="shared" si="969"/>
        <v>-1.4050537749458074E-2</v>
      </c>
      <c r="M6562">
        <f t="shared" si="969"/>
        <v>-4.6178903880188388E-3</v>
      </c>
    </row>
    <row r="6563" spans="1:13">
      <c r="A6563" s="6">
        <f t="shared" si="967"/>
        <v>1965300</v>
      </c>
      <c r="B6563" s="7">
        <f t="shared" si="968"/>
        <v>43124.746527756593</v>
      </c>
      <c r="C6563">
        <f t="shared" si="961"/>
        <v>0.73565391520532131</v>
      </c>
      <c r="D6563">
        <f t="shared" si="962"/>
        <v>20.735653915205322</v>
      </c>
      <c r="E6563">
        <f t="shared" si="963"/>
        <v>2E-3</v>
      </c>
      <c r="F6563">
        <f t="shared" si="964"/>
        <v>6.6666666666666671E-3</v>
      </c>
      <c r="G6563">
        <f t="shared" si="965"/>
        <v>0.11931195125208005</v>
      </c>
      <c r="H6563">
        <f t="shared" si="966"/>
        <v>0</v>
      </c>
      <c r="I6563">
        <f t="shared" si="969"/>
        <v>0.72534311309742316</v>
      </c>
      <c r="J6563">
        <f t="shared" si="969"/>
        <v>0.53081615008203886</v>
      </c>
      <c r="K6563">
        <f t="shared" si="969"/>
        <v>0.26126220898601349</v>
      </c>
      <c r="L6563">
        <f t="shared" si="969"/>
        <v>-9.0105617172475325E-3</v>
      </c>
      <c r="M6563">
        <f t="shared" si="969"/>
        <v>-4.9967790749556439E-3</v>
      </c>
    </row>
    <row r="6564" spans="1:13">
      <c r="A6564" s="6">
        <f t="shared" si="967"/>
        <v>1965600</v>
      </c>
      <c r="B6564" s="7">
        <f t="shared" si="968"/>
        <v>43124.749999978812</v>
      </c>
      <c r="C6564">
        <f t="shared" si="961"/>
        <v>0.69591279659278915</v>
      </c>
      <c r="D6564">
        <f t="shared" si="962"/>
        <v>20.69591279659279</v>
      </c>
      <c r="E6564">
        <f t="shared" si="963"/>
        <v>2E-3</v>
      </c>
      <c r="F6564">
        <f t="shared" si="964"/>
        <v>6.6666666666666671E-3</v>
      </c>
      <c r="G6564">
        <f t="shared" si="965"/>
        <v>0.11931195125208005</v>
      </c>
      <c r="H6564">
        <f t="shared" si="966"/>
        <v>0</v>
      </c>
      <c r="I6564">
        <f t="shared" si="969"/>
        <v>0.69248053653464625</v>
      </c>
      <c r="J6564">
        <f t="shared" si="969"/>
        <v>0.52638136816874526</v>
      </c>
      <c r="K6564">
        <f t="shared" si="969"/>
        <v>0.26855653474820151</v>
      </c>
      <c r="L6564">
        <f t="shared" si="969"/>
        <v>-3.9413784601229594E-3</v>
      </c>
      <c r="M6564">
        <f t="shared" si="969"/>
        <v>-5.3594709858379554E-3</v>
      </c>
    </row>
    <row r="6565" spans="1:13">
      <c r="A6565" s="6">
        <f t="shared" si="967"/>
        <v>1965900</v>
      </c>
      <c r="B6565" s="7">
        <f t="shared" si="968"/>
        <v>43124.753472201031</v>
      </c>
      <c r="C6565">
        <f t="shared" si="961"/>
        <v>0.65391591610824806</v>
      </c>
      <c r="D6565">
        <f t="shared" si="962"/>
        <v>20.653915916108247</v>
      </c>
      <c r="E6565">
        <f t="shared" si="963"/>
        <v>2E-3</v>
      </c>
      <c r="F6565">
        <f t="shared" si="964"/>
        <v>6.6666666666666671E-3</v>
      </c>
      <c r="G6565">
        <f t="shared" si="965"/>
        <v>0.11931195125208005</v>
      </c>
      <c r="H6565">
        <f t="shared" si="966"/>
        <v>0</v>
      </c>
      <c r="I6565">
        <f t="shared" si="969"/>
        <v>0.65737332357623013</v>
      </c>
      <c r="J6565">
        <f t="shared" si="969"/>
        <v>0.52024035089627374</v>
      </c>
      <c r="K6565">
        <f t="shared" si="969"/>
        <v>0.27498034973011676</v>
      </c>
      <c r="L6565">
        <f t="shared" si="969"/>
        <v>1.1405805518045604E-3</v>
      </c>
      <c r="M6565">
        <f t="shared" si="969"/>
        <v>-5.7047904754008389E-3</v>
      </c>
    </row>
    <row r="6566" spans="1:13">
      <c r="A6566" s="6">
        <f t="shared" si="967"/>
        <v>1966200</v>
      </c>
      <c r="B6566" s="7">
        <f t="shared" si="968"/>
        <v>43124.75694442325</v>
      </c>
      <c r="C6566">
        <f t="shared" si="961"/>
        <v>0.60979940425861723</v>
      </c>
      <c r="D6566">
        <f t="shared" si="962"/>
        <v>20.609799404258617</v>
      </c>
      <c r="E6566">
        <f t="shared" si="963"/>
        <v>2E-3</v>
      </c>
      <c r="F6566">
        <f t="shared" si="964"/>
        <v>6.6666666666666671E-3</v>
      </c>
      <c r="G6566">
        <f t="shared" si="965"/>
        <v>0.11931195125208005</v>
      </c>
      <c r="H6566">
        <f t="shared" si="966"/>
        <v>0</v>
      </c>
      <c r="I6566">
        <f t="shared" si="969"/>
        <v>0.62013527226244436</v>
      </c>
      <c r="J6566">
        <f t="shared" si="969"/>
        <v>0.51241300402392709</v>
      </c>
      <c r="K6566">
        <f t="shared" si="969"/>
        <v>0.28051283149971945</v>
      </c>
      <c r="L6566">
        <f t="shared" si="969"/>
        <v>6.2188424365390823E-3</v>
      </c>
      <c r="M6566">
        <f t="shared" si="969"/>
        <v>-6.0316182100981193E-3</v>
      </c>
    </row>
    <row r="6567" spans="1:13">
      <c r="A6567" s="6">
        <f t="shared" si="967"/>
        <v>1966500</v>
      </c>
      <c r="B6567" s="7">
        <f t="shared" si="968"/>
        <v>43124.760416645469</v>
      </c>
      <c r="C6567">
        <f t="shared" si="961"/>
        <v>0.56370626221556963</v>
      </c>
      <c r="D6567">
        <f t="shared" si="962"/>
        <v>20.563706262215568</v>
      </c>
      <c r="E6567">
        <f t="shared" si="963"/>
        <v>2E-3</v>
      </c>
      <c r="F6567">
        <f t="shared" si="964"/>
        <v>6.6666666666666671E-3</v>
      </c>
      <c r="G6567">
        <f t="shared" si="965"/>
        <v>0.11931195125208005</v>
      </c>
      <c r="H6567">
        <f t="shared" si="966"/>
        <v>0</v>
      </c>
      <c r="I6567">
        <f t="shared" si="969"/>
        <v>0.58088708762515651</v>
      </c>
      <c r="J6567">
        <f t="shared" si="969"/>
        <v>0.50292469945276685</v>
      </c>
      <c r="K6567">
        <f t="shared" si="969"/>
        <v>0.28513604683105537</v>
      </c>
      <c r="L6567">
        <f t="shared" si="969"/>
        <v>1.1276946296128028E-2</v>
      </c>
      <c r="M6567">
        <f t="shared" si="969"/>
        <v>-6.3388947963595108E-3</v>
      </c>
    </row>
    <row r="6568" spans="1:13">
      <c r="A6568" s="6">
        <f t="shared" si="967"/>
        <v>1966800</v>
      </c>
      <c r="B6568" s="7">
        <f t="shared" si="968"/>
        <v>43124.763888867688</v>
      </c>
      <c r="C6568">
        <f t="shared" si="961"/>
        <v>0.51578589828560706</v>
      </c>
      <c r="D6568">
        <f t="shared" si="962"/>
        <v>20.515785898285607</v>
      </c>
      <c r="E6568">
        <f t="shared" si="963"/>
        <v>2E-3</v>
      </c>
      <c r="F6568">
        <f t="shared" si="964"/>
        <v>6.6666666666666671E-3</v>
      </c>
      <c r="G6568">
        <f t="shared" si="965"/>
        <v>0.11931195125208005</v>
      </c>
      <c r="H6568">
        <f t="shared" si="966"/>
        <v>0</v>
      </c>
      <c r="I6568">
        <f t="shared" si="969"/>
        <v>0.5397559904295387</v>
      </c>
      <c r="J6568">
        <f t="shared" si="969"/>
        <v>0.49180619298408212</v>
      </c>
      <c r="K6568">
        <f t="shared" si="969"/>
        <v>0.28883500983375759</v>
      </c>
      <c r="L6568">
        <f t="shared" si="969"/>
        <v>1.6298496573699164E-2</v>
      </c>
      <c r="M6568">
        <f t="shared" si="969"/>
        <v>-6.6256242145528443E-3</v>
      </c>
    </row>
    <row r="6569" spans="1:13">
      <c r="A6569" s="6">
        <f t="shared" si="967"/>
        <v>1967100</v>
      </c>
      <c r="B6569" s="7">
        <f t="shared" si="968"/>
        <v>43124.767361089907</v>
      </c>
      <c r="C6569">
        <f t="shared" si="961"/>
        <v>0.46619364361133131</v>
      </c>
      <c r="D6569">
        <f t="shared" si="962"/>
        <v>20.46619364361133</v>
      </c>
      <c r="E6569">
        <f t="shared" si="963"/>
        <v>2E-3</v>
      </c>
      <c r="F6569">
        <f t="shared" si="964"/>
        <v>6.6666666666666671E-3</v>
      </c>
      <c r="G6569">
        <f t="shared" si="965"/>
        <v>0.11931195125208005</v>
      </c>
      <c r="H6569">
        <f t="shared" si="966"/>
        <v>0</v>
      </c>
      <c r="I6569">
        <f t="shared" si="969"/>
        <v>0.49687530479502345</v>
      </c>
      <c r="J6569">
        <f t="shared" si="969"/>
        <v>0.47909352462617361</v>
      </c>
      <c r="K6569">
        <f t="shared" si="969"/>
        <v>0.29159773052898352</v>
      </c>
      <c r="L6569">
        <f t="shared" si="969"/>
        <v>2.1267216198748856E-2</v>
      </c>
      <c r="M6569">
        <f t="shared" si="969"/>
        <v>-6.8908770475265592E-3</v>
      </c>
    </row>
    <row r="6570" spans="1:13">
      <c r="A6570" s="6">
        <f t="shared" si="967"/>
        <v>1967400</v>
      </c>
      <c r="B6570" s="7">
        <f t="shared" si="968"/>
        <v>43124.770833312126</v>
      </c>
      <c r="C6570">
        <f t="shared" si="961"/>
        <v>0.41509024867444771</v>
      </c>
      <c r="D6570">
        <f t="shared" si="962"/>
        <v>20.415090248674449</v>
      </c>
      <c r="E6570">
        <f t="shared" si="963"/>
        <v>2E-3</v>
      </c>
      <c r="F6570">
        <f t="shared" si="964"/>
        <v>6.6666666666666671E-3</v>
      </c>
      <c r="G6570">
        <f t="shared" si="965"/>
        <v>0.11931195125208005</v>
      </c>
      <c r="H6570">
        <f t="shared" si="966"/>
        <v>0</v>
      </c>
      <c r="I6570">
        <f t="shared" si="969"/>
        <v>0.4523840260328123</v>
      </c>
      <c r="J6570">
        <f t="shared" si="969"/>
        <v>0.46482790177273214</v>
      </c>
      <c r="K6570">
        <f t="shared" si="969"/>
        <v>0.29341525371424404</v>
      </c>
      <c r="L6570">
        <f t="shared" si="969"/>
        <v>2.6166999348333275E-2</v>
      </c>
      <c r="M6570">
        <f t="shared" si="969"/>
        <v>-7.1337934932621354E-3</v>
      </c>
    </row>
    <row r="6571" spans="1:13">
      <c r="A6571" s="6">
        <f t="shared" si="967"/>
        <v>1967700</v>
      </c>
      <c r="B6571" s="7">
        <f t="shared" si="968"/>
        <v>43124.774305534345</v>
      </c>
      <c r="C6571">
        <f t="shared" si="961"/>
        <v>0.36264136223198762</v>
      </c>
      <c r="D6571">
        <f t="shared" si="962"/>
        <v>20.362641362231987</v>
      </c>
      <c r="E6571">
        <f t="shared" si="963"/>
        <v>2E-3</v>
      </c>
      <c r="F6571">
        <f t="shared" si="964"/>
        <v>6.6666666666666671E-3</v>
      </c>
      <c r="G6571">
        <f t="shared" si="965"/>
        <v>0.11931195125208005</v>
      </c>
      <c r="H6571">
        <f t="shared" si="966"/>
        <v>0</v>
      </c>
      <c r="I6571">
        <f t="shared" si="969"/>
        <v>0.4064263701002756</v>
      </c>
      <c r="J6571">
        <f t="shared" si="969"/>
        <v>0.44905556563135007</v>
      </c>
      <c r="K6571">
        <f t="shared" si="969"/>
        <v>0.29428168799119103</v>
      </c>
      <c r="L6571">
        <f t="shared" si="969"/>
        <v>3.098196365319977E-2</v>
      </c>
      <c r="M6571">
        <f t="shared" si="969"/>
        <v>-7.3535861518745299E-3</v>
      </c>
    </row>
    <row r="6572" spans="1:13">
      <c r="A6572" s="6">
        <f t="shared" si="967"/>
        <v>1968000</v>
      </c>
      <c r="B6572" s="7">
        <f t="shared" si="968"/>
        <v>43124.777777756564</v>
      </c>
      <c r="C6572">
        <f t="shared" si="961"/>
        <v>0.30901699437556102</v>
      </c>
      <c r="D6572">
        <f t="shared" si="962"/>
        <v>20.309016994375561</v>
      </c>
      <c r="E6572">
        <f t="shared" si="963"/>
        <v>2E-3</v>
      </c>
      <c r="F6572">
        <f t="shared" si="964"/>
        <v>6.6666666666666671E-3</v>
      </c>
      <c r="G6572">
        <f t="shared" si="965"/>
        <v>0.11931195125208005</v>
      </c>
      <c r="H6572">
        <f t="shared" si="966"/>
        <v>0</v>
      </c>
      <c r="I6572">
        <f t="shared" si="969"/>
        <v>0.35915130613337032</v>
      </c>
      <c r="J6572">
        <f t="shared" si="969"/>
        <v>0.43182764133535423</v>
      </c>
      <c r="K6572">
        <f t="shared" si="969"/>
        <v>0.29419422486224017</v>
      </c>
      <c r="L6572">
        <f t="shared" si="969"/>
        <v>3.5696501679556902E-2</v>
      </c>
      <c r="M6572">
        <f t="shared" si="969"/>
        <v>-7.5495425779228053E-3</v>
      </c>
    </row>
    <row r="6573" spans="1:13">
      <c r="A6573" s="6">
        <f t="shared" si="967"/>
        <v>1968300</v>
      </c>
      <c r="B6573" s="7">
        <f t="shared" si="968"/>
        <v>43124.781249978783</v>
      </c>
      <c r="C6573">
        <f t="shared" si="961"/>
        <v>0.25439096545313616</v>
      </c>
      <c r="D6573">
        <f t="shared" si="962"/>
        <v>20.254390965453137</v>
      </c>
      <c r="E6573">
        <f t="shared" si="963"/>
        <v>2E-3</v>
      </c>
      <c r="F6573">
        <f t="shared" si="964"/>
        <v>6.6666666666666671E-3</v>
      </c>
      <c r="G6573">
        <f t="shared" si="965"/>
        <v>0.11931195125208005</v>
      </c>
      <c r="H6573">
        <f t="shared" si="966"/>
        <v>0</v>
      </c>
      <c r="I6573">
        <f t="shared" si="969"/>
        <v>0.31071207357150543</v>
      </c>
      <c r="J6573">
        <f t="shared" si="969"/>
        <v>0.41319997222454874</v>
      </c>
      <c r="K6573">
        <f t="shared" si="969"/>
        <v>0.29315314783416635</v>
      </c>
      <c r="L6573">
        <f t="shared" si="969"/>
        <v>4.0295331519701272E-2</v>
      </c>
      <c r="M6573">
        <f t="shared" si="969"/>
        <v>-7.7210275897624655E-3</v>
      </c>
    </row>
    <row r="6574" spans="1:13">
      <c r="A6574" s="6">
        <f t="shared" si="967"/>
        <v>1968600</v>
      </c>
      <c r="B6574" s="7">
        <f t="shared" si="968"/>
        <v>43124.784722201002</v>
      </c>
      <c r="C6574">
        <f t="shared" si="961"/>
        <v>0.19894034264006877</v>
      </c>
      <c r="D6574">
        <f t="shared" si="962"/>
        <v>20.198940342640068</v>
      </c>
      <c r="E6574">
        <f t="shared" si="963"/>
        <v>2E-3</v>
      </c>
      <c r="F6574">
        <f t="shared" si="964"/>
        <v>6.6666666666666671E-3</v>
      </c>
      <c r="G6574">
        <f t="shared" si="965"/>
        <v>0.11931195125208005</v>
      </c>
      <c r="H6574">
        <f t="shared" si="966"/>
        <v>0</v>
      </c>
      <c r="I6574">
        <f t="shared" si="969"/>
        <v>0.26126568544043649</v>
      </c>
      <c r="J6574">
        <f t="shared" si="969"/>
        <v>0.39323293883213312</v>
      </c>
      <c r="K6574">
        <f t="shared" si="969"/>
        <v>0.29116183149912506</v>
      </c>
      <c r="L6574">
        <f t="shared" si="969"/>
        <v>4.4763546327468158E-2</v>
      </c>
      <c r="M6574">
        <f t="shared" si="969"/>
        <v>-7.8674853284511504E-3</v>
      </c>
    </row>
    <row r="6575" spans="1:13">
      <c r="A6575" s="6">
        <f t="shared" si="967"/>
        <v>1968900</v>
      </c>
      <c r="B6575" s="7">
        <f t="shared" si="968"/>
        <v>43124.788194423221</v>
      </c>
      <c r="C6575">
        <f t="shared" si="961"/>
        <v>0.14284486598621987</v>
      </c>
      <c r="D6575">
        <f t="shared" si="962"/>
        <v>20.14284486598622</v>
      </c>
      <c r="E6575">
        <f t="shared" si="963"/>
        <v>2E-3</v>
      </c>
      <c r="F6575">
        <f t="shared" si="964"/>
        <v>6.6666666666666671E-3</v>
      </c>
      <c r="G6575">
        <f t="shared" si="965"/>
        <v>0.11931195125208005</v>
      </c>
      <c r="H6575">
        <f t="shared" si="966"/>
        <v>0</v>
      </c>
      <c r="I6575">
        <f t="shared" si="969"/>
        <v>0.2109724194037359</v>
      </c>
      <c r="J6575">
        <f t="shared" si="969"/>
        <v>0.37199126316473918</v>
      </c>
      <c r="K6575">
        <f t="shared" si="969"/>
        <v>0.28822673059610959</v>
      </c>
      <c r="L6575">
        <f t="shared" si="969"/>
        <v>4.9086662637900631E-2</v>
      </c>
      <c r="M6575">
        <f t="shared" si="969"/>
        <v>-7.9884410595328463E-3</v>
      </c>
    </row>
    <row r="6576" spans="1:13">
      <c r="A6576" s="6">
        <f t="shared" si="967"/>
        <v>1969200</v>
      </c>
      <c r="B6576" s="7">
        <f t="shared" si="968"/>
        <v>43124.79166664544</v>
      </c>
      <c r="C6576">
        <f t="shared" si="961"/>
        <v>8.628636579855814E-2</v>
      </c>
      <c r="D6576">
        <f t="shared" si="962"/>
        <v>20.086286365798557</v>
      </c>
      <c r="E6576">
        <f t="shared" si="963"/>
        <v>2E-3</v>
      </c>
      <c r="F6576">
        <f t="shared" si="964"/>
        <v>6.6666666666666671E-3</v>
      </c>
      <c r="G6576">
        <f t="shared" si="965"/>
        <v>0.11931195125208005</v>
      </c>
      <c r="H6576">
        <f t="shared" si="966"/>
        <v>0</v>
      </c>
      <c r="I6576">
        <f t="shared" si="969"/>
        <v>0.15999529823164121</v>
      </c>
      <c r="J6576">
        <f t="shared" si="969"/>
        <v>0.34954379890964304</v>
      </c>
      <c r="K6576">
        <f t="shared" si="969"/>
        <v>0.28435735908827731</v>
      </c>
      <c r="L6576">
        <f t="shared" si="969"/>
        <v>5.3250667314598425E-2</v>
      </c>
      <c r="M6576">
        <f t="shared" si="969"/>
        <v>-8.0835027118634217E-3</v>
      </c>
    </row>
    <row r="6577" spans="1:13">
      <c r="A6577" s="6">
        <f t="shared" si="967"/>
        <v>1969500</v>
      </c>
      <c r="B6577" s="7">
        <f t="shared" si="968"/>
        <v>43124.795138867659</v>
      </c>
      <c r="C6577">
        <f t="shared" si="961"/>
        <v>2.944817324864064E-2</v>
      </c>
      <c r="D6577">
        <f t="shared" si="962"/>
        <v>20.029448173248639</v>
      </c>
      <c r="E6577">
        <f t="shared" si="963"/>
        <v>2E-3</v>
      </c>
      <c r="F6577">
        <f t="shared" si="964"/>
        <v>6.6666666666666671E-3</v>
      </c>
      <c r="G6577">
        <f t="shared" si="965"/>
        <v>0.11931195125208005</v>
      </c>
      <c r="H6577">
        <f t="shared" si="966"/>
        <v>0</v>
      </c>
      <c r="I6577">
        <f t="shared" si="969"/>
        <v>0.10849956137208859</v>
      </c>
      <c r="J6577">
        <f t="shared" si="969"/>
        <v>0.325963308249484</v>
      </c>
      <c r="K6577">
        <f t="shared" si="969"/>
        <v>0.27956625932398327</v>
      </c>
      <c r="L6577">
        <f t="shared" si="969"/>
        <v>5.7242062972496552E-2</v>
      </c>
      <c r="M6577">
        <f t="shared" si="969"/>
        <v>-8.1523621484867748E-3</v>
      </c>
    </row>
    <row r="6578" spans="1:13">
      <c r="A6578" s="6">
        <f t="shared" si="967"/>
        <v>1969800</v>
      </c>
      <c r="B6578" s="7">
        <f t="shared" si="968"/>
        <v>43124.798611089878</v>
      </c>
      <c r="C6578">
        <f t="shared" si="961"/>
        <v>-2.7485473885212157E-2</v>
      </c>
      <c r="D6578">
        <f t="shared" si="962"/>
        <v>19.972514526114789</v>
      </c>
      <c r="E6578">
        <f t="shared" si="963"/>
        <v>2E-3</v>
      </c>
      <c r="F6578">
        <f t="shared" si="964"/>
        <v>6.6666666666666671E-3</v>
      </c>
      <c r="G6578">
        <f t="shared" si="965"/>
        <v>0.11931195125208005</v>
      </c>
      <c r="H6578">
        <f t="shared" si="966"/>
        <v>0</v>
      </c>
      <c r="I6578">
        <f t="shared" si="969"/>
        <v>5.6652129336205323E-2</v>
      </c>
      <c r="J6578">
        <f t="shared" si="969"/>
        <v>0.30132622600767983</v>
      </c>
      <c r="K6578">
        <f t="shared" si="969"/>
        <v>0.27386896138144939</v>
      </c>
      <c r="L6578">
        <f t="shared" si="969"/>
        <v>6.1047911728889397E-2</v>
      </c>
      <c r="M6578">
        <f t="shared" si="969"/>
        <v>-8.194796165443545E-3</v>
      </c>
    </row>
    <row r="6579" spans="1:13">
      <c r="A6579" s="6">
        <f t="shared" si="967"/>
        <v>1970100</v>
      </c>
      <c r="B6579" s="7">
        <f t="shared" si="968"/>
        <v>43124.802083312097</v>
      </c>
      <c r="C6579">
        <f t="shared" si="961"/>
        <v>-8.4330028413888092E-2</v>
      </c>
      <c r="D6579">
        <f t="shared" si="962"/>
        <v>19.915669971586112</v>
      </c>
      <c r="E6579">
        <f t="shared" si="963"/>
        <v>2E-3</v>
      </c>
      <c r="F6579">
        <f t="shared" si="964"/>
        <v>6.6666666666666671E-3</v>
      </c>
      <c r="G6579">
        <f t="shared" si="965"/>
        <v>0.11931195125208005</v>
      </c>
      <c r="H6579">
        <f t="shared" si="966"/>
        <v>0</v>
      </c>
      <c r="I6579">
        <f t="shared" si="969"/>
        <v>4.6210626352455875E-3</v>
      </c>
      <c r="J6579">
        <f t="shared" si="969"/>
        <v>0.27571241188942158</v>
      </c>
      <c r="K6579">
        <f t="shared" si="969"/>
        <v>0.26728393272892464</v>
      </c>
      <c r="L6579">
        <f t="shared" si="969"/>
        <v>6.4655877140820092E-2</v>
      </c>
      <c r="M6579">
        <f t="shared" si="969"/>
        <v>-8.2106672152736891E-3</v>
      </c>
    </row>
    <row r="6580" spans="1:13">
      <c r="A6580" s="6">
        <f t="shared" si="967"/>
        <v>1970400</v>
      </c>
      <c r="B6580" s="7">
        <f t="shared" si="968"/>
        <v>43124.805555534316</v>
      </c>
      <c r="C6580">
        <f t="shared" si="961"/>
        <v>-0.14090123193690354</v>
      </c>
      <c r="D6580">
        <f t="shared" si="962"/>
        <v>19.859098768063095</v>
      </c>
      <c r="E6580">
        <f t="shared" si="963"/>
        <v>2E-3</v>
      </c>
      <c r="F6580">
        <f t="shared" si="964"/>
        <v>6.6666666666666671E-3</v>
      </c>
      <c r="G6580">
        <f t="shared" si="965"/>
        <v>0.11931195125208005</v>
      </c>
      <c r="H6580">
        <f t="shared" si="966"/>
        <v>0</v>
      </c>
      <c r="I6580">
        <f t="shared" si="969"/>
        <v>-4.742498297818086E-2</v>
      </c>
      <c r="J6580">
        <f t="shared" si="969"/>
        <v>0.24920489162090115</v>
      </c>
      <c r="K6580">
        <f t="shared" si="969"/>
        <v>0.25983251836342414</v>
      </c>
      <c r="L6580">
        <f t="shared" si="969"/>
        <v>6.8054264192973626E-2</v>
      </c>
      <c r="M6580">
        <f t="shared" si="969"/>
        <v>-8.1999238528690926E-3</v>
      </c>
    </row>
    <row r="6581" spans="1:13">
      <c r="A6581" s="6">
        <f t="shared" si="967"/>
        <v>1970700</v>
      </c>
      <c r="B6581" s="7">
        <f t="shared" si="968"/>
        <v>43124.809027756535</v>
      </c>
      <c r="C6581">
        <f t="shared" si="961"/>
        <v>-0.19701571210572993</v>
      </c>
      <c r="D6581">
        <f t="shared" si="962"/>
        <v>19.802984287894269</v>
      </c>
      <c r="E6581">
        <f t="shared" si="963"/>
        <v>2E-3</v>
      </c>
      <c r="F6581">
        <f t="shared" si="964"/>
        <v>6.6666666666666671E-3</v>
      </c>
      <c r="G6581">
        <f t="shared" si="965"/>
        <v>0.11931195125208005</v>
      </c>
      <c r="H6581">
        <f t="shared" si="966"/>
        <v>0</v>
      </c>
      <c r="I6581">
        <f t="shared" si="969"/>
        <v>-9.9317303198324616E-2</v>
      </c>
      <c r="J6581">
        <f t="shared" si="969"/>
        <v>0.22188958782604387</v>
      </c>
      <c r="K6581">
        <f t="shared" si="969"/>
        <v>0.25153887162210464</v>
      </c>
      <c r="L6581">
        <f t="shared" si="969"/>
        <v>7.1232057206415261E-2</v>
      </c>
      <c r="M6581">
        <f t="shared" si="969"/>
        <v>-8.1626009022298211E-3</v>
      </c>
    </row>
    <row r="6582" spans="1:13">
      <c r="A6582" s="6">
        <f t="shared" si="967"/>
        <v>1971000</v>
      </c>
      <c r="B6582" s="7">
        <f t="shared" si="968"/>
        <v>43124.812499978754</v>
      </c>
      <c r="C6582">
        <f t="shared" si="961"/>
        <v>-0.25249157701452563</v>
      </c>
      <c r="D6582">
        <f t="shared" si="962"/>
        <v>19.747508422985476</v>
      </c>
      <c r="E6582">
        <f t="shared" si="963"/>
        <v>2E-3</v>
      </c>
      <c r="F6582">
        <f t="shared" si="964"/>
        <v>6.6666666666666671E-3</v>
      </c>
      <c r="G6582">
        <f t="shared" si="965"/>
        <v>0.11931195125208005</v>
      </c>
      <c r="H6582">
        <f t="shared" si="966"/>
        <v>0</v>
      </c>
      <c r="I6582">
        <f t="shared" si="969"/>
        <v>-0.15088769201142652</v>
      </c>
      <c r="J6582">
        <f t="shared" si="969"/>
        <v>0.19385504151335331</v>
      </c>
      <c r="K6582">
        <f t="shared" si="969"/>
        <v>0.24242987589063672</v>
      </c>
      <c r="L6582">
        <f t="shared" si="969"/>
        <v>7.4178955545268765E-2</v>
      </c>
      <c r="M6582">
        <f t="shared" si="969"/>
        <v>-8.0988193435841647E-3</v>
      </c>
    </row>
    <row r="6583" spans="1:13">
      <c r="A6583" s="6">
        <f t="shared" si="967"/>
        <v>1971300</v>
      </c>
      <c r="B6583" s="7">
        <f t="shared" si="968"/>
        <v>43124.815972200973</v>
      </c>
      <c r="C6583">
        <f t="shared" si="961"/>
        <v>-0.30714900479266155</v>
      </c>
      <c r="D6583">
        <f t="shared" si="962"/>
        <v>19.692850995207337</v>
      </c>
      <c r="E6583">
        <f t="shared" si="963"/>
        <v>2E-3</v>
      </c>
      <c r="F6583">
        <f t="shared" si="964"/>
        <v>6.6666666666666671E-3</v>
      </c>
      <c r="G6583">
        <f t="shared" si="965"/>
        <v>0.11931195125208005</v>
      </c>
      <c r="H6583">
        <f t="shared" si="966"/>
        <v>0</v>
      </c>
      <c r="I6583">
        <f t="shared" si="969"/>
        <v>-0.2019689869261819</v>
      </c>
      <c r="J6583">
        <f t="shared" si="969"/>
        <v>0.16519212507514772</v>
      </c>
      <c r="K6583">
        <f t="shared" si="969"/>
        <v>0.23253505746220526</v>
      </c>
      <c r="L6583">
        <f t="shared" si="969"/>
        <v>7.6885407005657463E-2</v>
      </c>
      <c r="M6583">
        <f t="shared" si="969"/>
        <v>-8.0087859212380659E-3</v>
      </c>
    </row>
    <row r="6584" spans="1:13">
      <c r="A6584" s="6">
        <f t="shared" si="967"/>
        <v>1971600</v>
      </c>
      <c r="B6584" s="7">
        <f t="shared" si="968"/>
        <v>43124.819444423192</v>
      </c>
      <c r="C6584">
        <f t="shared" si="961"/>
        <v>-0.36081082648700952</v>
      </c>
      <c r="D6584">
        <f t="shared" si="962"/>
        <v>19.639189173512989</v>
      </c>
      <c r="E6584">
        <f t="shared" si="963"/>
        <v>2E-3</v>
      </c>
      <c r="F6584">
        <f t="shared" si="964"/>
        <v>6.6666666666666671E-3</v>
      </c>
      <c r="G6584">
        <f t="shared" si="965"/>
        <v>0.11931195125208005</v>
      </c>
      <c r="H6584">
        <f t="shared" si="966"/>
        <v>0</v>
      </c>
      <c r="I6584">
        <f t="shared" si="969"/>
        <v>-0.25239561082137602</v>
      </c>
      <c r="J6584">
        <f t="shared" si="969"/>
        <v>0.13599374772990805</v>
      </c>
      <c r="K6584">
        <f t="shared" si="969"/>
        <v>0.22188648982972242</v>
      </c>
      <c r="L6584">
        <f t="shared" si="969"/>
        <v>7.9342638778625504E-2</v>
      </c>
      <c r="M6584">
        <f t="shared" si="969"/>
        <v>-7.892792473425312E-3</v>
      </c>
    </row>
    <row r="6585" spans="1:13">
      <c r="A6585" s="6">
        <f t="shared" si="967"/>
        <v>1971900</v>
      </c>
      <c r="B6585" s="7">
        <f t="shared" si="968"/>
        <v>43124.822916645411</v>
      </c>
      <c r="C6585">
        <f t="shared" si="961"/>
        <v>-0.41330310034527129</v>
      </c>
      <c r="D6585">
        <f t="shared" si="962"/>
        <v>19.586696899654729</v>
      </c>
      <c r="E6585">
        <f t="shared" si="963"/>
        <v>2E-3</v>
      </c>
      <c r="F6585">
        <f t="shared" si="964"/>
        <v>6.6666666666666671E-3</v>
      </c>
      <c r="G6585">
        <f t="shared" si="965"/>
        <v>0.11931195125208005</v>
      </c>
      <c r="H6585">
        <f t="shared" si="966"/>
        <v>0</v>
      </c>
      <c r="I6585">
        <f t="shared" si="969"/>
        <v>-0.30200410865493493</v>
      </c>
      <c r="J6585">
        <f t="shared" si="969"/>
        <v>0.10635455436219714</v>
      </c>
      <c r="K6585">
        <f t="shared" si="969"/>
        <v>0.21051868972137541</v>
      </c>
      <c r="L6585">
        <f t="shared" si="969"/>
        <v>8.1542685886710417E-2</v>
      </c>
      <c r="M6585">
        <f t="shared" si="969"/>
        <v>-7.7512149863299424E-3</v>
      </c>
    </row>
    <row r="6586" spans="1:13">
      <c r="A6586" s="6">
        <f t="shared" si="967"/>
        <v>1972200</v>
      </c>
      <c r="B6586" s="7">
        <f t="shared" si="968"/>
        <v>43124.82638886763</v>
      </c>
      <c r="C6586">
        <f t="shared" si="961"/>
        <v>-0.4644556756379849</v>
      </c>
      <c r="D6586">
        <f t="shared" si="962"/>
        <v>19.535544324362014</v>
      </c>
      <c r="E6586">
        <f t="shared" si="963"/>
        <v>2E-3</v>
      </c>
      <c r="F6586">
        <f t="shared" si="964"/>
        <v>6.6666666666666671E-3</v>
      </c>
      <c r="G6586">
        <f t="shared" si="965"/>
        <v>0.11931195125208005</v>
      </c>
      <c r="H6586">
        <f t="shared" si="966"/>
        <v>0</v>
      </c>
      <c r="I6586">
        <f t="shared" si="969"/>
        <v>-0.35063367729387446</v>
      </c>
      <c r="J6586">
        <f t="shared" si="969"/>
        <v>7.6370618736807755E-2</v>
      </c>
      <c r="K6586">
        <f t="shared" si="969"/>
        <v>0.19846850521667334</v>
      </c>
      <c r="L6586">
        <f t="shared" si="969"/>
        <v>8.3478417001951064E-2</v>
      </c>
      <c r="M6586">
        <f t="shared" si="969"/>
        <v>-7.584512375349059E-3</v>
      </c>
    </row>
    <row r="6587" spans="1:13">
      <c r="A6587" s="6">
        <f t="shared" si="967"/>
        <v>1972500</v>
      </c>
      <c r="B6587" s="7">
        <f t="shared" si="968"/>
        <v>43124.829861089849</v>
      </c>
      <c r="C6587">
        <f t="shared" si="961"/>
        <v>-0.51410274419263324</v>
      </c>
      <c r="D6587">
        <f t="shared" si="962"/>
        <v>19.485897255807366</v>
      </c>
      <c r="E6587">
        <f t="shared" si="963"/>
        <v>2E-3</v>
      </c>
      <c r="F6587">
        <f t="shared" si="964"/>
        <v>6.6666666666666671E-3</v>
      </c>
      <c r="G6587">
        <f t="shared" si="965"/>
        <v>0.11931195125208005</v>
      </c>
      <c r="H6587">
        <f t="shared" si="966"/>
        <v>0</v>
      </c>
      <c r="I6587">
        <f t="shared" si="969"/>
        <v>-0.39812668674869373</v>
      </c>
      <c r="J6587">
        <f t="shared" si="969"/>
        <v>4.6139132081015395E-2</v>
      </c>
      <c r="K6587">
        <f t="shared" si="969"/>
        <v>0.18577499630545757</v>
      </c>
      <c r="L6587">
        <f t="shared" si="969"/>
        <v>8.5143557561691521E-2</v>
      </c>
      <c r="M6587">
        <f t="shared" si="969"/>
        <v>-7.3932249975443487E-3</v>
      </c>
    </row>
    <row r="6588" spans="1:13">
      <c r="A6588" s="6">
        <f t="shared" si="967"/>
        <v>1972800</v>
      </c>
      <c r="B6588" s="7">
        <f t="shared" si="968"/>
        <v>43124.833333312068</v>
      </c>
      <c r="C6588">
        <f t="shared" si="961"/>
        <v>-0.56208337785157658</v>
      </c>
      <c r="D6588">
        <f t="shared" si="962"/>
        <v>19.437916622148425</v>
      </c>
      <c r="E6588">
        <f t="shared" si="963"/>
        <v>2E-3</v>
      </c>
      <c r="F6588">
        <f t="shared" si="964"/>
        <v>6.6666666666666671E-3</v>
      </c>
      <c r="G6588">
        <f t="shared" si="965"/>
        <v>0.11931195125208005</v>
      </c>
      <c r="H6588">
        <f t="shared" si="966"/>
        <v>0</v>
      </c>
      <c r="I6588">
        <f t="shared" si="969"/>
        <v>-0.44432919112218588</v>
      </c>
      <c r="J6588">
        <f t="shared" si="969"/>
        <v>1.5758088044633915E-2</v>
      </c>
      <c r="K6588">
        <f t="shared" si="969"/>
        <v>0.17247930827711844</v>
      </c>
      <c r="L6588">
        <f t="shared" si="969"/>
        <v>8.6532710107223937E-2</v>
      </c>
      <c r="M6588">
        <f t="shared" si="969"/>
        <v>-7.1779729001046188E-3</v>
      </c>
    </row>
    <row r="6589" spans="1:13">
      <c r="A6589" s="6">
        <f t="shared" si="967"/>
        <v>1973100</v>
      </c>
      <c r="B6589" s="7">
        <f t="shared" si="968"/>
        <v>43124.836805534287</v>
      </c>
      <c r="C6589">
        <f t="shared" si="961"/>
        <v>-0.60824205011125343</v>
      </c>
      <c r="D6589">
        <f t="shared" si="962"/>
        <v>19.391757949888746</v>
      </c>
      <c r="E6589">
        <f t="shared" si="963"/>
        <v>2E-3</v>
      </c>
      <c r="F6589">
        <f t="shared" si="964"/>
        <v>6.6666666666666671E-3</v>
      </c>
      <c r="G6589">
        <f t="shared" si="965"/>
        <v>0.11931195125208005</v>
      </c>
      <c r="H6589">
        <f t="shared" si="966"/>
        <v>0</v>
      </c>
      <c r="I6589">
        <f t="shared" si="969"/>
        <v>-0.48909142761605096</v>
      </c>
      <c r="J6589">
        <f t="shared" si="969"/>
        <v>-1.4674034940663126E-2</v>
      </c>
      <c r="K6589">
        <f t="shared" si="969"/>
        <v>0.15862453835054879</v>
      </c>
      <c r="L6589">
        <f t="shared" si="969"/>
        <v>8.7641371779334884E-2</v>
      </c>
      <c r="M6589">
        <f t="shared" si="969"/>
        <v>-6.9394538104991391E-3</v>
      </c>
    </row>
    <row r="6590" spans="1:13">
      <c r="A6590" s="6">
        <f t="shared" si="967"/>
        <v>1973400</v>
      </c>
      <c r="B6590" s="7">
        <f t="shared" si="968"/>
        <v>43124.840277756506</v>
      </c>
      <c r="C6590">
        <f t="shared" si="961"/>
        <v>-0.65242914025272358</v>
      </c>
      <c r="D6590">
        <f t="shared" si="962"/>
        <v>19.347570859747275</v>
      </c>
      <c r="E6590">
        <f t="shared" si="963"/>
        <v>2E-3</v>
      </c>
      <c r="F6590">
        <f t="shared" si="964"/>
        <v>6.6666666666666671E-3</v>
      </c>
      <c r="G6590">
        <f t="shared" si="965"/>
        <v>0.11931195125208005</v>
      </c>
      <c r="H6590">
        <f t="shared" si="966"/>
        <v>0</v>
      </c>
      <c r="I6590">
        <f t="shared" si="969"/>
        <v>-0.532268301978706</v>
      </c>
      <c r="J6590">
        <f t="shared" si="969"/>
        <v>-4.505859287371549E-2</v>
      </c>
      <c r="K6590">
        <f t="shared" si="969"/>
        <v>0.14425559597690232</v>
      </c>
      <c r="L6590">
        <f t="shared" si="969"/>
        <v>8.8465948914075165E-2</v>
      </c>
      <c r="M6590">
        <f t="shared" si="969"/>
        <v>-6.6784408748328692E-3</v>
      </c>
    </row>
    <row r="6591" spans="1:13">
      <c r="A6591" s="6">
        <f t="shared" si="967"/>
        <v>1973700</v>
      </c>
      <c r="B6591" s="7">
        <f t="shared" si="968"/>
        <v>43124.843749978725</v>
      </c>
      <c r="C6591">
        <f t="shared" si="961"/>
        <v>-0.69450141832865375</v>
      </c>
      <c r="D6591">
        <f t="shared" si="962"/>
        <v>19.305498581671348</v>
      </c>
      <c r="E6591">
        <f t="shared" si="963"/>
        <v>2E-3</v>
      </c>
      <c r="F6591">
        <f t="shared" si="964"/>
        <v>6.6666666666666671E-3</v>
      </c>
      <c r="G6591">
        <f t="shared" si="965"/>
        <v>0.11931195125208005</v>
      </c>
      <c r="H6591">
        <f t="shared" si="966"/>
        <v>0</v>
      </c>
      <c r="I6591">
        <f t="shared" si="969"/>
        <v>-0.57371985881998577</v>
      </c>
      <c r="J6591">
        <f t="shared" si="969"/>
        <v>-7.5297095932752772E-2</v>
      </c>
      <c r="K6591">
        <f t="shared" si="969"/>
        <v>0.12941905726818148</v>
      </c>
      <c r="L6591">
        <f t="shared" si="969"/>
        <v>8.9003768691415533E-2</v>
      </c>
      <c r="M6591">
        <f t="shared" si="969"/>
        <v>-6.3957801517376739E-3</v>
      </c>
    </row>
    <row r="6592" spans="1:13">
      <c r="A6592" s="6">
        <f t="shared" si="967"/>
        <v>1974000</v>
      </c>
      <c r="B6592" s="7">
        <f t="shared" si="968"/>
        <v>43124.847222200944</v>
      </c>
      <c r="C6592">
        <f t="shared" si="961"/>
        <v>-0.73432250943523625</v>
      </c>
      <c r="D6592">
        <f t="shared" si="962"/>
        <v>19.265677490564762</v>
      </c>
      <c r="E6592">
        <f t="shared" si="963"/>
        <v>2E-3</v>
      </c>
      <c r="F6592">
        <f t="shared" si="964"/>
        <v>6.6666666666666671E-3</v>
      </c>
      <c r="G6592">
        <f t="shared" si="965"/>
        <v>0.11931195125208005</v>
      </c>
      <c r="H6592">
        <f t="shared" si="966"/>
        <v>0</v>
      </c>
      <c r="I6592">
        <f t="shared" si="969"/>
        <v>-0.61331173526876903</v>
      </c>
      <c r="J6592">
        <f t="shared" si="969"/>
        <v>-0.10529152772468786</v>
      </c>
      <c r="K6592">
        <f t="shared" si="969"/>
        <v>0.11416301402335145</v>
      </c>
      <c r="L6592">
        <f t="shared" si="969"/>
        <v>8.9253087799043077E-2</v>
      </c>
      <c r="M6592">
        <f t="shared" si="969"/>
        <v>-6.0923878699200799E-3</v>
      </c>
    </row>
    <row r="6593" spans="1:13">
      <c r="A6593" s="6">
        <f t="shared" si="967"/>
        <v>1974300</v>
      </c>
      <c r="B6593" s="7">
        <f t="shared" si="968"/>
        <v>43124.850694423163</v>
      </c>
      <c r="C6593">
        <f t="shared" si="961"/>
        <v>-0.77176333576345568</v>
      </c>
      <c r="D6593">
        <f t="shared" si="962"/>
        <v>19.228236664236544</v>
      </c>
      <c r="E6593">
        <f t="shared" si="963"/>
        <v>2E-3</v>
      </c>
      <c r="F6593">
        <f t="shared" si="964"/>
        <v>6.6666666666666671E-3</v>
      </c>
      <c r="G6593">
        <f t="shared" si="965"/>
        <v>0.11931195125208005</v>
      </c>
      <c r="H6593">
        <f t="shared" si="966"/>
        <v>0</v>
      </c>
      <c r="I6593">
        <f t="shared" si="969"/>
        <v>-0.65091559650235786</v>
      </c>
      <c r="J6593">
        <f t="shared" si="969"/>
        <v>-0.13494466299951652</v>
      </c>
      <c r="K6593">
        <f t="shared" si="969"/>
        <v>9.8536917841589772E-2</v>
      </c>
      <c r="L6593">
        <f t="shared" si="969"/>
        <v>8.9213098083206141E-2</v>
      </c>
      <c r="M6593">
        <f t="shared" si="969"/>
        <v>-5.7692474582595795E-3</v>
      </c>
    </row>
    <row r="6594" spans="1:13">
      <c r="A6594" s="6">
        <f t="shared" si="967"/>
        <v>1974600</v>
      </c>
      <c r="B6594" s="7">
        <f t="shared" si="968"/>
        <v>43124.854166645382</v>
      </c>
      <c r="C6594">
        <f t="shared" si="961"/>
        <v>-0.80670253499762445</v>
      </c>
      <c r="D6594">
        <f t="shared" si="962"/>
        <v>19.193297465002374</v>
      </c>
      <c r="E6594">
        <f t="shared" si="963"/>
        <v>2E-3</v>
      </c>
      <c r="F6594">
        <f t="shared" si="964"/>
        <v>6.6666666666666671E-3</v>
      </c>
      <c r="G6594">
        <f t="shared" si="965"/>
        <v>0.11931195125208005</v>
      </c>
      <c r="H6594">
        <f t="shared" si="966"/>
        <v>0</v>
      </c>
      <c r="I6594">
        <f t="shared" si="969"/>
        <v>-0.68640955173666229</v>
      </c>
      <c r="J6594">
        <f t="shared" si="969"/>
        <v>-0.16416038280054457</v>
      </c>
      <c r="K6594">
        <f t="shared" si="969"/>
        <v>8.2591419827688431E-2</v>
      </c>
      <c r="L6594">
        <f t="shared" si="969"/>
        <v>8.8883929168301637E-2</v>
      </c>
      <c r="M6594">
        <f t="shared" si="969"/>
        <v>-5.427406358078906E-3</v>
      </c>
    </row>
    <row r="6595" spans="1:13">
      <c r="A6595" s="6">
        <f t="shared" si="967"/>
        <v>1974900</v>
      </c>
      <c r="B6595" s="7">
        <f t="shared" si="968"/>
        <v>43124.857638867601</v>
      </c>
      <c r="C6595">
        <f t="shared" si="961"/>
        <v>-0.83902685370454189</v>
      </c>
      <c r="D6595">
        <f t="shared" si="962"/>
        <v>19.160973146295458</v>
      </c>
      <c r="E6595">
        <f t="shared" si="963"/>
        <v>2E-3</v>
      </c>
      <c r="F6595">
        <f t="shared" si="964"/>
        <v>6.6666666666666671E-3</v>
      </c>
      <c r="G6595">
        <f t="shared" si="965"/>
        <v>0.11931195125208005</v>
      </c>
      <c r="H6595">
        <f t="shared" si="966"/>
        <v>0</v>
      </c>
      <c r="I6595">
        <f t="shared" si="969"/>
        <v>-0.71967854932836284</v>
      </c>
      <c r="J6595">
        <f t="shared" si="969"/>
        <v>-0.19284398602862202</v>
      </c>
      <c r="K6595">
        <f t="shared" si="969"/>
        <v>6.6378206409320448E-2</v>
      </c>
      <c r="L6595">
        <f t="shared" si="969"/>
        <v>8.8266648036702755E-2</v>
      </c>
      <c r="M6595">
        <f t="shared" si="969"/>
        <v>-5.0679726279212797E-3</v>
      </c>
    </row>
    <row r="6596" spans="1:13">
      <c r="A6596" s="6">
        <f t="shared" si="967"/>
        <v>1975200</v>
      </c>
      <c r="B6596" s="7">
        <f t="shared" si="968"/>
        <v>43124.86111108982</v>
      </c>
      <c r="C6596">
        <f t="shared" si="961"/>
        <v>-0.86863151443786735</v>
      </c>
      <c r="D6596">
        <f t="shared" si="962"/>
        <v>19.131368485562131</v>
      </c>
      <c r="E6596">
        <f t="shared" si="963"/>
        <v>2E-3</v>
      </c>
      <c r="F6596">
        <f t="shared" si="964"/>
        <v>6.6666666666666671E-3</v>
      </c>
      <c r="G6596">
        <f t="shared" si="965"/>
        <v>0.11931195125208005</v>
      </c>
      <c r="H6596">
        <f t="shared" si="966"/>
        <v>0</v>
      </c>
      <c r="I6596">
        <f t="shared" ref="I6596:M6646" si="970">$B$1*EXP(-$G6596*I$10)*SIN($B$2*$A6596+$B$3-$G6596*I$10-$H6596)/SQRT((1+$G6596*$B$7)^2+($G6596*$B$7)^2)</f>
        <v>-0.75061474970807651</v>
      </c>
      <c r="J6596">
        <f t="shared" si="970"/>
        <v>-0.22090249641021151</v>
      </c>
      <c r="K6596">
        <f t="shared" si="970"/>
        <v>4.9949831798510543E-2</v>
      </c>
      <c r="L6596">
        <f t="shared" si="970"/>
        <v>8.7363255570198015E-2</v>
      </c>
      <c r="M6596">
        <f t="shared" si="970"/>
        <v>-4.6921113518434993E-3</v>
      </c>
    </row>
    <row r="6597" spans="1:13">
      <c r="A6597" s="6">
        <f t="shared" si="967"/>
        <v>1975500</v>
      </c>
      <c r="B6597" s="7">
        <f t="shared" si="968"/>
        <v>43124.864583312039</v>
      </c>
      <c r="C6597">
        <f t="shared" si="961"/>
        <v>-0.89542055536841303</v>
      </c>
      <c r="D6597">
        <f t="shared" si="962"/>
        <v>19.104579444631586</v>
      </c>
      <c r="E6597">
        <f t="shared" si="963"/>
        <v>2E-3</v>
      </c>
      <c r="F6597">
        <f t="shared" si="964"/>
        <v>6.6666666666666671E-3</v>
      </c>
      <c r="G6597">
        <f t="shared" si="965"/>
        <v>0.11931195125208005</v>
      </c>
      <c r="H6597">
        <f t="shared" si="966"/>
        <v>0</v>
      </c>
      <c r="I6597">
        <f t="shared" si="970"/>
        <v>-0.77911787493635021</v>
      </c>
      <c r="J6597">
        <f t="shared" si="970"/>
        <v>-0.2482449638748242</v>
      </c>
      <c r="K6597">
        <f t="shared" si="970"/>
        <v>3.33595476400734E-2</v>
      </c>
      <c r="L6597">
        <f t="shared" si="970"/>
        <v>8.6176680064245392E-2</v>
      </c>
      <c r="M6597">
        <f t="shared" si="970"/>
        <v>-4.3010408628606969E-3</v>
      </c>
    </row>
    <row r="6598" spans="1:13">
      <c r="A6598" s="6">
        <f t="shared" si="967"/>
        <v>1975800</v>
      </c>
      <c r="B6598" s="7">
        <f t="shared" si="968"/>
        <v>43124.868055534258</v>
      </c>
      <c r="C6598">
        <f t="shared" si="961"/>
        <v>-0.919307141338915</v>
      </c>
      <c r="D6598">
        <f t="shared" si="962"/>
        <v>19.080692858661084</v>
      </c>
      <c r="E6598">
        <f t="shared" si="963"/>
        <v>2E-3</v>
      </c>
      <c r="F6598">
        <f t="shared" si="964"/>
        <v>6.6666666666666671E-3</v>
      </c>
      <c r="G6598">
        <f t="shared" si="965"/>
        <v>0.11931195125208005</v>
      </c>
      <c r="H6598">
        <f t="shared" si="966"/>
        <v>0</v>
      </c>
      <c r="I6598">
        <f t="shared" si="970"/>
        <v>-0.80509553374885456</v>
      </c>
      <c r="J6598">
        <f t="shared" si="970"/>
        <v>-0.27478275936446112</v>
      </c>
      <c r="K6598">
        <f t="shared" si="970"/>
        <v>1.6661130399458799E-2</v>
      </c>
      <c r="L6598">
        <f t="shared" si="970"/>
        <v>8.4710767736070364E-2</v>
      </c>
      <c r="M6598">
        <f t="shared" si="970"/>
        <v>-3.8960287937896865E-3</v>
      </c>
    </row>
    <row r="6599" spans="1:13">
      <c r="A6599" s="6">
        <f t="shared" si="967"/>
        <v>1976100</v>
      </c>
      <c r="B6599" s="7">
        <f t="shared" si="968"/>
        <v>43124.871527756477</v>
      </c>
      <c r="C6599">
        <f t="shared" si="961"/>
        <v>-0.94021384533536301</v>
      </c>
      <c r="D6599">
        <f t="shared" si="962"/>
        <v>19.059786154664636</v>
      </c>
      <c r="E6599">
        <f t="shared" si="963"/>
        <v>2E-3</v>
      </c>
      <c r="F6599">
        <f t="shared" si="964"/>
        <v>6.6666666666666671E-3</v>
      </c>
      <c r="G6599">
        <f t="shared" si="965"/>
        <v>0.11931195125208005</v>
      </c>
      <c r="H6599">
        <f t="shared" si="966"/>
        <v>0</v>
      </c>
      <c r="I6599">
        <f t="shared" si="970"/>
        <v>-0.82846352103752963</v>
      </c>
      <c r="J6599">
        <f t="shared" si="970"/>
        <v>-0.30042986211978456</v>
      </c>
      <c r="K6599">
        <f t="shared" si="970"/>
        <v>-9.1292950678792476E-5</v>
      </c>
      <c r="L6599">
        <f t="shared" si="970"/>
        <v>8.2970270257364795E-2</v>
      </c>
      <c r="M6599">
        <f t="shared" si="970"/>
        <v>-3.4783879682874302E-3</v>
      </c>
    </row>
    <row r="6600" spans="1:13">
      <c r="A6600" s="6">
        <f t="shared" si="967"/>
        <v>1976400</v>
      </c>
      <c r="B6600" s="7">
        <f t="shared" si="968"/>
        <v>43124.874999978696</v>
      </c>
      <c r="C6600">
        <f t="shared" si="961"/>
        <v>-0.95807289946213414</v>
      </c>
      <c r="D6600">
        <f t="shared" si="962"/>
        <v>19.041927100537865</v>
      </c>
      <c r="E6600">
        <f t="shared" si="963"/>
        <v>2E-3</v>
      </c>
      <c r="F6600">
        <f t="shared" si="964"/>
        <v>6.6666666666666671E-3</v>
      </c>
      <c r="G6600">
        <f t="shared" si="965"/>
        <v>0.11931195125208005</v>
      </c>
      <c r="H6600">
        <f t="shared" si="966"/>
        <v>0</v>
      </c>
      <c r="I6600">
        <f t="shared" si="970"/>
        <v>-0.8491460907965136</v>
      </c>
      <c r="J6600">
        <f t="shared" si="970"/>
        <v>-0.32510313851137274</v>
      </c>
      <c r="K6600">
        <f t="shared" si="970"/>
        <v>-1.6843420379893052E-2</v>
      </c>
      <c r="L6600">
        <f t="shared" si="970"/>
        <v>8.0960829352021313E-2</v>
      </c>
      <c r="M6600">
        <f t="shared" si="970"/>
        <v>-3.0494721454100236E-3</v>
      </c>
    </row>
    <row r="6601" spans="1:13">
      <c r="A6601" s="6">
        <f t="shared" si="967"/>
        <v>1976700</v>
      </c>
      <c r="B6601" s="7">
        <f t="shared" si="968"/>
        <v>43124.878472200915</v>
      </c>
      <c r="C6601">
        <f t="shared" si="961"/>
        <v>-0.97282641460786889</v>
      </c>
      <c r="D6601">
        <f t="shared" si="962"/>
        <v>19.027173585392131</v>
      </c>
      <c r="E6601">
        <f t="shared" si="963"/>
        <v>2E-3</v>
      </c>
      <c r="F6601">
        <f t="shared" si="964"/>
        <v>6.6666666666666671E-3</v>
      </c>
      <c r="G6601">
        <f t="shared" si="965"/>
        <v>0.11931195125208005</v>
      </c>
      <c r="H6601">
        <f t="shared" si="966"/>
        <v>0</v>
      </c>
      <c r="I6601">
        <f t="shared" si="970"/>
        <v>-0.86707620164861432</v>
      </c>
      <c r="J6601">
        <f t="shared" si="970"/>
        <v>-0.34872261151275036</v>
      </c>
      <c r="K6601">
        <f t="shared" si="970"/>
        <v>-3.3540950816948564E-2</v>
      </c>
      <c r="L6601">
        <f t="shared" si="970"/>
        <v>7.868895850880199E-2</v>
      </c>
      <c r="M6601">
        <f t="shared" si="970"/>
        <v>-2.6106716314783056E-3</v>
      </c>
    </row>
    <row r="6602" spans="1:13">
      <c r="A6602" s="6">
        <f t="shared" si="967"/>
        <v>1977000</v>
      </c>
      <c r="B6602" s="7">
        <f t="shared" si="968"/>
        <v>43124.881944423134</v>
      </c>
      <c r="C6602">
        <f t="shared" si="961"/>
        <v>-0.9844265680897738</v>
      </c>
      <c r="D6602">
        <f t="shared" si="962"/>
        <v>19.015573431910227</v>
      </c>
      <c r="E6602">
        <f t="shared" si="963"/>
        <v>2E-3</v>
      </c>
      <c r="F6602">
        <f t="shared" si="964"/>
        <v>6.6666666666666671E-3</v>
      </c>
      <c r="G6602">
        <f t="shared" si="965"/>
        <v>0.11931195125208005</v>
      </c>
      <c r="H6602">
        <f t="shared" si="966"/>
        <v>0</v>
      </c>
      <c r="I6602">
        <f t="shared" si="970"/>
        <v>-0.88219573415617514</v>
      </c>
      <c r="J6602">
        <f t="shared" si="970"/>
        <v>-0.37121171994145091</v>
      </c>
      <c r="K6602">
        <f t="shared" si="970"/>
        <v>-5.0129760163714301E-2</v>
      </c>
      <c r="L6602">
        <f t="shared" si="970"/>
        <v>7.6162021868225863E-2</v>
      </c>
      <c r="M6602">
        <f t="shared" si="970"/>
        <v>-2.1634087734773897E-3</v>
      </c>
    </row>
    <row r="6603" spans="1:13">
      <c r="A6603" s="6">
        <f t="shared" si="967"/>
        <v>1977300</v>
      </c>
      <c r="B6603" s="7">
        <f t="shared" si="968"/>
        <v>43124.885416645353</v>
      </c>
      <c r="C6603">
        <f t="shared" si="961"/>
        <v>-0.99283575866804796</v>
      </c>
      <c r="D6603">
        <f t="shared" si="962"/>
        <v>19.007164241331953</v>
      </c>
      <c r="E6603">
        <f t="shared" si="963"/>
        <v>2E-3</v>
      </c>
      <c r="F6603">
        <f t="shared" si="964"/>
        <v>6.6666666666666671E-3</v>
      </c>
      <c r="G6603">
        <f t="shared" si="965"/>
        <v>0.11931195125208005</v>
      </c>
      <c r="H6603">
        <f t="shared" si="966"/>
        <v>0</v>
      </c>
      <c r="I6603">
        <f t="shared" si="970"/>
        <v>-0.89445567921182878</v>
      </c>
      <c r="J6603">
        <f t="shared" si="970"/>
        <v>-0.3924975666276076</v>
      </c>
      <c r="K6603">
        <f t="shared" si="970"/>
        <v>-6.6556076735258901E-2</v>
      </c>
      <c r="L6603">
        <f t="shared" si="970"/>
        <v>7.3388210352138591E-2</v>
      </c>
      <c r="M6603">
        <f t="shared" si="970"/>
        <v>-1.7091333486021856E-3</v>
      </c>
    </row>
    <row r="6604" spans="1:13">
      <c r="A6604" s="6">
        <f t="shared" si="967"/>
        <v>1977600</v>
      </c>
      <c r="B6604" s="7">
        <f t="shared" si="968"/>
        <v>43124.888888867572</v>
      </c>
      <c r="C6604">
        <f t="shared" si="961"/>
        <v>-0.99802672842823148</v>
      </c>
      <c r="D6604">
        <f t="shared" si="962"/>
        <v>19.001973271571767</v>
      </c>
      <c r="E6604">
        <f t="shared" si="963"/>
        <v>2E-3</v>
      </c>
      <c r="F6604">
        <f t="shared" si="964"/>
        <v>6.6666666666666671E-3</v>
      </c>
      <c r="G6604">
        <f t="shared" si="965"/>
        <v>0.11931195125208005</v>
      </c>
      <c r="H6604">
        <f t="shared" si="966"/>
        <v>0</v>
      </c>
      <c r="I6604">
        <f t="shared" si="970"/>
        <v>-0.90381629689881404</v>
      </c>
      <c r="J6604">
        <f t="shared" si="970"/>
        <v>-0.41251115470609145</v>
      </c>
      <c r="K6604">
        <f t="shared" si="970"/>
        <v>-8.2766655557785299E-2</v>
      </c>
      <c r="L6604">
        <f t="shared" si="970"/>
        <v>7.0376515113294888E-2</v>
      </c>
      <c r="M6604">
        <f t="shared" si="970"/>
        <v>-1.2493178648850804E-3</v>
      </c>
    </row>
    <row r="6605" spans="1:13">
      <c r="A6605" s="6">
        <f t="shared" si="967"/>
        <v>1977900</v>
      </c>
      <c r="B6605" s="7">
        <f t="shared" si="968"/>
        <v>43124.892361089791</v>
      </c>
      <c r="C6605">
        <f t="shared" ref="C6605:C6668" si="971">$B$1*SIN($B$2*A6605+$B$3)</f>
        <v>-0.99998265113617379</v>
      </c>
      <c r="D6605">
        <f t="shared" ref="D6605:D6668" si="972">C6605-$B$9</f>
        <v>19.000017348863825</v>
      </c>
      <c r="E6605">
        <f t="shared" ref="E6605:E6668" si="973">$B$5*20</f>
        <v>2E-3</v>
      </c>
      <c r="F6605">
        <f t="shared" ref="F6605:F6668" si="974">E6605/$B$4</f>
        <v>6.6666666666666671E-3</v>
      </c>
      <c r="G6605">
        <f t="shared" ref="G6605:G6668" si="975">SQRT($B$2/(2*F6605))</f>
        <v>0.11931195125208005</v>
      </c>
      <c r="H6605">
        <f t="shared" ref="H6605:H6668" si="976">ATAN(G6605*$B$7/(1+G6605*$B$7))</f>
        <v>0</v>
      </c>
      <c r="I6605">
        <f t="shared" si="970"/>
        <v>-0.91024724530563927</v>
      </c>
      <c r="J6605">
        <f t="shared" si="970"/>
        <v>-0.43118761126589539</v>
      </c>
      <c r="K6605">
        <f t="shared" si="970"/>
        <v>-9.870895095916174E-2</v>
      </c>
      <c r="L6605">
        <f t="shared" si="970"/>
        <v>6.7136698391052158E-2</v>
      </c>
      <c r="M6605">
        <f t="shared" si="970"/>
        <v>-7.8545278814554206E-4</v>
      </c>
    </row>
    <row r="6606" spans="1:13">
      <c r="A6606" s="6">
        <f t="shared" ref="A6606:A6669" si="977">A6605+300</f>
        <v>1978200</v>
      </c>
      <c r="B6606" s="7">
        <f t="shared" ref="B6606:B6669" si="978">B6605+300/86400</f>
        <v>43124.89583331201</v>
      </c>
      <c r="C6606">
        <f t="shared" si="971"/>
        <v>-0.9986971867793214</v>
      </c>
      <c r="D6606">
        <f t="shared" si="972"/>
        <v>19.001302813220679</v>
      </c>
      <c r="E6606">
        <f t="shared" si="973"/>
        <v>2E-3</v>
      </c>
      <c r="F6606">
        <f t="shared" si="974"/>
        <v>6.6666666666666671E-3</v>
      </c>
      <c r="G6606">
        <f t="shared" si="975"/>
        <v>0.11931195125208005</v>
      </c>
      <c r="H6606">
        <f t="shared" si="976"/>
        <v>0</v>
      </c>
      <c r="I6606">
        <f t="shared" si="970"/>
        <v>-0.91372767887769024</v>
      </c>
      <c r="J6606">
        <f t="shared" si="970"/>
        <v>-0.44846639763207025</v>
      </c>
      <c r="K6606">
        <f t="shared" si="970"/>
        <v>-0.1143312868928022</v>
      </c>
      <c r="L6606">
        <f t="shared" si="970"/>
        <v>6.3679261867611997E-2</v>
      </c>
      <c r="M6606">
        <f t="shared" si="970"/>
        <v>-3.1904171072781866E-4</v>
      </c>
    </row>
    <row r="6607" spans="1:13">
      <c r="A6607" s="6">
        <f t="shared" si="977"/>
        <v>1978500</v>
      </c>
      <c r="B6607" s="7">
        <f t="shared" si="978"/>
        <v>43124.899305534229</v>
      </c>
      <c r="C6607">
        <f t="shared" si="971"/>
        <v>-0.9941745021174978</v>
      </c>
      <c r="D6607">
        <f t="shared" si="972"/>
        <v>19.005825497882501</v>
      </c>
      <c r="E6607">
        <f t="shared" si="973"/>
        <v>2E-3</v>
      </c>
      <c r="F6607">
        <f t="shared" si="974"/>
        <v>6.6666666666666671E-3</v>
      </c>
      <c r="G6607">
        <f t="shared" si="975"/>
        <v>0.11931195125208005</v>
      </c>
      <c r="H6607">
        <f t="shared" si="976"/>
        <v>0</v>
      </c>
      <c r="I6607">
        <f t="shared" si="970"/>
        <v>-0.91424631598687556</v>
      </c>
      <c r="J6607">
        <f t="shared" si="970"/>
        <v>-0.46429150559829518</v>
      </c>
      <c r="K6607">
        <f t="shared" si="970"/>
        <v>-0.12958302444254569</v>
      </c>
      <c r="L6607">
        <f t="shared" si="970"/>
        <v>6.0015412627432152E-2</v>
      </c>
      <c r="M6607">
        <f t="shared" si="970"/>
        <v>1.4840352230561393E-4</v>
      </c>
    </row>
    <row r="6608" spans="1:13">
      <c r="A6608" s="6">
        <f t="shared" si="977"/>
        <v>1978800</v>
      </c>
      <c r="B6608" s="7">
        <f t="shared" si="978"/>
        <v>43124.902777756448</v>
      </c>
      <c r="C6608">
        <f t="shared" si="971"/>
        <v>-0.98642925717660823</v>
      </c>
      <c r="D6608">
        <f t="shared" si="972"/>
        <v>19.01357074282339</v>
      </c>
      <c r="E6608">
        <f t="shared" si="973"/>
        <v>2E-3</v>
      </c>
      <c r="F6608">
        <f t="shared" si="974"/>
        <v>6.6666666666666671E-3</v>
      </c>
      <c r="G6608">
        <f t="shared" si="975"/>
        <v>0.11931195125208005</v>
      </c>
      <c r="H6608">
        <f t="shared" si="976"/>
        <v>0</v>
      </c>
      <c r="I6608">
        <f t="shared" si="970"/>
        <v>-0.91180147550041624</v>
      </c>
      <c r="J6608">
        <f t="shared" si="970"/>
        <v>-0.47861163897436543</v>
      </c>
      <c r="K6608">
        <f t="shared" si="970"/>
        <v>-0.14441472596588126</v>
      </c>
      <c r="L6608">
        <f t="shared" si="970"/>
        <v>5.6157026830088913E-2</v>
      </c>
      <c r="M6608">
        <f t="shared" si="970"/>
        <v>6.1536771373548393E-4</v>
      </c>
    </row>
    <row r="6609" spans="1:13">
      <c r="A6609" s="6">
        <f t="shared" si="977"/>
        <v>1979100</v>
      </c>
      <c r="B6609" s="7">
        <f t="shared" si="978"/>
        <v>43124.906249978667</v>
      </c>
      <c r="C6609">
        <f t="shared" si="971"/>
        <v>-0.97548655772895887</v>
      </c>
      <c r="D6609">
        <f t="shared" si="972"/>
        <v>19.02451344227104</v>
      </c>
      <c r="E6609">
        <f t="shared" si="973"/>
        <v>2E-3</v>
      </c>
      <c r="F6609">
        <f t="shared" si="974"/>
        <v>6.6666666666666671E-3</v>
      </c>
      <c r="G6609">
        <f t="shared" si="975"/>
        <v>0.11931195125208005</v>
      </c>
      <c r="H6609">
        <f t="shared" si="976"/>
        <v>0</v>
      </c>
      <c r="I6609">
        <f t="shared" si="970"/>
        <v>-0.90640108223012217</v>
      </c>
      <c r="J6609">
        <f t="shared" si="970"/>
        <v>-0.49138037985992022</v>
      </c>
      <c r="K6609">
        <f t="shared" si="970"/>
        <v>-0.1587783153433058</v>
      </c>
      <c r="L6609">
        <f t="shared" si="970"/>
        <v>5.2116611214366802E-2</v>
      </c>
      <c r="M6609">
        <f t="shared" si="970"/>
        <v>1.0803372256129999E-3</v>
      </c>
    </row>
    <row r="6610" spans="1:13">
      <c r="A6610" s="6">
        <f t="shared" si="977"/>
        <v>1979400</v>
      </c>
      <c r="B6610" s="7">
        <f t="shared" si="978"/>
        <v>43124.909722200886</v>
      </c>
      <c r="C6610">
        <f t="shared" si="971"/>
        <v>-0.96138187391436603</v>
      </c>
      <c r="D6610">
        <f t="shared" si="972"/>
        <v>19.038618126085634</v>
      </c>
      <c r="E6610">
        <f t="shared" si="973"/>
        <v>2E-3</v>
      </c>
      <c r="F6610">
        <f t="shared" si="974"/>
        <v>6.6666666666666671E-3</v>
      </c>
      <c r="G6610">
        <f t="shared" si="975"/>
        <v>0.11931195125208005</v>
      </c>
      <c r="H6610">
        <f t="shared" si="976"/>
        <v>0</v>
      </c>
      <c r="I6610">
        <f t="shared" si="970"/>
        <v>-0.89806264124457835</v>
      </c>
      <c r="J6610">
        <f t="shared" si="970"/>
        <v>-0.50255633910534969</v>
      </c>
      <c r="K6610">
        <f t="shared" si="970"/>
        <v>-0.1726272338142506</v>
      </c>
      <c r="L6610">
        <f t="shared" si="970"/>
        <v>4.7907262558397015E-2</v>
      </c>
      <c r="M6610">
        <f t="shared" si="970"/>
        <v>1.5418048856286428E-3</v>
      </c>
    </row>
    <row r="6611" spans="1:13">
      <c r="A6611" s="6">
        <f t="shared" si="977"/>
        <v>1979700</v>
      </c>
      <c r="B6611" s="7">
        <f t="shared" si="978"/>
        <v>43124.913194423105</v>
      </c>
      <c r="C6611">
        <f t="shared" si="971"/>
        <v>-0.94416092526568141</v>
      </c>
      <c r="D6611">
        <f t="shared" si="972"/>
        <v>19.055839074734319</v>
      </c>
      <c r="E6611">
        <f t="shared" si="973"/>
        <v>2E-3</v>
      </c>
      <c r="F6611">
        <f t="shared" si="974"/>
        <v>6.6666666666666671E-3</v>
      </c>
      <c r="G6611">
        <f t="shared" si="975"/>
        <v>0.11931195125208005</v>
      </c>
      <c r="H6611">
        <f t="shared" si="976"/>
        <v>0</v>
      </c>
      <c r="I6611">
        <f t="shared" si="970"/>
        <v>-0.88681318112745144</v>
      </c>
      <c r="J6611">
        <f t="shared" si="970"/>
        <v>-0.51210329047243475</v>
      </c>
      <c r="K6611">
        <f t="shared" si="970"/>
        <v>-0.18591659089472362</v>
      </c>
      <c r="L6611">
        <f t="shared" si="970"/>
        <v>4.3542625227178472E-2</v>
      </c>
      <c r="M6611">
        <f t="shared" si="970"/>
        <v>1.9982748725276161E-3</v>
      </c>
    </row>
    <row r="6612" spans="1:13">
      <c r="A6612" s="6">
        <f t="shared" si="977"/>
        <v>1980000</v>
      </c>
      <c r="B6612" s="7">
        <f t="shared" si="978"/>
        <v>43124.916666645324</v>
      </c>
      <c r="C6612">
        <f t="shared" si="971"/>
        <v>-0.92387953251154642</v>
      </c>
      <c r="D6612">
        <f t="shared" si="972"/>
        <v>19.076120467488455</v>
      </c>
      <c r="E6612">
        <f t="shared" si="973"/>
        <v>2E-3</v>
      </c>
      <c r="F6612">
        <f t="shared" si="974"/>
        <v>6.6666666666666671E-3</v>
      </c>
      <c r="G6612">
        <f t="shared" si="975"/>
        <v>0.11931195125208005</v>
      </c>
      <c r="H6612">
        <f t="shared" si="976"/>
        <v>0</v>
      </c>
      <c r="I6612">
        <f t="shared" si="970"/>
        <v>-0.87268916636588378</v>
      </c>
      <c r="J6612">
        <f t="shared" si="970"/>
        <v>-0.51999028805962277</v>
      </c>
      <c r="K6612">
        <f t="shared" si="970"/>
        <v>-0.19860330988724065</v>
      </c>
      <c r="L6612">
        <f t="shared" si="970"/>
        <v>3.9036846945150618E-2</v>
      </c>
      <c r="M6612">
        <f t="shared" si="970"/>
        <v>2.4482675647287178E-3</v>
      </c>
    </row>
    <row r="6613" spans="1:13">
      <c r="A6613" s="6">
        <f t="shared" si="977"/>
        <v>1980300</v>
      </c>
      <c r="B6613" s="7">
        <f t="shared" si="978"/>
        <v>43124.920138867543</v>
      </c>
      <c r="C6613">
        <f t="shared" si="971"/>
        <v>-0.90060343663658127</v>
      </c>
      <c r="D6613">
        <f t="shared" si="972"/>
        <v>19.09939656336342</v>
      </c>
      <c r="E6613">
        <f t="shared" si="973"/>
        <v>2E-3</v>
      </c>
      <c r="F6613">
        <f t="shared" si="974"/>
        <v>6.6666666666666671E-3</v>
      </c>
      <c r="G6613">
        <f t="shared" si="975"/>
        <v>0.11931195125208005</v>
      </c>
      <c r="H6613">
        <f t="shared" si="976"/>
        <v>0</v>
      </c>
      <c r="I6613">
        <f t="shared" si="970"/>
        <v>-0.85573637915286738</v>
      </c>
      <c r="J6613">
        <f t="shared" si="970"/>
        <v>-0.52619176661144207</v>
      </c>
      <c r="K6613">
        <f t="shared" si="970"/>
        <v>-0.21064626751154766</v>
      </c>
      <c r="L6613">
        <f t="shared" si="970"/>
        <v>3.440453293712873E-2</v>
      </c>
      <c r="M6613">
        <f t="shared" si="970"/>
        <v>2.8903243364355913E-3</v>
      </c>
    </row>
    <row r="6614" spans="1:13">
      <c r="A6614" s="6">
        <f t="shared" si="977"/>
        <v>1980600</v>
      </c>
      <c r="B6614" s="7">
        <f t="shared" si="978"/>
        <v>43124.923611089762</v>
      </c>
      <c r="C6614">
        <f t="shared" si="971"/>
        <v>-0.8744080857858324</v>
      </c>
      <c r="D6614">
        <f t="shared" si="972"/>
        <v>19.125591914214169</v>
      </c>
      <c r="E6614">
        <f t="shared" si="973"/>
        <v>2E-3</v>
      </c>
      <c r="F6614">
        <f t="shared" si="974"/>
        <v>6.6666666666666671E-3</v>
      </c>
      <c r="G6614">
        <f t="shared" si="975"/>
        <v>0.11931195125208005</v>
      </c>
      <c r="H6614">
        <f t="shared" si="976"/>
        <v>0</v>
      </c>
      <c r="I6614">
        <f t="shared" si="970"/>
        <v>-0.83600977098694573</v>
      </c>
      <c r="J6614">
        <f t="shared" si="970"/>
        <v>-0.53068762438678119</v>
      </c>
      <c r="K6614">
        <f t="shared" si="970"/>
        <v>-0.22200642720332639</v>
      </c>
      <c r="L6614">
        <f t="shared" si="970"/>
        <v>2.9660698586322771E-2</v>
      </c>
      <c r="M6614">
        <f t="shared" si="970"/>
        <v>3.3230122856868455E-3</v>
      </c>
    </row>
    <row r="6615" spans="1:13">
      <c r="A6615" s="6">
        <f t="shared" si="977"/>
        <v>1980900</v>
      </c>
      <c r="B6615" s="7">
        <f t="shared" si="978"/>
        <v>43124.927083311981</v>
      </c>
      <c r="C6615">
        <f t="shared" si="971"/>
        <v>-0.84537839070384047</v>
      </c>
      <c r="D6615">
        <f t="shared" si="972"/>
        <v>19.154621609296161</v>
      </c>
      <c r="E6615">
        <f t="shared" si="973"/>
        <v>2E-3</v>
      </c>
      <c r="F6615">
        <f t="shared" si="974"/>
        <v>6.6666666666666671E-3</v>
      </c>
      <c r="G6615">
        <f t="shared" si="975"/>
        <v>0.11931195125208005</v>
      </c>
      <c r="H6615">
        <f t="shared" si="976"/>
        <v>0</v>
      </c>
      <c r="I6615">
        <f t="shared" si="970"/>
        <v>-0.81357328455001654</v>
      </c>
      <c r="J6615">
        <f t="shared" si="970"/>
        <v>-0.53346328831757373</v>
      </c>
      <c r="K6615">
        <f t="shared" si="970"/>
        <v>-0.23264696564904494</v>
      </c>
      <c r="L6615">
        <f t="shared" si="970"/>
        <v>2.4820720762811079E-2</v>
      </c>
      <c r="M6615">
        <f t="shared" si="970"/>
        <v>3.7449288790279067E-3</v>
      </c>
    </row>
    <row r="6616" spans="1:13">
      <c r="A6616" s="6">
        <f t="shared" si="977"/>
        <v>1981200</v>
      </c>
      <c r="B6616" s="7">
        <f t="shared" si="978"/>
        <v>43124.9305555342</v>
      </c>
      <c r="C6616">
        <f t="shared" si="971"/>
        <v>-0.81360844950117683</v>
      </c>
      <c r="D6616">
        <f t="shared" si="972"/>
        <v>19.186391550498822</v>
      </c>
      <c r="E6616">
        <f t="shared" si="973"/>
        <v>2E-3</v>
      </c>
      <c r="F6616">
        <f t="shared" si="974"/>
        <v>6.6666666666666671E-3</v>
      </c>
      <c r="G6616">
        <f t="shared" si="975"/>
        <v>0.11931195125208005</v>
      </c>
      <c r="H6616">
        <f t="shared" si="976"/>
        <v>0</v>
      </c>
      <c r="I6616">
        <f t="shared" si="970"/>
        <v>-0.78849964644067516</v>
      </c>
      <c r="J6616">
        <f t="shared" si="970"/>
        <v>-0.53450976124657334</v>
      </c>
      <c r="K6616">
        <f t="shared" si="970"/>
        <v>-0.24253339214666955</v>
      </c>
      <c r="L6616">
        <f t="shared" si="970"/>
        <v>1.9900287980272935E-2</v>
      </c>
      <c r="M6616">
        <f t="shared" si="970"/>
        <v>4.1547064977449063E-3</v>
      </c>
    </row>
    <row r="6617" spans="1:13">
      <c r="A6617" s="6">
        <f t="shared" si="977"/>
        <v>1981500</v>
      </c>
      <c r="B6617" s="7">
        <f t="shared" si="978"/>
        <v>43124.934027756419</v>
      </c>
      <c r="C6617">
        <f t="shared" si="971"/>
        <v>-0.77920124264092683</v>
      </c>
      <c r="D6617">
        <f t="shared" si="972"/>
        <v>19.220798757359074</v>
      </c>
      <c r="E6617">
        <f t="shared" si="973"/>
        <v>2E-3</v>
      </c>
      <c r="F6617">
        <f t="shared" si="974"/>
        <v>6.6666666666666671E-3</v>
      </c>
      <c r="G6617">
        <f t="shared" si="975"/>
        <v>0.11931195125208005</v>
      </c>
      <c r="H6617">
        <f t="shared" si="976"/>
        <v>0</v>
      </c>
      <c r="I6617">
        <f t="shared" si="970"/>
        <v>-0.76087013143520288</v>
      </c>
      <c r="J6617">
        <f t="shared" si="970"/>
        <v>-0.53382365109111185</v>
      </c>
      <c r="K6617">
        <f t="shared" si="970"/>
        <v>-0.25163366040525609</v>
      </c>
      <c r="L6617">
        <f t="shared" si="970"/>
        <v>1.4915349542589941E-2</v>
      </c>
      <c r="M6617">
        <f t="shared" si="970"/>
        <v>4.551016870920673E-3</v>
      </c>
    </row>
    <row r="6618" spans="1:13">
      <c r="A6618" s="6">
        <f t="shared" si="977"/>
        <v>1981800</v>
      </c>
      <c r="B6618" s="7">
        <f t="shared" si="978"/>
        <v>43124.937499978638</v>
      </c>
      <c r="C6618">
        <f t="shared" si="971"/>
        <v>-0.74226829913328263</v>
      </c>
      <c r="D6618">
        <f t="shared" si="972"/>
        <v>19.257731700866717</v>
      </c>
      <c r="E6618">
        <f t="shared" si="973"/>
        <v>2E-3</v>
      </c>
      <c r="F6618">
        <f t="shared" si="974"/>
        <v>6.6666666666666671E-3</v>
      </c>
      <c r="G6618">
        <f t="shared" si="975"/>
        <v>0.11931195125208005</v>
      </c>
      <c r="H6618">
        <f t="shared" si="976"/>
        <v>0</v>
      </c>
      <c r="I6618">
        <f t="shared" si="970"/>
        <v>-0.73077429903993174</v>
      </c>
      <c r="J6618">
        <f t="shared" si="970"/>
        <v>-0.53140718183835933</v>
      </c>
      <c r="K6618">
        <f t="shared" si="970"/>
        <v>-0.25991827242122029</v>
      </c>
      <c r="L6618">
        <f t="shared" si="970"/>
        <v>9.8820638450676686E-3</v>
      </c>
      <c r="M6618">
        <f t="shared" si="970"/>
        <v>4.9325753809509217E-3</v>
      </c>
    </row>
    <row r="6619" spans="1:13">
      <c r="A6619" s="6">
        <f t="shared" si="977"/>
        <v>1982100</v>
      </c>
      <c r="B6619" s="7">
        <f t="shared" si="978"/>
        <v>43124.940972200857</v>
      </c>
      <c r="C6619">
        <f t="shared" si="971"/>
        <v>-0.70292933502045851</v>
      </c>
      <c r="D6619">
        <f t="shared" si="972"/>
        <v>19.297070664979543</v>
      </c>
      <c r="E6619">
        <f t="shared" si="973"/>
        <v>2E-3</v>
      </c>
      <c r="F6619">
        <f t="shared" si="974"/>
        <v>6.6666666666666671E-3</v>
      </c>
      <c r="G6619">
        <f t="shared" si="975"/>
        <v>0.11931195125208005</v>
      </c>
      <c r="H6619">
        <f t="shared" si="976"/>
        <v>0</v>
      </c>
      <c r="I6619">
        <f t="shared" si="970"/>
        <v>-0.69830970318908214</v>
      </c>
      <c r="J6619">
        <f t="shared" si="970"/>
        <v>-0.52726818633638006</v>
      </c>
      <c r="K6619">
        <f t="shared" si="970"/>
        <v>-0.26736037409446506</v>
      </c>
      <c r="L6619">
        <f t="shared" si="970"/>
        <v>4.8167459978980774E-3</v>
      </c>
      <c r="M6619">
        <f t="shared" si="970"/>
        <v>5.2981452275604572E-3</v>
      </c>
    </row>
    <row r="6620" spans="1:13">
      <c r="A6620" s="6">
        <f t="shared" si="977"/>
        <v>1982400</v>
      </c>
      <c r="B6620" s="7">
        <f t="shared" si="978"/>
        <v>43124.944444423076</v>
      </c>
      <c r="C6620">
        <f t="shared" si="971"/>
        <v>-0.66131186532414887</v>
      </c>
      <c r="D6620">
        <f t="shared" si="972"/>
        <v>19.338688134675852</v>
      </c>
      <c r="E6620">
        <f t="shared" si="973"/>
        <v>2E-3</v>
      </c>
      <c r="F6620">
        <f t="shared" si="974"/>
        <v>6.6666666666666671E-3</v>
      </c>
      <c r="G6620">
        <f t="shared" si="975"/>
        <v>0.11931195125208005</v>
      </c>
      <c r="H6620">
        <f t="shared" si="976"/>
        <v>0</v>
      </c>
      <c r="I6620">
        <f t="shared" si="970"/>
        <v>-0.66358157602939594</v>
      </c>
      <c r="J6620">
        <f t="shared" si="970"/>
        <v>-0.52142008090441505</v>
      </c>
      <c r="K6620">
        <f t="shared" si="970"/>
        <v>-0.27393584227437401</v>
      </c>
      <c r="L6620">
        <f t="shared" si="970"/>
        <v>-2.641850583149559E-4</v>
      </c>
      <c r="M6620">
        <f t="shared" si="970"/>
        <v>5.6465414368188594E-3</v>
      </c>
    </row>
    <row r="6621" spans="1:13">
      <c r="A6621" s="6">
        <f t="shared" si="977"/>
        <v>1982700</v>
      </c>
      <c r="B6621" s="7">
        <f t="shared" si="978"/>
        <v>43124.947916645295</v>
      </c>
      <c r="C6621">
        <f t="shared" si="971"/>
        <v>-0.61755079071267005</v>
      </c>
      <c r="D6621">
        <f t="shared" si="972"/>
        <v>19.38244920928733</v>
      </c>
      <c r="E6621">
        <f t="shared" si="973"/>
        <v>2E-3</v>
      </c>
      <c r="F6621">
        <f t="shared" si="974"/>
        <v>6.6666666666666671E-3</v>
      </c>
      <c r="G6621">
        <f t="shared" si="975"/>
        <v>0.11931195125208005</v>
      </c>
      <c r="H6621">
        <f t="shared" si="976"/>
        <v>0</v>
      </c>
      <c r="I6621">
        <f t="shared" si="970"/>
        <v>-0.62670248681598173</v>
      </c>
      <c r="J6621">
        <f t="shared" si="970"/>
        <v>-0.51388182184463516</v>
      </c>
      <c r="K6621">
        <f t="shared" si="970"/>
        <v>-0.27962336295366985</v>
      </c>
      <c r="L6621">
        <f t="shared" si="970"/>
        <v>-5.3442597736407128E-3</v>
      </c>
      <c r="M6621">
        <f t="shared" si="970"/>
        <v>5.976634702167828E-3</v>
      </c>
    </row>
    <row r="6622" spans="1:13">
      <c r="A6622" s="6">
        <f t="shared" si="977"/>
        <v>1983000</v>
      </c>
      <c r="B6622" s="7">
        <f t="shared" si="978"/>
        <v>43124.951388867514</v>
      </c>
      <c r="C6622">
        <f t="shared" si="971"/>
        <v>-0.5717879602281758</v>
      </c>
      <c r="D6622">
        <f t="shared" si="972"/>
        <v>19.428212039771825</v>
      </c>
      <c r="E6622">
        <f t="shared" si="973"/>
        <v>2E-3</v>
      </c>
      <c r="F6622">
        <f t="shared" si="974"/>
        <v>6.6666666666666671E-3</v>
      </c>
      <c r="G6622">
        <f t="shared" si="975"/>
        <v>0.11931195125208005</v>
      </c>
      <c r="H6622">
        <f t="shared" si="976"/>
        <v>0</v>
      </c>
      <c r="I6622">
        <f t="shared" si="970"/>
        <v>-0.58779197702552621</v>
      </c>
      <c r="J6622">
        <f t="shared" si="970"/>
        <v>-0.50467784399637472</v>
      </c>
      <c r="K6622">
        <f t="shared" si="970"/>
        <v>-0.28440450035654791</v>
      </c>
      <c r="L6622">
        <f t="shared" si="970"/>
        <v>-1.0407011373923867E-2</v>
      </c>
      <c r="M6622">
        <f t="shared" si="970"/>
        <v>6.2873550450036715E-3</v>
      </c>
    </row>
    <row r="6623" spans="1:13">
      <c r="A6623" s="6">
        <f t="shared" si="977"/>
        <v>1983300</v>
      </c>
      <c r="B6623" s="7">
        <f t="shared" si="978"/>
        <v>43124.954861089733</v>
      </c>
      <c r="C6623">
        <f t="shared" si="971"/>
        <v>-0.52417171149084507</v>
      </c>
      <c r="D6623">
        <f t="shared" si="972"/>
        <v>19.475828288509156</v>
      </c>
      <c r="E6623">
        <f t="shared" si="973"/>
        <v>2E-3</v>
      </c>
      <c r="F6623">
        <f t="shared" si="974"/>
        <v>6.6666666666666671E-3</v>
      </c>
      <c r="G6623">
        <f t="shared" si="975"/>
        <v>0.11931195125208005</v>
      </c>
      <c r="H6623">
        <f t="shared" si="976"/>
        <v>0</v>
      </c>
      <c r="I6623">
        <f t="shared" si="970"/>
        <v>-0.54697617286921763</v>
      </c>
      <c r="J6623">
        <f t="shared" si="970"/>
        <v>-0.49383798153194641</v>
      </c>
      <c r="K6623">
        <f t="shared" si="970"/>
        <v>-0.2882637566972161</v>
      </c>
      <c r="L6623">
        <f t="shared" si="970"/>
        <v>-1.5436029236919424E-2</v>
      </c>
      <c r="M6623">
        <f t="shared" si="970"/>
        <v>6.5776952829535015E-3</v>
      </c>
    </row>
    <row r="6624" spans="1:13">
      <c r="A6624" s="6">
        <f t="shared" si="977"/>
        <v>1983600</v>
      </c>
      <c r="B6624" s="7">
        <f t="shared" si="978"/>
        <v>43124.958333311952</v>
      </c>
      <c r="C6624">
        <f t="shared" si="971"/>
        <v>-0.47485638987117057</v>
      </c>
      <c r="D6624">
        <f t="shared" si="972"/>
        <v>19.525143610128829</v>
      </c>
      <c r="E6624">
        <f t="shared" si="973"/>
        <v>2E-3</v>
      </c>
      <c r="F6624">
        <f t="shared" si="974"/>
        <v>6.6666666666666671E-3</v>
      </c>
      <c r="G6624">
        <f t="shared" si="975"/>
        <v>0.11931195125208005</v>
      </c>
      <c r="H6624">
        <f t="shared" si="976"/>
        <v>0</v>
      </c>
      <c r="I6624">
        <f t="shared" si="970"/>
        <v>-0.5043873764620167</v>
      </c>
      <c r="J6624">
        <f t="shared" si="970"/>
        <v>-0.48139737125091847</v>
      </c>
      <c r="K6624">
        <f t="shared" si="970"/>
        <v>-0.29118862241506016</v>
      </c>
      <c r="L6624">
        <f t="shared" si="970"/>
        <v>-2.0415012086363947E-2</v>
      </c>
      <c r="M6624">
        <f t="shared" si="970"/>
        <v>6.8467142945979297E-3</v>
      </c>
    </row>
    <row r="6625" spans="1:13">
      <c r="A6625" s="6">
        <f t="shared" si="977"/>
        <v>1983900</v>
      </c>
      <c r="B6625" s="7">
        <f t="shared" si="978"/>
        <v>43124.961805534171</v>
      </c>
      <c r="C6625">
        <f t="shared" si="971"/>
        <v>-0.42400184818806314</v>
      </c>
      <c r="D6625">
        <f t="shared" si="972"/>
        <v>19.575998151811937</v>
      </c>
      <c r="E6625">
        <f t="shared" si="973"/>
        <v>2E-3</v>
      </c>
      <c r="F6625">
        <f t="shared" si="974"/>
        <v>6.6666666666666671E-3</v>
      </c>
      <c r="G6625">
        <f t="shared" si="975"/>
        <v>0.11931195125208005</v>
      </c>
      <c r="H6625">
        <f t="shared" si="976"/>
        <v>0</v>
      </c>
      <c r="I6625">
        <f t="shared" si="970"/>
        <v>-0.46016363697274443</v>
      </c>
      <c r="J6625">
        <f t="shared" si="970"/>
        <v>-0.46739633868615088</v>
      </c>
      <c r="K6625">
        <f t="shared" si="970"/>
        <v>-0.29316961672369346</v>
      </c>
      <c r="L6625">
        <f t="shared" si="970"/>
        <v>-2.5327820831653643E-2</v>
      </c>
      <c r="M6625">
        <f t="shared" si="970"/>
        <v>7.0935400700638104E-3</v>
      </c>
    </row>
    <row r="6626" spans="1:13">
      <c r="A6626" s="6">
        <f t="shared" si="977"/>
        <v>1984200</v>
      </c>
      <c r="B6626" s="7">
        <f t="shared" si="978"/>
        <v>43124.96527775639</v>
      </c>
      <c r="C6626">
        <f t="shared" si="971"/>
        <v>-0.3717729285548424</v>
      </c>
      <c r="D6626">
        <f t="shared" si="972"/>
        <v>19.628227071445156</v>
      </c>
      <c r="E6626">
        <f t="shared" si="973"/>
        <v>2E-3</v>
      </c>
      <c r="F6626">
        <f t="shared" si="974"/>
        <v>6.6666666666666671E-3</v>
      </c>
      <c r="G6626">
        <f t="shared" si="975"/>
        <v>0.11931195125208005</v>
      </c>
      <c r="H6626">
        <f t="shared" si="976"/>
        <v>0</v>
      </c>
      <c r="I6626">
        <f t="shared" si="970"/>
        <v>-0.41444830314538766</v>
      </c>
      <c r="J6626">
        <f t="shared" si="970"/>
        <v>-0.4518802673908181</v>
      </c>
      <c r="K6626">
        <f t="shared" si="970"/>
        <v>-0.29420031834239074</v>
      </c>
      <c r="L6626">
        <f t="shared" si="970"/>
        <v>-3.0158530881805947E-2</v>
      </c>
      <c r="M6626">
        <f t="shared" si="970"/>
        <v>7.3173725375954481E-3</v>
      </c>
    </row>
    <row r="6627" spans="1:13">
      <c r="A6627" s="6">
        <f t="shared" si="977"/>
        <v>1984500</v>
      </c>
      <c r="B6627" s="7">
        <f t="shared" si="978"/>
        <v>43124.968749978609</v>
      </c>
      <c r="C6627">
        <f t="shared" si="971"/>
        <v>-0.31833892805317793</v>
      </c>
      <c r="D6627">
        <f t="shared" si="972"/>
        <v>19.681661071946824</v>
      </c>
      <c r="E6627">
        <f t="shared" si="973"/>
        <v>2E-3</v>
      </c>
      <c r="F6627">
        <f t="shared" si="974"/>
        <v>6.6666666666666671E-3</v>
      </c>
      <c r="G6627">
        <f t="shared" si="975"/>
        <v>0.11931195125208005</v>
      </c>
      <c r="H6627">
        <f t="shared" si="976"/>
        <v>0</v>
      </c>
      <c r="I6627">
        <f t="shared" si="970"/>
        <v>-0.36738955864253897</v>
      </c>
      <c r="J6627">
        <f t="shared" si="970"/>
        <v>-0.43489945183027839</v>
      </c>
      <c r="K6627">
        <f t="shared" si="970"/>
        <v>-0.2942773863102931</v>
      </c>
      <c r="L6627">
        <f t="shared" si="970"/>
        <v>-3.4891483764088849E-2</v>
      </c>
      <c r="M6627">
        <f t="shared" si="970"/>
        <v>7.5174861569403464E-3</v>
      </c>
    </row>
    <row r="6628" spans="1:13">
      <c r="A6628" s="6">
        <f t="shared" si="977"/>
        <v>1984800</v>
      </c>
      <c r="B6628" s="7">
        <f t="shared" si="978"/>
        <v>43124.972222200828</v>
      </c>
      <c r="C6628">
        <f t="shared" si="971"/>
        <v>-0.26387304996599642</v>
      </c>
      <c r="D6628">
        <f t="shared" si="972"/>
        <v>19.736126950034002</v>
      </c>
      <c r="E6628">
        <f t="shared" si="973"/>
        <v>2E-3</v>
      </c>
      <c r="F6628">
        <f t="shared" si="974"/>
        <v>6.6666666666666671E-3</v>
      </c>
      <c r="G6628">
        <f t="shared" si="975"/>
        <v>0.11931195125208005</v>
      </c>
      <c r="H6628">
        <f t="shared" si="976"/>
        <v>0</v>
      </c>
      <c r="I6628">
        <f t="shared" si="970"/>
        <v>-0.31913994171628091</v>
      </c>
      <c r="J6628">
        <f t="shared" si="970"/>
        <v>-0.41650893435536163</v>
      </c>
      <c r="K6628">
        <f t="shared" si="970"/>
        <v>-0.29340057081595239</v>
      </c>
      <c r="L6628">
        <f t="shared" si="970"/>
        <v>-3.9511337880092125E-2</v>
      </c>
      <c r="M6628">
        <f t="shared" si="970"/>
        <v>7.6932322711478103E-3</v>
      </c>
    </row>
    <row r="6629" spans="1:13">
      <c r="A6629" s="6">
        <f t="shared" si="977"/>
        <v>1985100</v>
      </c>
      <c r="B6629" s="7">
        <f t="shared" si="978"/>
        <v>43124.975694423047</v>
      </c>
      <c r="C6629">
        <f t="shared" si="971"/>
        <v>-0.20855184234896637</v>
      </c>
      <c r="D6629">
        <f t="shared" si="972"/>
        <v>19.791448157651033</v>
      </c>
      <c r="E6629">
        <f t="shared" si="973"/>
        <v>2E-3</v>
      </c>
      <c r="F6629">
        <f t="shared" si="974"/>
        <v>6.6666666666666671E-3</v>
      </c>
      <c r="G6629">
        <f t="shared" si="975"/>
        <v>0.11931195125208005</v>
      </c>
      <c r="H6629">
        <f t="shared" si="976"/>
        <v>0</v>
      </c>
      <c r="I6629">
        <f t="shared" si="970"/>
        <v>-0.26985585076418389</v>
      </c>
      <c r="J6629">
        <f t="shared" si="970"/>
        <v>-0.39676832678574359</v>
      </c>
      <c r="K6629">
        <f t="shared" si="970"/>
        <v>-0.2915727140070804</v>
      </c>
      <c r="L6629">
        <f t="shared" si="970"/>
        <v>-4.400311823463933E-2</v>
      </c>
      <c r="M6629">
        <f t="shared" si="970"/>
        <v>7.8440412091532741E-3</v>
      </c>
    </row>
    <row r="6630" spans="1:13">
      <c r="A6630" s="6">
        <f t="shared" si="977"/>
        <v>1985400</v>
      </c>
      <c r="B6630" s="7">
        <f t="shared" si="978"/>
        <v>43124.979166645266</v>
      </c>
      <c r="C6630">
        <f t="shared" si="971"/>
        <v>-0.15255462575976406</v>
      </c>
      <c r="D6630">
        <f t="shared" si="972"/>
        <v>19.847445374240237</v>
      </c>
      <c r="E6630">
        <f t="shared" si="973"/>
        <v>2E-3</v>
      </c>
      <c r="F6630">
        <f t="shared" si="974"/>
        <v>6.6666666666666671E-3</v>
      </c>
      <c r="G6630">
        <f t="shared" si="975"/>
        <v>0.11931195125208005</v>
      </c>
      <c r="H6630">
        <f t="shared" si="976"/>
        <v>0</v>
      </c>
      <c r="I6630">
        <f t="shared" si="970"/>
        <v>-0.21969703737257054</v>
      </c>
      <c r="J6630">
        <f t="shared" si="970"/>
        <v>-0.37574161718153248</v>
      </c>
      <c r="K6630">
        <f t="shared" si="970"/>
        <v>-0.28879974077788034</v>
      </c>
      <c r="L6630">
        <f t="shared" si="970"/>
        <v>-4.8352264976403415E-2</v>
      </c>
      <c r="M6630">
        <f t="shared" si="970"/>
        <v>7.9694241323353399E-3</v>
      </c>
    </row>
    <row r="6631" spans="1:13">
      <c r="A6631" s="6">
        <f t="shared" si="977"/>
        <v>1985700</v>
      </c>
      <c r="B6631" s="7">
        <f t="shared" si="978"/>
        <v>43124.982638867485</v>
      </c>
      <c r="C6631">
        <f t="shared" si="971"/>
        <v>-9.6062912000984865E-2</v>
      </c>
      <c r="D6631">
        <f t="shared" si="972"/>
        <v>19.903937087999015</v>
      </c>
      <c r="E6631">
        <f t="shared" si="973"/>
        <v>2E-3</v>
      </c>
      <c r="F6631">
        <f t="shared" si="974"/>
        <v>6.6666666666666671E-3</v>
      </c>
      <c r="G6631">
        <f t="shared" si="975"/>
        <v>0.11931195125208005</v>
      </c>
      <c r="H6631">
        <f t="shared" si="976"/>
        <v>0</v>
      </c>
      <c r="I6631">
        <f t="shared" si="970"/>
        <v>-0.16882608849110159</v>
      </c>
      <c r="J6631">
        <f t="shared" si="970"/>
        <v>-0.35349696242971834</v>
      </c>
      <c r="K6631">
        <f t="shared" si="970"/>
        <v>-0.28509063956384884</v>
      </c>
      <c r="L6631">
        <f t="shared" si="970"/>
        <v>-5.2544680592812344E-2</v>
      </c>
      <c r="M6631">
        <f t="shared" si="970"/>
        <v>8.0689746190575392E-3</v>
      </c>
    </row>
    <row r="6632" spans="1:13">
      <c r="A6632" s="6">
        <f t="shared" si="977"/>
        <v>1986000</v>
      </c>
      <c r="B6632" s="7">
        <f t="shared" si="978"/>
        <v>43124.986111089704</v>
      </c>
      <c r="C6632">
        <f t="shared" si="971"/>
        <v>-3.9259815759763339E-2</v>
      </c>
      <c r="D6632">
        <f t="shared" si="972"/>
        <v>19.960740184240237</v>
      </c>
      <c r="E6632">
        <f t="shared" si="973"/>
        <v>2E-3</v>
      </c>
      <c r="F6632">
        <f t="shared" si="974"/>
        <v>6.6666666666666671E-3</v>
      </c>
      <c r="G6632">
        <f t="shared" si="975"/>
        <v>0.11931195125208005</v>
      </c>
      <c r="H6632">
        <f t="shared" si="976"/>
        <v>0</v>
      </c>
      <c r="I6632">
        <f t="shared" si="970"/>
        <v>-0.11740789941625306</v>
      </c>
      <c r="J6632">
        <f t="shared" si="970"/>
        <v>-0.33010646731743448</v>
      </c>
      <c r="K6632">
        <f t="shared" si="970"/>
        <v>-0.28045743320627081</v>
      </c>
      <c r="L6632">
        <f t="shared" si="970"/>
        <v>-5.6566775606350893E-2</v>
      </c>
      <c r="M6632">
        <f t="shared" si="970"/>
        <v>8.1423699820616004E-3</v>
      </c>
    </row>
    <row r="6633" spans="1:13">
      <c r="A6633" s="6">
        <f t="shared" si="977"/>
        <v>1986300</v>
      </c>
      <c r="B6633" s="7">
        <f t="shared" si="978"/>
        <v>43124.989583311923</v>
      </c>
      <c r="C6633">
        <f t="shared" si="971"/>
        <v>1.7670538948274639E-2</v>
      </c>
      <c r="D6633">
        <f t="shared" si="972"/>
        <v>20.017670538948273</v>
      </c>
      <c r="E6633">
        <f t="shared" si="973"/>
        <v>2E-3</v>
      </c>
      <c r="F6633">
        <f t="shared" si="974"/>
        <v>6.6666666666666671E-3</v>
      </c>
      <c r="G6633">
        <f t="shared" si="975"/>
        <v>0.11931195125208005</v>
      </c>
      <c r="H6633">
        <f t="shared" si="976"/>
        <v>0</v>
      </c>
      <c r="I6633">
        <f t="shared" si="970"/>
        <v>-6.5609139292405139E-2</v>
      </c>
      <c r="J6633">
        <f t="shared" si="970"/>
        <v>-0.30564595080830337</v>
      </c>
      <c r="K6633">
        <f t="shared" si="970"/>
        <v>-0.27491513998084299</v>
      </c>
      <c r="L6633">
        <f t="shared" si="970"/>
        <v>-6.0405512624092862E-2</v>
      </c>
      <c r="M6633">
        <f t="shared" si="970"/>
        <v>8.1893723144399969E-3</v>
      </c>
    </row>
    <row r="6634" spans="1:13">
      <c r="A6634" s="6">
        <f t="shared" si="977"/>
        <v>1986600</v>
      </c>
      <c r="B6634" s="7">
        <f t="shared" si="978"/>
        <v>43124.993055534142</v>
      </c>
      <c r="C6634">
        <f t="shared" si="971"/>
        <v>7.4543615606228575E-2</v>
      </c>
      <c r="D6634">
        <f t="shared" si="972"/>
        <v>20.074543615606228</v>
      </c>
      <c r="E6634">
        <f t="shared" si="973"/>
        <v>2E-3</v>
      </c>
      <c r="F6634">
        <f t="shared" si="974"/>
        <v>6.6666666666666671E-3</v>
      </c>
      <c r="G6634">
        <f t="shared" si="975"/>
        <v>0.11931195125208005</v>
      </c>
      <c r="H6634">
        <f t="shared" si="976"/>
        <v>0</v>
      </c>
      <c r="I6634">
        <f t="shared" si="970"/>
        <v>-1.3597710863568807E-2</v>
      </c>
      <c r="J6634">
        <f t="shared" si="970"/>
        <v>-0.28019470027970461</v>
      </c>
      <c r="K6634">
        <f t="shared" si="970"/>
        <v>-0.2684817249168126</v>
      </c>
      <c r="L6634">
        <f t="shared" si="970"/>
        <v>-6.4048448597646954E-2</v>
      </c>
      <c r="M6634">
        <f t="shared" si="970"/>
        <v>8.2098292607972641E-3</v>
      </c>
    </row>
    <row r="6635" spans="1:13">
      <c r="A6635" s="6">
        <f t="shared" si="977"/>
        <v>1986900</v>
      </c>
      <c r="B6635" s="7">
        <f t="shared" si="978"/>
        <v>43124.996527756361</v>
      </c>
      <c r="C6635">
        <f t="shared" si="971"/>
        <v>0.13117506336080625</v>
      </c>
      <c r="D6635">
        <f t="shared" si="972"/>
        <v>20.131175063360807</v>
      </c>
      <c r="E6635">
        <f t="shared" si="973"/>
        <v>2E-3</v>
      </c>
      <c r="F6635">
        <f t="shared" si="974"/>
        <v>6.6666666666666671E-3</v>
      </c>
      <c r="G6635">
        <f t="shared" si="975"/>
        <v>0.11931195125208005</v>
      </c>
      <c r="H6635">
        <f t="shared" si="976"/>
        <v>0</v>
      </c>
      <c r="I6635">
        <f t="shared" si="970"/>
        <v>3.8457793774043701E-2</v>
      </c>
      <c r="J6635">
        <f t="shared" si="970"/>
        <v>-0.25383521451714486</v>
      </c>
      <c r="K6635">
        <f t="shared" si="970"/>
        <v>-0.26117804156433616</v>
      </c>
      <c r="L6635">
        <f t="shared" si="970"/>
        <v>-6.7483775156608777E-2</v>
      </c>
      <c r="M6635">
        <f t="shared" si="970"/>
        <v>8.2036745111016898E-3</v>
      </c>
    </row>
    <row r="6636" spans="1:13">
      <c r="A6636" s="6">
        <f t="shared" si="977"/>
        <v>1987200</v>
      </c>
      <c r="B6636" s="7">
        <f t="shared" si="978"/>
        <v>43124.99999997858</v>
      </c>
      <c r="C6636">
        <f t="shared" si="971"/>
        <v>0.18738131458504956</v>
      </c>
      <c r="D6636">
        <f t="shared" si="972"/>
        <v>20.18738131458505</v>
      </c>
      <c r="E6636">
        <f t="shared" si="973"/>
        <v>2E-3</v>
      </c>
      <c r="F6636">
        <f t="shared" si="974"/>
        <v>6.6666666666666671E-3</v>
      </c>
      <c r="G6636">
        <f t="shared" si="975"/>
        <v>0.11931195125208005</v>
      </c>
      <c r="H6636">
        <f t="shared" si="976"/>
        <v>0</v>
      </c>
      <c r="I6636">
        <f t="shared" si="970"/>
        <v>9.0388639653636804E-2</v>
      </c>
      <c r="J6636">
        <f t="shared" si="970"/>
        <v>-0.22665293629917221</v>
      </c>
      <c r="K6636">
        <f t="shared" si="970"/>
        <v>-0.25302776439889152</v>
      </c>
      <c r="L6636">
        <f t="shared" si="970"/>
        <v>-7.0700356884716806E-2</v>
      </c>
      <c r="M6636">
        <f t="shared" si="970"/>
        <v>8.1709280156254845E-3</v>
      </c>
    </row>
    <row r="6637" spans="1:13">
      <c r="A6637" s="6">
        <f t="shared" si="977"/>
        <v>1987500</v>
      </c>
      <c r="B6637" s="7">
        <f t="shared" si="978"/>
        <v>43125.003472200799</v>
      </c>
      <c r="C6637">
        <f t="shared" si="971"/>
        <v>0.24298017990261297</v>
      </c>
      <c r="D6637">
        <f t="shared" si="972"/>
        <v>20.242980179902613</v>
      </c>
      <c r="E6637">
        <f t="shared" si="973"/>
        <v>2E-3</v>
      </c>
      <c r="F6637">
        <f t="shared" si="974"/>
        <v>6.6666666666666671E-3</v>
      </c>
      <c r="G6637">
        <f t="shared" si="975"/>
        <v>0.11931195125208005</v>
      </c>
      <c r="H6637">
        <f t="shared" si="976"/>
        <v>0</v>
      </c>
      <c r="I6637">
        <f t="shared" si="970"/>
        <v>0.14202649588286628</v>
      </c>
      <c r="J6637">
        <f t="shared" si="970"/>
        <v>-0.19873597543934499</v>
      </c>
      <c r="K6637">
        <f t="shared" si="970"/>
        <v>-0.2440573120817747</v>
      </c>
      <c r="L6637">
        <f t="shared" si="970"/>
        <v>-7.3687767414685523E-2</v>
      </c>
      <c r="M6637">
        <f t="shared" si="970"/>
        <v>8.111695920276947E-3</v>
      </c>
    </row>
    <row r="6638" spans="1:13">
      <c r="A6638" s="6">
        <f t="shared" si="977"/>
        <v>1987800</v>
      </c>
      <c r="B6638" s="7">
        <f t="shared" si="978"/>
        <v>43125.006944423018</v>
      </c>
      <c r="C6638">
        <f t="shared" si="971"/>
        <v>0.29779143874396019</v>
      </c>
      <c r="D6638">
        <f t="shared" si="972"/>
        <v>20.29779143874396</v>
      </c>
      <c r="E6638">
        <f t="shared" si="973"/>
        <v>2E-3</v>
      </c>
      <c r="F6638">
        <f t="shared" si="974"/>
        <v>6.6666666666666671E-3</v>
      </c>
      <c r="G6638">
        <f t="shared" si="975"/>
        <v>0.11931195125208005</v>
      </c>
      <c r="H6638">
        <f t="shared" si="976"/>
        <v>0</v>
      </c>
      <c r="I6638">
        <f t="shared" si="970"/>
        <v>0.1932039812785715</v>
      </c>
      <c r="J6638">
        <f t="shared" si="970"/>
        <v>-0.1701748231834298</v>
      </c>
      <c r="K6638">
        <f t="shared" si="970"/>
        <v>-0.23429576182555617</v>
      </c>
      <c r="L6638">
        <f t="shared" si="970"/>
        <v>-7.6436323224664413E-2</v>
      </c>
      <c r="M6638">
        <f t="shared" si="970"/>
        <v>8.0261702225347207E-3</v>
      </c>
    </row>
    <row r="6639" spans="1:13">
      <c r="A6639" s="6">
        <f t="shared" si="977"/>
        <v>1988100</v>
      </c>
      <c r="B6639" s="7">
        <f t="shared" si="978"/>
        <v>43125.010416645237</v>
      </c>
      <c r="C6639">
        <f t="shared" si="971"/>
        <v>0.35163742352129357</v>
      </c>
      <c r="D6639">
        <f t="shared" si="972"/>
        <v>20.351637423521293</v>
      </c>
      <c r="E6639">
        <f t="shared" si="973"/>
        <v>2E-3</v>
      </c>
      <c r="F6639">
        <f t="shared" si="974"/>
        <v>6.6666666666666671E-3</v>
      </c>
      <c r="G6639">
        <f t="shared" si="975"/>
        <v>0.11931195125208005</v>
      </c>
      <c r="H6639">
        <f t="shared" si="976"/>
        <v>0</v>
      </c>
      <c r="I6639">
        <f t="shared" si="970"/>
        <v>0.24375520692354763</v>
      </c>
      <c r="J6639">
        <f t="shared" si="970"/>
        <v>-0.14106205888708068</v>
      </c>
      <c r="K6639">
        <f t="shared" si="970"/>
        <v>-0.22377475514192399</v>
      </c>
      <c r="L6639">
        <f t="shared" si="970"/>
        <v>-7.893711502683573E-2</v>
      </c>
      <c r="M6639">
        <f t="shared" si="970"/>
        <v>7.9146281490988669E-3</v>
      </c>
    </row>
    <row r="6640" spans="1:13">
      <c r="A6640" s="6">
        <f t="shared" si="977"/>
        <v>1988400</v>
      </c>
      <c r="B6640" s="7">
        <f t="shared" si="978"/>
        <v>43125.013888867456</v>
      </c>
      <c r="C6640">
        <f t="shared" si="971"/>
        <v>0.40434359552812377</v>
      </c>
      <c r="D6640">
        <f t="shared" si="972"/>
        <v>20.404343595528125</v>
      </c>
      <c r="E6640">
        <f t="shared" si="973"/>
        <v>2E-3</v>
      </c>
      <c r="F6640">
        <f t="shared" si="974"/>
        <v>6.6666666666666671E-3</v>
      </c>
      <c r="G6640">
        <f t="shared" si="975"/>
        <v>0.11931195125208005</v>
      </c>
      <c r="H6640">
        <f t="shared" si="976"/>
        <v>0</v>
      </c>
      <c r="I6640">
        <f t="shared" si="970"/>
        <v>0.29351631388621391</v>
      </c>
      <c r="J6640">
        <f t="shared" si="970"/>
        <v>-0.11149204992501688</v>
      </c>
      <c r="K6640">
        <f t="shared" si="970"/>
        <v>-0.21252839527748266</v>
      </c>
      <c r="L6640">
        <f t="shared" si="970"/>
        <v>-8.1182036646372219E-2</v>
      </c>
      <c r="M6640">
        <f t="shared" si="970"/>
        <v>7.7774312572757871E-3</v>
      </c>
    </row>
    <row r="6641" spans="1:13">
      <c r="A6641" s="6">
        <f t="shared" si="977"/>
        <v>1988700</v>
      </c>
      <c r="B6641" s="7">
        <f t="shared" si="978"/>
        <v>43125.017361089675</v>
      </c>
      <c r="C6641">
        <f t="shared" si="971"/>
        <v>0.4557391106962681</v>
      </c>
      <c r="D6641">
        <f t="shared" si="972"/>
        <v>20.455739110696268</v>
      </c>
      <c r="E6641">
        <f t="shared" si="973"/>
        <v>2E-3</v>
      </c>
      <c r="F6641">
        <f t="shared" si="974"/>
        <v>6.6666666666666671E-3</v>
      </c>
      <c r="G6641">
        <f t="shared" si="975"/>
        <v>0.11931195125208005</v>
      </c>
      <c r="H6641">
        <f t="shared" si="976"/>
        <v>0</v>
      </c>
      <c r="I6641">
        <f t="shared" si="970"/>
        <v>0.34232600435974703</v>
      </c>
      <c r="J6641">
        <f t="shared" si="970"/>
        <v>-8.1560645804702916E-2</v>
      </c>
      <c r="K6641">
        <f t="shared" si="970"/>
        <v>-0.20059313667007611</v>
      </c>
      <c r="L6641">
        <f t="shared" si="970"/>
        <v>-8.3163811297128271E-2</v>
      </c>
      <c r="M6641">
        <f t="shared" si="970"/>
        <v>7.6150242630113798E-3</v>
      </c>
    </row>
    <row r="6642" spans="1:13">
      <c r="A6642" s="6">
        <f t="shared" si="977"/>
        <v>1989000</v>
      </c>
      <c r="B6642" s="7">
        <f t="shared" si="978"/>
        <v>43125.020833311894</v>
      </c>
      <c r="C6642">
        <f t="shared" si="971"/>
        <v>0.50565737337742656</v>
      </c>
      <c r="D6642">
        <f t="shared" si="972"/>
        <v>20.505657373377428</v>
      </c>
      <c r="E6642">
        <f t="shared" si="973"/>
        <v>2E-3</v>
      </c>
      <c r="F6642">
        <f t="shared" si="974"/>
        <v>6.6666666666666671E-3</v>
      </c>
      <c r="G6642">
        <f t="shared" si="975"/>
        <v>0.11931195125208005</v>
      </c>
      <c r="H6642">
        <f t="shared" si="976"/>
        <v>0</v>
      </c>
      <c r="I6642">
        <f t="shared" si="970"/>
        <v>0.3900260644999789</v>
      </c>
      <c r="J6642">
        <f t="shared" si="970"/>
        <v>-5.1364867475488837E-2</v>
      </c>
      <c r="K6642">
        <f t="shared" si="970"/>
        <v>-0.18800766678375291</v>
      </c>
      <c r="L6642">
        <f t="shared" si="970"/>
        <v>-8.4876015168939736E-2</v>
      </c>
      <c r="M6642">
        <f t="shared" si="970"/>
        <v>7.427933599369105E-3</v>
      </c>
    </row>
    <row r="6643" spans="1:13">
      <c r="A6643" s="6">
        <f t="shared" si="977"/>
        <v>1989300</v>
      </c>
      <c r="B6643" s="7">
        <f t="shared" si="978"/>
        <v>43125.024305534113</v>
      </c>
      <c r="C6643">
        <f t="shared" si="971"/>
        <v>0.55393657635342874</v>
      </c>
      <c r="D6643">
        <f t="shared" si="972"/>
        <v>20.553936576353429</v>
      </c>
      <c r="E6643">
        <f t="shared" si="973"/>
        <v>2E-3</v>
      </c>
      <c r="F6643">
        <f t="shared" si="974"/>
        <v>6.6666666666666671E-3</v>
      </c>
      <c r="G6643">
        <f t="shared" si="975"/>
        <v>0.11931195125208005</v>
      </c>
      <c r="H6643">
        <f t="shared" si="976"/>
        <v>0</v>
      </c>
      <c r="I6643">
        <f t="shared" si="970"/>
        <v>0.43646187726650509</v>
      </c>
      <c r="J6643">
        <f t="shared" si="970"/>
        <v>-2.1002592840763269E-2</v>
      </c>
      <c r="K6643">
        <f t="shared" si="970"/>
        <v>-0.17481278070556891</v>
      </c>
      <c r="L6643">
        <f t="shared" si="970"/>
        <v>-8.6313098250036566E-2</v>
      </c>
      <c r="M6643">
        <f t="shared" si="970"/>
        <v>7.2167657101273684E-3</v>
      </c>
    </row>
    <row r="6644" spans="1:13">
      <c r="A6644" s="6">
        <f t="shared" si="977"/>
        <v>1989600</v>
      </c>
      <c r="B6644" s="7">
        <f t="shared" si="978"/>
        <v>43125.027777756331</v>
      </c>
      <c r="C6644">
        <f t="shared" si="971"/>
        <v>0.60042022532534733</v>
      </c>
      <c r="D6644">
        <f t="shared" si="972"/>
        <v>20.600420225325347</v>
      </c>
      <c r="E6644">
        <f t="shared" si="973"/>
        <v>2E-3</v>
      </c>
      <c r="F6644">
        <f t="shared" si="974"/>
        <v>6.6666666666666671E-3</v>
      </c>
      <c r="G6644">
        <f t="shared" si="975"/>
        <v>0.11931195125208005</v>
      </c>
      <c r="H6644">
        <f t="shared" si="976"/>
        <v>0</v>
      </c>
      <c r="I6644">
        <f t="shared" si="970"/>
        <v>0.48148292360523892</v>
      </c>
      <c r="J6644">
        <f t="shared" si="970"/>
        <v>9.4277605078421558E-3</v>
      </c>
      <c r="K6644">
        <f t="shared" si="970"/>
        <v>-0.16105124891057218</v>
      </c>
      <c r="L6644">
        <f t="shared" si="970"/>
        <v>-8.7470402317096616E-2</v>
      </c>
      <c r="M6644">
        <f t="shared" si="970"/>
        <v>6.9822050840255409E-3</v>
      </c>
    </row>
    <row r="6645" spans="1:13">
      <c r="A6645" s="6">
        <f t="shared" si="977"/>
        <v>1989900</v>
      </c>
      <c r="B6645" s="7">
        <f t="shared" si="978"/>
        <v>43125.03124997855</v>
      </c>
      <c r="C6645">
        <f t="shared" si="971"/>
        <v>0.64495764618060647</v>
      </c>
      <c r="D6645">
        <f t="shared" si="972"/>
        <v>20.644957646180607</v>
      </c>
      <c r="E6645">
        <f t="shared" si="973"/>
        <v>2E-3</v>
      </c>
      <c r="F6645">
        <f t="shared" si="974"/>
        <v>6.6666666666666671E-3</v>
      </c>
      <c r="G6645">
        <f t="shared" si="975"/>
        <v>0.11931195125208005</v>
      </c>
      <c r="H6645">
        <f t="shared" si="976"/>
        <v>0</v>
      </c>
      <c r="I6645">
        <f t="shared" si="970"/>
        <v>0.52494327034711286</v>
      </c>
      <c r="J6645">
        <f t="shared" si="970"/>
        <v>3.9827554305313956E-2</v>
      </c>
      <c r="K6645">
        <f t="shared" si="970"/>
        <v>-0.14676767862381243</v>
      </c>
      <c r="L6645">
        <f t="shared" si="970"/>
        <v>-8.8344176034603886E-2</v>
      </c>
      <c r="M6645">
        <f t="shared" si="970"/>
        <v>6.7250120360337782E-3</v>
      </c>
    </row>
    <row r="6646" spans="1:13">
      <c r="A6646" s="6">
        <f t="shared" si="977"/>
        <v>1990200</v>
      </c>
      <c r="B6646" s="7">
        <f t="shared" si="978"/>
        <v>43125.034722200769</v>
      </c>
      <c r="C6646">
        <f t="shared" si="971"/>
        <v>0.68740447339472743</v>
      </c>
      <c r="D6646">
        <f t="shared" si="972"/>
        <v>20.687404473394729</v>
      </c>
      <c r="E6646">
        <f t="shared" si="973"/>
        <v>2E-3</v>
      </c>
      <c r="F6646">
        <f t="shared" si="974"/>
        <v>6.6666666666666671E-3</v>
      </c>
      <c r="G6646">
        <f t="shared" si="975"/>
        <v>0.11931195125208005</v>
      </c>
      <c r="H6646">
        <f t="shared" si="976"/>
        <v>0</v>
      </c>
      <c r="I6646">
        <f t="shared" si="970"/>
        <v>0.56670204324231688</v>
      </c>
      <c r="J6646">
        <f t="shared" si="970"/>
        <v>7.0098249343691035E-2</v>
      </c>
      <c r="K6646">
        <f t="shared" si="970"/>
        <v>-0.13200836922851292</v>
      </c>
      <c r="L6646">
        <f t="shared" si="970"/>
        <v>-8.8931587114595506E-2</v>
      </c>
      <c r="M6646">
        <f t="shared" si="970"/>
        <v>6.4460202428346302E-3</v>
      </c>
    </row>
    <row r="6647" spans="1:13">
      <c r="A6647" s="6">
        <f t="shared" si="977"/>
        <v>1990500</v>
      </c>
      <c r="B6647" s="7">
        <f t="shared" si="978"/>
        <v>43125.038194422988</v>
      </c>
      <c r="C6647">
        <f t="shared" si="971"/>
        <v>0.72762311798410884</v>
      </c>
      <c r="D6647">
        <f t="shared" si="972"/>
        <v>20.727623117984109</v>
      </c>
      <c r="E6647">
        <f t="shared" si="973"/>
        <v>2E-3</v>
      </c>
      <c r="F6647">
        <f t="shared" si="974"/>
        <v>6.6666666666666671E-3</v>
      </c>
      <c r="G6647">
        <f t="shared" si="975"/>
        <v>0.11931195125208005</v>
      </c>
      <c r="H6647">
        <f t="shared" si="976"/>
        <v>0</v>
      </c>
      <c r="I6647">
        <f t="shared" ref="I6647:M6697" si="979">$B$1*EXP(-$G6647*I$10)*SIN($B$2*$A6647+$B$3-$G6647*I$10-$H6647)/SQRT((1+$G6647*$B$7)^2+($G6647*$B$7)^2)</f>
        <v>0.6066238835963107</v>
      </c>
      <c r="J6647">
        <f t="shared" si="979"/>
        <v>0.10014172488141061</v>
      </c>
      <c r="K6647">
        <f t="shared" si="979"/>
        <v>-0.11682116218919854</v>
      </c>
      <c r="L6647">
        <f t="shared" si="979"/>
        <v>-8.923073149736295E-2</v>
      </c>
      <c r="M6647">
        <f t="shared" si="979"/>
        <v>6.1461340405064031E-3</v>
      </c>
    </row>
    <row r="6648" spans="1:13">
      <c r="A6648" s="6">
        <f t="shared" si="977"/>
        <v>1990800</v>
      </c>
      <c r="B6648" s="7">
        <f t="shared" si="978"/>
        <v>43125.041666645207</v>
      </c>
      <c r="C6648">
        <f t="shared" si="971"/>
        <v>0.76548321349266146</v>
      </c>
      <c r="D6648">
        <f t="shared" si="972"/>
        <v>20.765483213492661</v>
      </c>
      <c r="E6648">
        <f t="shared" si="973"/>
        <v>2E-3</v>
      </c>
      <c r="F6648">
        <f t="shared" si="974"/>
        <v>6.6666666666666671E-3</v>
      </c>
      <c r="G6648">
        <f t="shared" si="975"/>
        <v>0.11931195125208005</v>
      </c>
      <c r="H6648">
        <f t="shared" si="976"/>
        <v>0</v>
      </c>
      <c r="I6648">
        <f t="shared" si="979"/>
        <v>0.64457938702710615</v>
      </c>
      <c r="J6648">
        <f t="shared" si="979"/>
        <v>0.12986059669594721</v>
      </c>
      <c r="K6648">
        <f t="shared" si="979"/>
        <v>-0.10125528597638946</v>
      </c>
      <c r="L6648">
        <f t="shared" si="979"/>
        <v>-8.9240639523350179E-2</v>
      </c>
      <c r="M6648">
        <f t="shared" si="979"/>
        <v>5.826325493170712E-3</v>
      </c>
    </row>
    <row r="6649" spans="1:13">
      <c r="A6649" s="6">
        <f t="shared" si="977"/>
        <v>1991100</v>
      </c>
      <c r="B6649" s="7">
        <f t="shared" si="978"/>
        <v>43125.045138867426</v>
      </c>
      <c r="C6649">
        <f t="shared" si="971"/>
        <v>0.80086203856745586</v>
      </c>
      <c r="D6649">
        <f t="shared" si="972"/>
        <v>20.800862038567455</v>
      </c>
      <c r="E6649">
        <f t="shared" si="973"/>
        <v>2E-3</v>
      </c>
      <c r="F6649">
        <f t="shared" si="974"/>
        <v>6.6666666666666671E-3</v>
      </c>
      <c r="G6649">
        <f t="shared" si="975"/>
        <v>0.11931195125208005</v>
      </c>
      <c r="H6649">
        <f t="shared" si="976"/>
        <v>0</v>
      </c>
      <c r="I6649">
        <f t="shared" si="979"/>
        <v>0.68044552292240346</v>
      </c>
      <c r="J6649">
        <f t="shared" si="979"/>
        <v>0.15915853274936936</v>
      </c>
      <c r="K6649">
        <f t="shared" si="979"/>
        <v>-8.5361196495246774E-2</v>
      </c>
      <c r="L6649">
        <f t="shared" si="979"/>
        <v>-8.8961279076252744E-2</v>
      </c>
      <c r="M6649">
        <f t="shared" si="979"/>
        <v>5.4876312421006518E-3</v>
      </c>
    </row>
    <row r="6650" spans="1:13">
      <c r="A6650" s="6">
        <f t="shared" si="977"/>
        <v>1991400</v>
      </c>
      <c r="B6650" s="7">
        <f t="shared" si="978"/>
        <v>43125.048611089645</v>
      </c>
      <c r="C6650">
        <f t="shared" si="971"/>
        <v>0.83364491475295466</v>
      </c>
      <c r="D6650">
        <f t="shared" si="972"/>
        <v>20.833644914752956</v>
      </c>
      <c r="E6650">
        <f t="shared" si="973"/>
        <v>2E-3</v>
      </c>
      <c r="F6650">
        <f t="shared" si="974"/>
        <v>6.6666666666666671E-3</v>
      </c>
      <c r="G6650">
        <f t="shared" si="975"/>
        <v>0.11931195125208005</v>
      </c>
      <c r="H6650">
        <f t="shared" si="976"/>
        <v>0</v>
      </c>
      <c r="I6650">
        <f t="shared" si="979"/>
        <v>0.71410603323626987</v>
      </c>
      <c r="J6650">
        <f t="shared" si="979"/>
        <v>0.18794056544311985</v>
      </c>
      <c r="K6650">
        <f t="shared" si="979"/>
        <v>-6.9190413535647477E-2</v>
      </c>
      <c r="L6650">
        <f t="shared" si="979"/>
        <v>-8.8393555687120942E-2</v>
      </c>
      <c r="M6650">
        <f t="shared" si="979"/>
        <v>5.1311491455075173E-3</v>
      </c>
    </row>
    <row r="6651" spans="1:13">
      <c r="A6651" s="6">
        <f t="shared" si="977"/>
        <v>1991700</v>
      </c>
      <c r="B6651" s="7">
        <f t="shared" si="978"/>
        <v>43125.052083311864</v>
      </c>
      <c r="C6651">
        <f t="shared" si="971"/>
        <v>0.86372557821485174</v>
      </c>
      <c r="D6651">
        <f t="shared" si="972"/>
        <v>20.863725578214851</v>
      </c>
      <c r="E6651">
        <f t="shared" si="973"/>
        <v>2E-3</v>
      </c>
      <c r="F6651">
        <f t="shared" si="974"/>
        <v>6.6666666666666671E-3</v>
      </c>
      <c r="G6651">
        <f t="shared" si="975"/>
        <v>0.11931195125208005</v>
      </c>
      <c r="H6651">
        <f t="shared" si="976"/>
        <v>0</v>
      </c>
      <c r="I6651">
        <f t="shared" si="979"/>
        <v>0.74545180933313582</v>
      </c>
      <c r="J6651">
        <f t="shared" si="979"/>
        <v>0.21611339945021613</v>
      </c>
      <c r="K6651">
        <f t="shared" si="979"/>
        <v>-5.2795353773641959E-2</v>
      </c>
      <c r="L6651">
        <f t="shared" si="979"/>
        <v>-8.7539309599129672E-2</v>
      </c>
      <c r="M6651">
        <f t="shared" si="979"/>
        <v>4.7580347198942254E-3</v>
      </c>
    </row>
    <row r="6652" spans="1:13">
      <c r="A6652" s="6">
        <f t="shared" si="977"/>
        <v>1992000</v>
      </c>
      <c r="B6652" s="7">
        <f t="shared" si="978"/>
        <v>43125.055555534083</v>
      </c>
      <c r="C6652">
        <f t="shared" si="971"/>
        <v>0.89100652418807047</v>
      </c>
      <c r="D6652">
        <f t="shared" si="972"/>
        <v>20.891006524188072</v>
      </c>
      <c r="E6652">
        <f t="shared" si="973"/>
        <v>2E-3</v>
      </c>
      <c r="F6652">
        <f t="shared" si="974"/>
        <v>6.6666666666666671E-3</v>
      </c>
      <c r="G6652">
        <f t="shared" si="975"/>
        <v>0.11931195125208005</v>
      </c>
      <c r="H6652">
        <f t="shared" si="976"/>
        <v>0</v>
      </c>
      <c r="I6652">
        <f t="shared" si="979"/>
        <v>0.77438124565704924</v>
      </c>
      <c r="J6652">
        <f t="shared" si="979"/>
        <v>0.24358571412659039</v>
      </c>
      <c r="K6652">
        <f t="shared" si="979"/>
        <v>-3.6229160865867471E-2</v>
      </c>
      <c r="L6652">
        <f t="shared" si="979"/>
        <v>-8.6401309802537962E-2</v>
      </c>
      <c r="M6652">
        <f t="shared" si="979"/>
        <v>4.36949739451622E-3</v>
      </c>
    </row>
    <row r="6653" spans="1:13">
      <c r="A6653" s="6">
        <f t="shared" si="977"/>
        <v>1992300</v>
      </c>
      <c r="B6653" s="7">
        <f t="shared" si="978"/>
        <v>43125.059027756302</v>
      </c>
      <c r="C6653">
        <f t="shared" si="971"/>
        <v>0.91539932303304095</v>
      </c>
      <c r="D6653">
        <f t="shared" si="972"/>
        <v>20.915399323033039</v>
      </c>
      <c r="E6653">
        <f t="shared" si="973"/>
        <v>2E-3</v>
      </c>
      <c r="F6653">
        <f t="shared" si="974"/>
        <v>6.6666666666666671E-3</v>
      </c>
      <c r="G6653">
        <f t="shared" si="975"/>
        <v>0.11931195125208005</v>
      </c>
      <c r="H6653">
        <f t="shared" si="976"/>
        <v>0</v>
      </c>
      <c r="I6653">
        <f t="shared" si="979"/>
        <v>0.80080056908043562</v>
      </c>
      <c r="J6653">
        <f t="shared" si="979"/>
        <v>0.2702684595218689</v>
      </c>
      <c r="K6653">
        <f t="shared" si="979"/>
        <v>-1.9545533187350722E-2</v>
      </c>
      <c r="L6653">
        <f t="shared" si="979"/>
        <v>-8.4983245059163603E-2</v>
      </c>
      <c r="M6653">
        <f t="shared" si="979"/>
        <v>3.9667965910841164E-3</v>
      </c>
    </row>
    <row r="6654" spans="1:13">
      <c r="A6654" s="6">
        <f t="shared" si="977"/>
        <v>1992600</v>
      </c>
      <c r="B6654" s="7">
        <f t="shared" si="978"/>
        <v>43125.062499978521</v>
      </c>
      <c r="C6654">
        <f t="shared" si="971"/>
        <v>0.93682490687542375</v>
      </c>
      <c r="D6654">
        <f t="shared" si="972"/>
        <v>20.936824906875422</v>
      </c>
      <c r="E6654">
        <f t="shared" si="973"/>
        <v>2E-3</v>
      </c>
      <c r="F6654">
        <f t="shared" si="974"/>
        <v>6.6666666666666671E-3</v>
      </c>
      <c r="G6654">
        <f t="shared" si="975"/>
        <v>0.11931195125208005</v>
      </c>
      <c r="H6654">
        <f t="shared" si="976"/>
        <v>0</v>
      </c>
      <c r="I6654">
        <f t="shared" si="979"/>
        <v>0.82462414286444219</v>
      </c>
      <c r="J6654">
        <f t="shared" si="979"/>
        <v>0.29607514502981369</v>
      </c>
      <c r="K6654">
        <f t="shared" si="979"/>
        <v>-2.7985497712192356E-3</v>
      </c>
      <c r="L6654">
        <f t="shared" si="979"/>
        <v>-8.3289711945465361E-2</v>
      </c>
      <c r="M6654">
        <f t="shared" si="979"/>
        <v>3.5512376414183634E-3</v>
      </c>
    </row>
    <row r="6655" spans="1:13">
      <c r="A6655" s="6">
        <f t="shared" si="977"/>
        <v>1992900</v>
      </c>
      <c r="B6655" s="7">
        <f t="shared" si="978"/>
        <v>43125.06597220074</v>
      </c>
      <c r="C6655">
        <f t="shared" si="971"/>
        <v>0.95521382589999537</v>
      </c>
      <c r="D6655">
        <f t="shared" si="972"/>
        <v>20.955213825899996</v>
      </c>
      <c r="E6655">
        <f t="shared" si="973"/>
        <v>2E-3</v>
      </c>
      <c r="F6655">
        <f t="shared" si="974"/>
        <v>6.6666666666666671E-3</v>
      </c>
      <c r="G6655">
        <f t="shared" si="975"/>
        <v>0.11931195125208005</v>
      </c>
      <c r="H6655">
        <f t="shared" si="976"/>
        <v>0</v>
      </c>
      <c r="I6655">
        <f t="shared" si="979"/>
        <v>0.84577474424541321</v>
      </c>
      <c r="J6655">
        <f t="shared" si="979"/>
        <v>0.32092211974255863</v>
      </c>
      <c r="K6655">
        <f t="shared" si="979"/>
        <v>1.3957504985318324E-2</v>
      </c>
      <c r="L6655">
        <f t="shared" si="979"/>
        <v>-8.132619995300952E-2</v>
      </c>
      <c r="M6655">
        <f t="shared" si="979"/>
        <v>3.1241675562925712E-3</v>
      </c>
    </row>
    <row r="6656" spans="1:13">
      <c r="A6656" s="6">
        <f t="shared" si="977"/>
        <v>1993200</v>
      </c>
      <c r="B6656" s="7">
        <f t="shared" si="978"/>
        <v>43125.069444422959</v>
      </c>
      <c r="C6656">
        <f t="shared" si="971"/>
        <v>0.97050647346838648</v>
      </c>
      <c r="D6656">
        <f t="shared" si="972"/>
        <v>20.970506473468387</v>
      </c>
      <c r="E6656">
        <f t="shared" si="973"/>
        <v>2E-3</v>
      </c>
      <c r="F6656">
        <f t="shared" si="974"/>
        <v>6.6666666666666671E-3</v>
      </c>
      <c r="G6656">
        <f t="shared" si="975"/>
        <v>0.11931195125208005</v>
      </c>
      <c r="H6656">
        <f t="shared" si="976"/>
        <v>0</v>
      </c>
      <c r="I6656">
        <f t="shared" si="979"/>
        <v>0.86418381474820838</v>
      </c>
      <c r="J6656">
        <f t="shared" si="979"/>
        <v>0.34472884360039197</v>
      </c>
      <c r="K6656">
        <f t="shared" si="979"/>
        <v>3.0668317280834318E-2</v>
      </c>
      <c r="L6656">
        <f t="shared" si="979"/>
        <v>-7.9099073694588795E-2</v>
      </c>
      <c r="M6656">
        <f t="shared" si="979"/>
        <v>2.6869706591728672E-3</v>
      </c>
    </row>
    <row r="6657" spans="1:13">
      <c r="A6657" s="6">
        <f t="shared" si="977"/>
        <v>1993500</v>
      </c>
      <c r="B6657" s="7">
        <f t="shared" si="978"/>
        <v>43125.072916645178</v>
      </c>
      <c r="C6657">
        <f t="shared" si="971"/>
        <v>0.98265327933058422</v>
      </c>
      <c r="D6657">
        <f t="shared" si="972"/>
        <v>20.982653279330584</v>
      </c>
      <c r="E6657">
        <f t="shared" si="973"/>
        <v>2E-3</v>
      </c>
      <c r="F6657">
        <f t="shared" si="974"/>
        <v>6.6666666666666671E-3</v>
      </c>
      <c r="G6657">
        <f t="shared" si="975"/>
        <v>0.11931195125208005</v>
      </c>
      <c r="H6657">
        <f t="shared" si="976"/>
        <v>0</v>
      </c>
      <c r="I6657">
        <f t="shared" si="979"/>
        <v>0.87979168241456995</v>
      </c>
      <c r="J6657">
        <f t="shared" si="979"/>
        <v>0.36741814845774401</v>
      </c>
      <c r="K6657">
        <f t="shared" si="979"/>
        <v>4.7279719964756758E-2</v>
      </c>
      <c r="L6657">
        <f t="shared" si="979"/>
        <v>-7.6615552273694751E-2</v>
      </c>
      <c r="M6657">
        <f t="shared" si="979"/>
        <v>2.2410640990127191E-3</v>
      </c>
    </row>
    <row r="6658" spans="1:13">
      <c r="A6658" s="6">
        <f t="shared" si="977"/>
        <v>1993800</v>
      </c>
      <c r="B6658" s="7">
        <f t="shared" si="978"/>
        <v>43125.076388867397</v>
      </c>
      <c r="C6658">
        <f t="shared" si="971"/>
        <v>0.99161487030413253</v>
      </c>
      <c r="D6658">
        <f t="shared" si="972"/>
        <v>20.991614870304133</v>
      </c>
      <c r="E6658">
        <f t="shared" si="973"/>
        <v>2E-3</v>
      </c>
      <c r="F6658">
        <f t="shared" si="974"/>
        <v>6.6666666666666671E-3</v>
      </c>
      <c r="G6658">
        <f t="shared" si="975"/>
        <v>0.11931195125208005</v>
      </c>
      <c r="H6658">
        <f t="shared" si="976"/>
        <v>0</v>
      </c>
      <c r="I6658">
        <f t="shared" si="979"/>
        <v>0.89254775522645213</v>
      </c>
      <c r="J6658">
        <f t="shared" si="979"/>
        <v>0.38891648821944497</v>
      </c>
      <c r="K6658">
        <f t="shared" si="979"/>
        <v>6.3737868117182794E-2</v>
      </c>
      <c r="L6658">
        <f t="shared" si="979"/>
        <v>-7.3883685884192987E-2</v>
      </c>
      <c r="M6658">
        <f t="shared" si="979"/>
        <v>1.7878932566431634E-3</v>
      </c>
    </row>
    <row r="6659" spans="1:13">
      <c r="A6659" s="6">
        <f t="shared" si="977"/>
        <v>1994100</v>
      </c>
      <c r="B6659" s="7">
        <f t="shared" si="978"/>
        <v>43125.079861089616</v>
      </c>
      <c r="C6659">
        <f t="shared" si="971"/>
        <v>0.9973621978999978</v>
      </c>
      <c r="D6659">
        <f t="shared" si="972"/>
        <v>20.997362197899999</v>
      </c>
      <c r="E6659">
        <f t="shared" si="973"/>
        <v>2E-3</v>
      </c>
      <c r="F6659">
        <f t="shared" si="974"/>
        <v>6.6666666666666671E-3</v>
      </c>
      <c r="G6659">
        <f t="shared" si="975"/>
        <v>0.11931195125208005</v>
      </c>
      <c r="H6659">
        <f t="shared" si="976"/>
        <v>0</v>
      </c>
      <c r="I6659">
        <f t="shared" si="979"/>
        <v>0.90241068509708577</v>
      </c>
      <c r="J6659">
        <f t="shared" si="979"/>
        <v>0.40915417723608649</v>
      </c>
      <c r="K6659">
        <f t="shared" si="979"/>
        <v>7.9989413584034122E-2</v>
      </c>
      <c r="L6659">
        <f t="shared" si="979"/>
        <v>-7.0912329716091016E-2</v>
      </c>
      <c r="M6659">
        <f t="shared" si="979"/>
        <v>1.3289270596554665E-3</v>
      </c>
    </row>
    <row r="6660" spans="1:13">
      <c r="A6660" s="6">
        <f t="shared" si="977"/>
        <v>1994400</v>
      </c>
      <c r="B6660" s="7">
        <f t="shared" si="978"/>
        <v>43125.083333311835</v>
      </c>
      <c r="C6660">
        <f t="shared" si="971"/>
        <v>0.99987663248164971</v>
      </c>
      <c r="D6660">
        <f t="shared" si="972"/>
        <v>20.999876632481651</v>
      </c>
      <c r="E6660">
        <f t="shared" si="973"/>
        <v>2E-3</v>
      </c>
      <c r="F6660">
        <f t="shared" si="974"/>
        <v>6.6666666666666671E-3</v>
      </c>
      <c r="G6660">
        <f t="shared" si="975"/>
        <v>0.11931195125208005</v>
      </c>
      <c r="H6660">
        <f t="shared" si="976"/>
        <v>0</v>
      </c>
      <c r="I6660">
        <f t="shared" si="979"/>
        <v>0.90934850189851613</v>
      </c>
      <c r="J6660">
        <f t="shared" si="979"/>
        <v>0.42806561618617683</v>
      </c>
      <c r="K6660">
        <f t="shared" si="979"/>
        <v>9.598167790212421E-2</v>
      </c>
      <c r="L6660">
        <f t="shared" si="979"/>
        <v>-6.7711115251935641E-2</v>
      </c>
      <c r="M6660">
        <f t="shared" si="979"/>
        <v>8.6565322095431645E-4</v>
      </c>
    </row>
    <row r="6661" spans="1:13">
      <c r="A6661" s="6">
        <f t="shared" si="977"/>
        <v>1994700</v>
      </c>
      <c r="B6661" s="7">
        <f t="shared" si="978"/>
        <v>43125.086805534054</v>
      </c>
      <c r="C6661">
        <f t="shared" si="971"/>
        <v>0.99915002365196481</v>
      </c>
      <c r="D6661">
        <f t="shared" si="972"/>
        <v>20.999150023651964</v>
      </c>
      <c r="E6661">
        <f t="shared" si="973"/>
        <v>2E-3</v>
      </c>
      <c r="F6661">
        <f t="shared" si="974"/>
        <v>6.6666666666666671E-3</v>
      </c>
      <c r="G6661">
        <f t="shared" si="975"/>
        <v>0.11931195125208005</v>
      </c>
      <c r="H6661">
        <f t="shared" si="976"/>
        <v>0</v>
      </c>
      <c r="I6661">
        <f t="shared" si="979"/>
        <v>0.91333871709096837</v>
      </c>
      <c r="J6661">
        <f t="shared" si="979"/>
        <v>0.44558950471267256</v>
      </c>
      <c r="K6661">
        <f t="shared" si="979"/>
        <v>0.11166282305345675</v>
      </c>
      <c r="L6661">
        <f t="shared" si="979"/>
        <v>-6.429041904689764E-2</v>
      </c>
      <c r="M6661">
        <f t="shared" si="979"/>
        <v>3.995734164193844E-4</v>
      </c>
    </row>
    <row r="6662" spans="1:13">
      <c r="A6662" s="6">
        <f t="shared" si="977"/>
        <v>1995000</v>
      </c>
      <c r="B6662" s="7">
        <f t="shared" si="978"/>
        <v>43125.090277756273</v>
      </c>
      <c r="C6662">
        <f t="shared" si="971"/>
        <v>0.99518472667226188</v>
      </c>
      <c r="D6662">
        <f t="shared" si="972"/>
        <v>20.99518472667226</v>
      </c>
      <c r="E6662">
        <f t="shared" si="973"/>
        <v>2E-3</v>
      </c>
      <c r="F6662">
        <f t="shared" si="974"/>
        <v>6.6666666666666671E-3</v>
      </c>
      <c r="G6662">
        <f t="shared" si="975"/>
        <v>0.11931195125208005</v>
      </c>
      <c r="H6662">
        <f t="shared" si="976"/>
        <v>0</v>
      </c>
      <c r="I6662">
        <f t="shared" si="979"/>
        <v>0.91436839661813252</v>
      </c>
      <c r="J6662">
        <f t="shared" si="979"/>
        <v>0.46166904012449728</v>
      </c>
      <c r="K6662">
        <f t="shared" si="979"/>
        <v>0.12698201949512611</v>
      </c>
      <c r="L6662">
        <f t="shared" si="979"/>
        <v>-6.0661329093775827E-2</v>
      </c>
      <c r="M6662">
        <f t="shared" si="979"/>
        <v>-6.7801582689120909E-5</v>
      </c>
    </row>
    <row r="6663" spans="1:13">
      <c r="A6663" s="6">
        <f t="shared" si="977"/>
        <v>1995300</v>
      </c>
      <c r="B6663" s="7">
        <f t="shared" si="978"/>
        <v>43125.093749978492</v>
      </c>
      <c r="C6663">
        <f t="shared" si="971"/>
        <v>0.98799359482786897</v>
      </c>
      <c r="D6663">
        <f t="shared" si="972"/>
        <v>20.98799359482787</v>
      </c>
      <c r="E6663">
        <f t="shared" si="973"/>
        <v>2E-3</v>
      </c>
      <c r="F6663">
        <f t="shared" si="974"/>
        <v>6.6666666666666671E-3</v>
      </c>
      <c r="G6663">
        <f t="shared" si="975"/>
        <v>0.11931195125208005</v>
      </c>
      <c r="H6663">
        <f t="shared" si="976"/>
        <v>0</v>
      </c>
      <c r="I6663">
        <f t="shared" si="979"/>
        <v>0.91243420283220378</v>
      </c>
      <c r="J6663">
        <f t="shared" si="979"/>
        <v>0.47625210151932074</v>
      </c>
      <c r="K6663">
        <f t="shared" si="979"/>
        <v>0.14188961092046259</v>
      </c>
      <c r="L6663">
        <f t="shared" si="979"/>
        <v>-5.6835608881884374E-2</v>
      </c>
      <c r="M6663">
        <f t="shared" si="979"/>
        <v>-5.3495680681167851E-4</v>
      </c>
    </row>
    <row r="6664" spans="1:13">
      <c r="A6664" s="6">
        <f t="shared" si="977"/>
        <v>1995600</v>
      </c>
      <c r="B6664" s="7">
        <f t="shared" si="978"/>
        <v>43125.097222200711</v>
      </c>
      <c r="C6664">
        <f t="shared" si="971"/>
        <v>0.97759993776493548</v>
      </c>
      <c r="D6664">
        <f t="shared" si="972"/>
        <v>20.977599937764936</v>
      </c>
      <c r="E6664">
        <f t="shared" si="973"/>
        <v>2E-3</v>
      </c>
      <c r="F6664">
        <f t="shared" si="974"/>
        <v>6.6666666666666671E-3</v>
      </c>
      <c r="G6664">
        <f t="shared" si="975"/>
        <v>0.11931195125208005</v>
      </c>
      <c r="H6664">
        <f t="shared" si="976"/>
        <v>0</v>
      </c>
      <c r="I6664">
        <f t="shared" si="979"/>
        <v>0.90754240531267705</v>
      </c>
      <c r="J6664">
        <f t="shared" si="979"/>
        <v>0.4892914187304766</v>
      </c>
      <c r="K6664">
        <f t="shared" si="979"/>
        <v>0.15633727521710494</v>
      </c>
      <c r="L6664">
        <f t="shared" si="979"/>
        <v>-5.2825659266376522E-2</v>
      </c>
      <c r="M6664">
        <f t="shared" si="979"/>
        <v>-1.00037799877646E-3</v>
      </c>
    </row>
    <row r="6665" spans="1:13">
      <c r="A6665" s="6">
        <f t="shared" si="977"/>
        <v>1995900</v>
      </c>
      <c r="B6665" s="7">
        <f t="shared" si="978"/>
        <v>43125.10069442293</v>
      </c>
      <c r="C6665">
        <f t="shared" si="971"/>
        <v>0.9640374459334915</v>
      </c>
      <c r="D6665">
        <f t="shared" si="972"/>
        <v>20.964037445933492</v>
      </c>
      <c r="E6665">
        <f t="shared" si="973"/>
        <v>2E-3</v>
      </c>
      <c r="F6665">
        <f t="shared" si="974"/>
        <v>6.6666666666666671E-3</v>
      </c>
      <c r="G6665">
        <f t="shared" si="975"/>
        <v>0.11931195125208005</v>
      </c>
      <c r="H6665">
        <f t="shared" si="976"/>
        <v>0</v>
      </c>
      <c r="I6665">
        <f t="shared" si="979"/>
        <v>0.89970886054383825</v>
      </c>
      <c r="J6665">
        <f t="shared" si="979"/>
        <v>0.50074472555057814</v>
      </c>
      <c r="K6665">
        <f t="shared" si="979"/>
        <v>0.17027818110044471</v>
      </c>
      <c r="L6665">
        <f t="shared" si="979"/>
        <v>-4.8644478271559391E-2</v>
      </c>
      <c r="M6665">
        <f t="shared" si="979"/>
        <v>-1.4625565221799491E-3</v>
      </c>
    </row>
    <row r="6666" spans="1:13">
      <c r="A6666" s="6">
        <f t="shared" si="977"/>
        <v>1996200</v>
      </c>
      <c r="B6666" s="7">
        <f t="shared" si="978"/>
        <v>43125.104166645149</v>
      </c>
      <c r="C6666">
        <f t="shared" si="971"/>
        <v>0.94735008138182619</v>
      </c>
      <c r="D6666">
        <f t="shared" si="972"/>
        <v>20.947350081381828</v>
      </c>
      <c r="E6666">
        <f t="shared" si="973"/>
        <v>2E-3</v>
      </c>
      <c r="F6666">
        <f t="shared" si="974"/>
        <v>6.6666666666666671E-3</v>
      </c>
      <c r="G6666">
        <f t="shared" si="975"/>
        <v>0.11931195125208005</v>
      </c>
      <c r="H6666">
        <f t="shared" si="976"/>
        <v>0</v>
      </c>
      <c r="I6666">
        <f t="shared" si="979"/>
        <v>0.88895896051689793</v>
      </c>
      <c r="J6666">
        <f t="shared" si="979"/>
        <v>0.51057489673495504</v>
      </c>
      <c r="K6666">
        <f t="shared" si="979"/>
        <v>0.18366713991449357</v>
      </c>
      <c r="L6666">
        <f t="shared" si="979"/>
        <v>-4.4305618958559299E-2</v>
      </c>
      <c r="M6666">
        <f t="shared" si="979"/>
        <v>-1.9199942515435177E-3</v>
      </c>
    </row>
    <row r="6667" spans="1:13">
      <c r="A6667" s="6">
        <f t="shared" si="977"/>
        <v>1996500</v>
      </c>
      <c r="B6667" s="7">
        <f t="shared" si="978"/>
        <v>43125.107638867368</v>
      </c>
      <c r="C6667">
        <f t="shared" si="971"/>
        <v>0.92759193525598416</v>
      </c>
      <c r="D6667">
        <f t="shared" si="972"/>
        <v>20.927591935255982</v>
      </c>
      <c r="E6667">
        <f t="shared" si="973"/>
        <v>2E-3</v>
      </c>
      <c r="F6667">
        <f t="shared" si="974"/>
        <v>6.6666666666666671E-3</v>
      </c>
      <c r="G6667">
        <f t="shared" si="975"/>
        <v>0.11931195125208005</v>
      </c>
      <c r="H6667">
        <f t="shared" si="976"/>
        <v>0</v>
      </c>
      <c r="I6667">
        <f t="shared" si="979"/>
        <v>0.8753275504232908</v>
      </c>
      <c r="J6667">
        <f t="shared" si="979"/>
        <v>0.51875006834107484</v>
      </c>
      <c r="K6667">
        <f t="shared" si="979"/>
        <v>0.19646075210839523</v>
      </c>
      <c r="L6667">
        <f t="shared" si="979"/>
        <v>-3.9823145493831237E-2</v>
      </c>
      <c r="M6667">
        <f t="shared" si="979"/>
        <v>-2.3712084284036343E-3</v>
      </c>
    </row>
    <row r="6668" spans="1:13">
      <c r="A6668" s="6">
        <f t="shared" si="977"/>
        <v>1996800</v>
      </c>
      <c r="B6668" s="7">
        <f t="shared" si="978"/>
        <v>43125.111111089587</v>
      </c>
      <c r="C6668">
        <f t="shared" si="971"/>
        <v>0.90482705246630901</v>
      </c>
      <c r="D6668">
        <f t="shared" si="972"/>
        <v>20.90482705246631</v>
      </c>
      <c r="E6668">
        <f t="shared" si="973"/>
        <v>2E-3</v>
      </c>
      <c r="F6668">
        <f t="shared" si="974"/>
        <v>6.6666666666666671E-3</v>
      </c>
      <c r="G6668">
        <f t="shared" si="975"/>
        <v>0.11931195125208005</v>
      </c>
      <c r="H6668">
        <f t="shared" si="976"/>
        <v>0</v>
      </c>
      <c r="I6668">
        <f t="shared" si="979"/>
        <v>0.8588588157059095</v>
      </c>
      <c r="J6668">
        <f t="shared" si="979"/>
        <v>0.52524374101372362</v>
      </c>
      <c r="K6668">
        <f t="shared" si="979"/>
        <v>0.20861754791364442</v>
      </c>
      <c r="L6668">
        <f t="shared" si="979"/>
        <v>-3.5211587560946618E-2</v>
      </c>
      <c r="M6668">
        <f t="shared" si="979"/>
        <v>-2.8147364675906806E-3</v>
      </c>
    </row>
    <row r="6669" spans="1:13">
      <c r="A6669" s="6">
        <f t="shared" si="977"/>
        <v>1997100</v>
      </c>
      <c r="B6669" s="7">
        <f t="shared" si="978"/>
        <v>43125.114583311806</v>
      </c>
      <c r="C6669">
        <f t="shared" ref="C6669:C6732" si="980">$B$1*SIN($B$2*A6669+$B$3)</f>
        <v>0.87912922408961647</v>
      </c>
      <c r="D6669">
        <f t="shared" ref="D6669:D6732" si="981">C6669-$B$9</f>
        <v>20.879129224089617</v>
      </c>
      <c r="E6669">
        <f t="shared" ref="E6669:E6732" si="982">$B$5*20</f>
        <v>2E-3</v>
      </c>
      <c r="F6669">
        <f t="shared" ref="F6669:F6732" si="983">E6669/$B$4</f>
        <v>6.6666666666666671E-3</v>
      </c>
      <c r="G6669">
        <f t="shared" ref="G6669:G6732" si="984">SQRT($B$2/(2*F6669))</f>
        <v>0.11931195125208005</v>
      </c>
      <c r="H6669">
        <f t="shared" ref="H6669:H6732" si="985">ATAN(G6669*$B$7/(1+G6669*$B$7))</f>
        <v>0</v>
      </c>
      <c r="I6669">
        <f t="shared" si="979"/>
        <v>0.8396061388345778</v>
      </c>
      <c r="J6669">
        <f t="shared" si="979"/>
        <v>0.53003486588111426</v>
      </c>
      <c r="K6669">
        <f t="shared" si="979"/>
        <v>0.22009812176591384</v>
      </c>
      <c r="L6669">
        <f t="shared" si="979"/>
        <v>-3.048589326347469E-2</v>
      </c>
      <c r="M6669">
        <f t="shared" si="979"/>
        <v>-3.2491406981131482E-3</v>
      </c>
    </row>
    <row r="6670" spans="1:13">
      <c r="A6670" s="6">
        <f t="shared" ref="A6670:A6733" si="986">A6669+300</f>
        <v>1997400</v>
      </c>
      <c r="B6670" s="7">
        <f t="shared" ref="B6670:B6733" si="987">B6669+300/86400</f>
        <v>43125.118055534025</v>
      </c>
      <c r="C6670">
        <f t="shared" si="980"/>
        <v>0.8505817481795267</v>
      </c>
      <c r="D6670">
        <f t="shared" si="981"/>
        <v>20.850581748179525</v>
      </c>
      <c r="E6670">
        <f t="shared" si="982"/>
        <v>2E-3</v>
      </c>
      <c r="F6670">
        <f t="shared" si="983"/>
        <v>6.6666666666666671E-3</v>
      </c>
      <c r="G6670">
        <f t="shared" si="984"/>
        <v>0.11931195125208005</v>
      </c>
      <c r="H6670">
        <f t="shared" si="985"/>
        <v>0</v>
      </c>
      <c r="I6670">
        <f t="shared" si="979"/>
        <v>0.81763192626975023</v>
      </c>
      <c r="J6670">
        <f t="shared" si="979"/>
        <v>0.53310791278364522</v>
      </c>
      <c r="K6670">
        <f t="shared" si="979"/>
        <v>0.23086526003600807</v>
      </c>
      <c r="L6670">
        <f t="shared" si="979"/>
        <v>-2.5661380671534582E-2</v>
      </c>
      <c r="M6670">
        <f t="shared" si="979"/>
        <v>-3.6730130232884507E-3</v>
      </c>
    </row>
    <row r="6671" spans="1:13">
      <c r="A6671" s="6">
        <f t="shared" si="986"/>
        <v>1997700</v>
      </c>
      <c r="B6671" s="7">
        <f t="shared" si="987"/>
        <v>43125.121527756244</v>
      </c>
      <c r="C6671">
        <f t="shared" si="980"/>
        <v>0.81927715976059734</v>
      </c>
      <c r="D6671">
        <f t="shared" si="981"/>
        <v>20.819277159760599</v>
      </c>
      <c r="E6671">
        <f t="shared" si="982"/>
        <v>2E-3</v>
      </c>
      <c r="F6671">
        <f t="shared" si="983"/>
        <v>6.6666666666666671E-3</v>
      </c>
      <c r="G6671">
        <f t="shared" si="984"/>
        <v>0.11931195125208005</v>
      </c>
      <c r="H6671">
        <f t="shared" si="985"/>
        <v>0</v>
      </c>
      <c r="I6671">
        <f t="shared" si="979"/>
        <v>0.79300740617554732</v>
      </c>
      <c r="J6671">
        <f t="shared" si="979"/>
        <v>0.5344529206140225</v>
      </c>
      <c r="K6671">
        <f t="shared" si="979"/>
        <v>0.24088406165571005</v>
      </c>
      <c r="L6671">
        <f t="shared" si="979"/>
        <v>-2.0753688169148892E-2</v>
      </c>
      <c r="M6671">
        <f t="shared" si="979"/>
        <v>-4.0849794850076216E-3</v>
      </c>
    </row>
    <row r="6672" spans="1:13">
      <c r="A6672" s="6">
        <f t="shared" si="986"/>
        <v>1998000</v>
      </c>
      <c r="B6672" s="7">
        <f t="shared" si="987"/>
        <v>43125.124999978463</v>
      </c>
      <c r="C6672">
        <f t="shared" si="980"/>
        <v>0.78531693088116084</v>
      </c>
      <c r="D6672">
        <f t="shared" si="981"/>
        <v>20.785316930881162</v>
      </c>
      <c r="E6672">
        <f t="shared" si="982"/>
        <v>2E-3</v>
      </c>
      <c r="F6672">
        <f t="shared" si="983"/>
        <v>6.6666666666666671E-3</v>
      </c>
      <c r="G6672">
        <f t="shared" si="984"/>
        <v>0.11931195125208005</v>
      </c>
      <c r="H6672">
        <f t="shared" si="985"/>
        <v>0</v>
      </c>
      <c r="I6672">
        <f t="shared" si="979"/>
        <v>0.76581239753759878</v>
      </c>
      <c r="J6672">
        <f t="shared" si="979"/>
        <v>0.53406552960562859</v>
      </c>
      <c r="K6672">
        <f t="shared" si="979"/>
        <v>0.25012205124765396</v>
      </c>
      <c r="L6672">
        <f t="shared" si="979"/>
        <v>-1.5778723763288916E-2</v>
      </c>
      <c r="M6672">
        <f t="shared" si="979"/>
        <v>-4.4837047173442559E-3</v>
      </c>
    </row>
    <row r="6673" spans="1:13">
      <c r="A6673" s="6">
        <f t="shared" si="986"/>
        <v>1998300</v>
      </c>
      <c r="B6673" s="7">
        <f t="shared" si="987"/>
        <v>43125.128472200682</v>
      </c>
      <c r="C6673">
        <f t="shared" si="980"/>
        <v>0.74881114169761998</v>
      </c>
      <c r="D6673">
        <f t="shared" si="981"/>
        <v>20.748811141697619</v>
      </c>
      <c r="E6673">
        <f t="shared" si="982"/>
        <v>2E-3</v>
      </c>
      <c r="F6673">
        <f t="shared" si="983"/>
        <v>6.6666666666666671E-3</v>
      </c>
      <c r="G6673">
        <f t="shared" si="984"/>
        <v>0.11931195125208005</v>
      </c>
      <c r="H6673">
        <f t="shared" si="985"/>
        <v>0</v>
      </c>
      <c r="I6673">
        <f t="shared" si="979"/>
        <v>0.73613505143447511</v>
      </c>
      <c r="J6673">
        <f t="shared" si="979"/>
        <v>0.5319469954644499</v>
      </c>
      <c r="K6673">
        <f t="shared" si="979"/>
        <v>0.25854928439235969</v>
      </c>
      <c r="L6673">
        <f t="shared" si="979"/>
        <v>-1.0752613519001402E-2</v>
      </c>
      <c r="M6673">
        <f t="shared" si="979"/>
        <v>-4.8678962750649717E-3</v>
      </c>
    </row>
    <row r="6674" spans="1:13">
      <c r="A6674" s="6">
        <f t="shared" si="986"/>
        <v>1998600</v>
      </c>
      <c r="B6674" s="7">
        <f t="shared" si="987"/>
        <v>43125.131944422901</v>
      </c>
      <c r="C6674">
        <f t="shared" si="980"/>
        <v>0.70987812365578074</v>
      </c>
      <c r="D6674">
        <f t="shared" si="981"/>
        <v>20.709878123655781</v>
      </c>
      <c r="E6674">
        <f t="shared" si="982"/>
        <v>2E-3</v>
      </c>
      <c r="F6674">
        <f t="shared" si="983"/>
        <v>6.6666666666666671E-3</v>
      </c>
      <c r="G6674">
        <f t="shared" si="984"/>
        <v>0.11931195125208005</v>
      </c>
      <c r="H6674">
        <f t="shared" si="985"/>
        <v>0</v>
      </c>
      <c r="I6674">
        <f t="shared" si="979"/>
        <v>0.70407156530090176</v>
      </c>
      <c r="J6674">
        <f t="shared" si="979"/>
        <v>0.52810418529878911</v>
      </c>
      <c r="K6674">
        <f t="shared" si="979"/>
        <v>0.26613844469140441</v>
      </c>
      <c r="L6674">
        <f t="shared" si="979"/>
        <v>-5.691649287668612E-3</v>
      </c>
      <c r="M6674">
        <f t="shared" si="979"/>
        <v>-5.2363088230186622E-3</v>
      </c>
    </row>
    <row r="6675" spans="1:13">
      <c r="A6675" s="6">
        <f t="shared" si="986"/>
        <v>1998900</v>
      </c>
      <c r="B6675" s="7">
        <f t="shared" si="987"/>
        <v>43125.13541664512</v>
      </c>
      <c r="C6675">
        <f t="shared" si="980"/>
        <v>0.66864407592605191</v>
      </c>
      <c r="D6675">
        <f t="shared" si="981"/>
        <v>20.668644075926053</v>
      </c>
      <c r="E6675">
        <f t="shared" si="982"/>
        <v>2E-3</v>
      </c>
      <c r="F6675">
        <f t="shared" si="983"/>
        <v>6.6666666666666671E-3</v>
      </c>
      <c r="G6675">
        <f t="shared" si="984"/>
        <v>0.11931195125208005</v>
      </c>
      <c r="H6675">
        <f t="shared" si="985"/>
        <v>0</v>
      </c>
      <c r="I6675">
        <f t="shared" si="979"/>
        <v>0.66972587110912218</v>
      </c>
      <c r="J6675">
        <f t="shared" si="979"/>
        <v>0.52254955535990399</v>
      </c>
      <c r="K6675">
        <f t="shared" si="979"/>
        <v>0.27286493231199804</v>
      </c>
      <c r="L6675">
        <f t="shared" si="979"/>
        <v>-6.1223589788042911E-4</v>
      </c>
      <c r="M6675">
        <f t="shared" si="979"/>
        <v>-5.5877481728208037E-3</v>
      </c>
    </row>
    <row r="6676" spans="1:13">
      <c r="A6676" s="6">
        <f t="shared" si="986"/>
        <v>1999200</v>
      </c>
      <c r="B6676" s="7">
        <f t="shared" si="987"/>
        <v>43125.138888867339</v>
      </c>
      <c r="C6676">
        <f t="shared" si="980"/>
        <v>0.62524265633622322</v>
      </c>
      <c r="D6676">
        <f t="shared" si="981"/>
        <v>20.625242656336223</v>
      </c>
      <c r="E6676">
        <f t="shared" si="982"/>
        <v>2E-3</v>
      </c>
      <c r="F6676">
        <f t="shared" si="983"/>
        <v>6.6666666666666671E-3</v>
      </c>
      <c r="G6676">
        <f t="shared" si="984"/>
        <v>0.11931195125208005</v>
      </c>
      <c r="H6676">
        <f t="shared" si="985"/>
        <v>0</v>
      </c>
      <c r="I6676">
        <f t="shared" si="979"/>
        <v>0.63320929847949425</v>
      </c>
      <c r="J6676">
        <f t="shared" si="979"/>
        <v>0.51530111066579753</v>
      </c>
      <c r="K6676">
        <f t="shared" si="979"/>
        <v>0.27870694372590121</v>
      </c>
      <c r="L6676">
        <f t="shared" si="979"/>
        <v>4.4691620198570531E-3</v>
      </c>
      <c r="M6676">
        <f t="shared" si="979"/>
        <v>-5.9210751537451915E-3</v>
      </c>
    </row>
    <row r="6677" spans="1:13">
      <c r="A6677" s="6">
        <f t="shared" si="986"/>
        <v>1999500</v>
      </c>
      <c r="B6677" s="7">
        <f t="shared" si="987"/>
        <v>43125.142361089558</v>
      </c>
      <c r="C6677">
        <f t="shared" si="980"/>
        <v>0.57981454812704125</v>
      </c>
      <c r="D6677">
        <f t="shared" si="981"/>
        <v>20.57981454812704</v>
      </c>
      <c r="E6677">
        <f t="shared" si="982"/>
        <v>2E-3</v>
      </c>
      <c r="F6677">
        <f t="shared" si="983"/>
        <v>6.6666666666666671E-3</v>
      </c>
      <c r="G6677">
        <f t="shared" si="984"/>
        <v>0.11931195125208005</v>
      </c>
      <c r="H6677">
        <f t="shared" si="985"/>
        <v>0</v>
      </c>
      <c r="I6677">
        <f t="shared" si="979"/>
        <v>0.59464021381171317</v>
      </c>
      <c r="J6677">
        <f t="shared" si="979"/>
        <v>0.5063823466389602</v>
      </c>
      <c r="K6677">
        <f t="shared" si="979"/>
        <v>0.28364554238435696</v>
      </c>
      <c r="L6677">
        <f t="shared" si="979"/>
        <v>9.5360734023079551E-3</v>
      </c>
      <c r="M6677">
        <f t="shared" si="979"/>
        <v>-6.2352093052827481E-3</v>
      </c>
    </row>
    <row r="6678" spans="1:13">
      <c r="A6678" s="6">
        <f t="shared" si="986"/>
        <v>1999800</v>
      </c>
      <c r="B6678" s="7">
        <f t="shared" si="987"/>
        <v>43125.145833311777</v>
      </c>
      <c r="C6678">
        <f t="shared" si="980"/>
        <v>0.53250700393554773</v>
      </c>
      <c r="D6678">
        <f t="shared" si="981"/>
        <v>20.53250700393555</v>
      </c>
      <c r="E6678">
        <f t="shared" si="982"/>
        <v>2E-3</v>
      </c>
      <c r="F6678">
        <f t="shared" si="983"/>
        <v>6.6666666666666671E-3</v>
      </c>
      <c r="G6678">
        <f t="shared" si="984"/>
        <v>0.11931195125208005</v>
      </c>
      <c r="H6678">
        <f t="shared" si="985"/>
        <v>0</v>
      </c>
      <c r="I6678">
        <f t="shared" si="979"/>
        <v>0.5541436366069098</v>
      </c>
      <c r="J6678">
        <f t="shared" si="979"/>
        <v>0.49582217294730374</v>
      </c>
      <c r="K6678">
        <f t="shared" si="979"/>
        <v>0.28766472009982802</v>
      </c>
      <c r="L6678">
        <f t="shared" si="979"/>
        <v>1.4572074143514139E-2</v>
      </c>
      <c r="M6678">
        <f t="shared" si="979"/>
        <v>-6.5291323793923387E-3</v>
      </c>
    </row>
    <row r="6679" spans="1:13">
      <c r="A6679" s="6">
        <f t="shared" si="986"/>
        <v>2000100</v>
      </c>
      <c r="B6679" s="7">
        <f t="shared" si="987"/>
        <v>43125.149305533996</v>
      </c>
      <c r="C6679">
        <f t="shared" si="980"/>
        <v>0.48347336848381439</v>
      </c>
      <c r="D6679">
        <f t="shared" si="981"/>
        <v>20.483473368483814</v>
      </c>
      <c r="E6679">
        <f t="shared" si="982"/>
        <v>2E-3</v>
      </c>
      <c r="F6679">
        <f t="shared" si="983"/>
        <v>6.6666666666666671E-3</v>
      </c>
      <c r="G6679">
        <f t="shared" si="984"/>
        <v>0.11931195125208005</v>
      </c>
      <c r="H6679">
        <f t="shared" si="985"/>
        <v>0</v>
      </c>
      <c r="I6679">
        <f t="shared" si="979"/>
        <v>0.51185083422386279</v>
      </c>
      <c r="J6679">
        <f t="shared" si="979"/>
        <v>0.48365481979506836</v>
      </c>
      <c r="K6679">
        <f t="shared" si="979"/>
        <v>0.29075144893564459</v>
      </c>
      <c r="L6679">
        <f t="shared" si="979"/>
        <v>1.9560840332623487E-2</v>
      </c>
      <c r="M6679">
        <f t="shared" si="979"/>
        <v>-6.801891641095216E-3</v>
      </c>
    </row>
    <row r="6680" spans="1:13">
      <c r="A6680" s="6">
        <f t="shared" si="986"/>
        <v>2000400</v>
      </c>
      <c r="B6680" s="7">
        <f t="shared" si="987"/>
        <v>43125.152777756215</v>
      </c>
      <c r="C6680">
        <f t="shared" si="980"/>
        <v>0.43287258152100511</v>
      </c>
      <c r="D6680">
        <f t="shared" si="981"/>
        <v>20.432872581521003</v>
      </c>
      <c r="E6680">
        <f t="shared" si="982"/>
        <v>2E-3</v>
      </c>
      <c r="F6680">
        <f t="shared" si="983"/>
        <v>6.6666666666666671E-3</v>
      </c>
      <c r="G6680">
        <f t="shared" si="984"/>
        <v>0.11931195125208005</v>
      </c>
      <c r="H6680">
        <f t="shared" si="985"/>
        <v>0</v>
      </c>
      <c r="I6680">
        <f t="shared" si="979"/>
        <v>0.46789889638354143</v>
      </c>
      <c r="J6680">
        <f t="shared" si="979"/>
        <v>0.46991972696761986</v>
      </c>
      <c r="K6680">
        <f t="shared" si="979"/>
        <v>0.29289572343529779</v>
      </c>
      <c r="L6680">
        <f t="shared" si="979"/>
        <v>2.4486201166891215E-2</v>
      </c>
      <c r="M6680">
        <f t="shared" si="979"/>
        <v>-7.0526029567096723E-3</v>
      </c>
    </row>
    <row r="6681" spans="1:13">
      <c r="A6681" s="6">
        <f t="shared" si="986"/>
        <v>2000700</v>
      </c>
      <c r="B6681" s="7">
        <f t="shared" si="987"/>
        <v>43125.156249978434</v>
      </c>
      <c r="C6681">
        <f t="shared" si="980"/>
        <v>0.3808686626290555</v>
      </c>
      <c r="D6681">
        <f t="shared" si="981"/>
        <v>20.380868662629055</v>
      </c>
      <c r="E6681">
        <f t="shared" si="982"/>
        <v>2E-3</v>
      </c>
      <c r="F6681">
        <f t="shared" si="983"/>
        <v>6.6666666666666671E-3</v>
      </c>
      <c r="G6681">
        <f t="shared" si="984"/>
        <v>0.11931195125208005</v>
      </c>
      <c r="H6681">
        <f t="shared" si="985"/>
        <v>0</v>
      </c>
      <c r="I6681">
        <f t="shared" si="979"/>
        <v>0.42243029080043293</v>
      </c>
      <c r="J6681">
        <f t="shared" si="979"/>
        <v>0.45466141598959658</v>
      </c>
      <c r="K6681">
        <f t="shared" si="979"/>
        <v>0.29409059305457647</v>
      </c>
      <c r="L6681">
        <f t="shared" si="979"/>
        <v>2.9332191368435449E-2</v>
      </c>
      <c r="M6681">
        <f t="shared" si="979"/>
        <v>-7.2804536597212222E-3</v>
      </c>
    </row>
    <row r="6682" spans="1:13">
      <c r="A6682" s="6">
        <f t="shared" si="986"/>
        <v>2001000</v>
      </c>
      <c r="B6682" s="7">
        <f t="shared" si="987"/>
        <v>43125.159722200653</v>
      </c>
      <c r="C6682">
        <f t="shared" si="980"/>
        <v>0.32763017956233614</v>
      </c>
      <c r="D6682">
        <f t="shared" si="981"/>
        <v>20.327630179562338</v>
      </c>
      <c r="E6682">
        <f t="shared" si="982"/>
        <v>2E-3</v>
      </c>
      <c r="F6682">
        <f t="shared" si="983"/>
        <v>6.6666666666666671E-3</v>
      </c>
      <c r="G6682">
        <f t="shared" si="984"/>
        <v>0.11931195125208005</v>
      </c>
      <c r="H6682">
        <f t="shared" si="985"/>
        <v>0</v>
      </c>
      <c r="I6682">
        <f t="shared" si="979"/>
        <v>0.3755924013813815</v>
      </c>
      <c r="J6682">
        <f t="shared" si="979"/>
        <v>0.43792934581085963</v>
      </c>
      <c r="K6682">
        <f t="shared" si="979"/>
        <v>0.29433218469136091</v>
      </c>
      <c r="L6682">
        <f t="shared" si="979"/>
        <v>3.4083102934794426E-2</v>
      </c>
      <c r="M6682">
        <f t="shared" si="979"/>
        <v>-7.484705184995606E-3</v>
      </c>
    </row>
    <row r="6683" spans="1:13">
      <c r="A6683" s="6">
        <f t="shared" si="986"/>
        <v>2001300</v>
      </c>
      <c r="B6683" s="7">
        <f t="shared" si="987"/>
        <v>43125.163194422872</v>
      </c>
      <c r="C6683">
        <f t="shared" si="980"/>
        <v>0.27332970184514532</v>
      </c>
      <c r="D6683">
        <f t="shared" si="981"/>
        <v>20.273329701845146</v>
      </c>
      <c r="E6683">
        <f t="shared" si="982"/>
        <v>2E-3</v>
      </c>
      <c r="F6683">
        <f t="shared" si="983"/>
        <v>6.6666666666666671E-3</v>
      </c>
      <c r="G6683">
        <f t="shared" si="984"/>
        <v>0.11931195125208005</v>
      </c>
      <c r="H6683">
        <f t="shared" si="985"/>
        <v>0</v>
      </c>
      <c r="I6683">
        <f t="shared" si="979"/>
        <v>0.32753705048928261</v>
      </c>
      <c r="J6683">
        <f t="shared" si="979"/>
        <v>0.41977775248820209</v>
      </c>
      <c r="K6683">
        <f t="shared" si="979"/>
        <v>0.29361971524005703</v>
      </c>
      <c r="L6683">
        <f t="shared" si="979"/>
        <v>3.8723536055496874E-2</v>
      </c>
      <c r="M6683">
        <f t="shared" si="979"/>
        <v>-7.6646954627944382E-3</v>
      </c>
    </row>
    <row r="6684" spans="1:13">
      <c r="A6684" s="6">
        <f t="shared" si="986"/>
        <v>2001600</v>
      </c>
      <c r="B6684" s="7">
        <f t="shared" si="987"/>
        <v>43125.166666645091</v>
      </c>
      <c r="C6684">
        <f t="shared" si="980"/>
        <v>0.2181432413971747</v>
      </c>
      <c r="D6684">
        <f t="shared" si="981"/>
        <v>20.218143241397176</v>
      </c>
      <c r="E6684">
        <f t="shared" si="982"/>
        <v>2E-3</v>
      </c>
      <c r="F6684">
        <f t="shared" si="983"/>
        <v>6.6666666666666671E-3</v>
      </c>
      <c r="G6684">
        <f t="shared" si="984"/>
        <v>0.11931195125208005</v>
      </c>
      <c r="H6684">
        <f t="shared" si="985"/>
        <v>0</v>
      </c>
      <c r="I6684">
        <f t="shared" si="979"/>
        <v>0.27842000681932222</v>
      </c>
      <c r="J6684">
        <f t="shared" si="979"/>
        <v>0.40026547338218682</v>
      </c>
      <c r="K6684">
        <f t="shared" si="979"/>
        <v>0.29195549412999439</v>
      </c>
      <c r="L6684">
        <f t="shared" si="979"/>
        <v>4.323844902969385E-2</v>
      </c>
      <c r="M6684">
        <f t="shared" si="979"/>
        <v>-7.8198410648376536E-3</v>
      </c>
    </row>
    <row r="6685" spans="1:13">
      <c r="A6685" s="6">
        <f t="shared" si="986"/>
        <v>2001900</v>
      </c>
      <c r="B6685" s="7">
        <f t="shared" si="987"/>
        <v>43125.17013886731</v>
      </c>
      <c r="C6685">
        <f t="shared" si="980"/>
        <v>0.16224968200095882</v>
      </c>
      <c r="D6685">
        <f t="shared" si="981"/>
        <v>20.162249682000958</v>
      </c>
      <c r="E6685">
        <f t="shared" si="982"/>
        <v>2E-3</v>
      </c>
      <c r="F6685">
        <f t="shared" si="983"/>
        <v>6.6666666666666671E-3</v>
      </c>
      <c r="G6685">
        <f t="shared" si="984"/>
        <v>0.11931195125208005</v>
      </c>
      <c r="H6685">
        <f t="shared" si="985"/>
        <v>0</v>
      </c>
      <c r="I6685">
        <f t="shared" si="979"/>
        <v>0.22840048048367803</v>
      </c>
      <c r="J6685">
        <f t="shared" si="979"/>
        <v>0.37945575643921425</v>
      </c>
      <c r="K6685">
        <f t="shared" si="979"/>
        <v>0.28934491583954325</v>
      </c>
      <c r="L6685">
        <f t="shared" si="979"/>
        <v>4.7613207022970061E-2</v>
      </c>
      <c r="M6685">
        <f t="shared" si="979"/>
        <v>-7.9496390954528449E-3</v>
      </c>
    </row>
    <row r="6686" spans="1:13">
      <c r="A6686" s="6">
        <f t="shared" si="986"/>
        <v>2002200</v>
      </c>
      <c r="B6686" s="7">
        <f t="shared" si="987"/>
        <v>43125.173611089529</v>
      </c>
      <c r="C6686">
        <f t="shared" si="980"/>
        <v>0.10583019946001294</v>
      </c>
      <c r="D6686">
        <f t="shared" si="981"/>
        <v>20.105830199460012</v>
      </c>
      <c r="E6686">
        <f t="shared" si="982"/>
        <v>2E-3</v>
      </c>
      <c r="F6686">
        <f t="shared" si="983"/>
        <v>6.6666666666666671E-3</v>
      </c>
      <c r="G6686">
        <f t="shared" si="984"/>
        <v>0.11931195125208005</v>
      </c>
      <c r="H6686">
        <f t="shared" si="985"/>
        <v>0</v>
      </c>
      <c r="I6686">
        <f t="shared" si="979"/>
        <v>0.17764060694076797</v>
      </c>
      <c r="J6686">
        <f t="shared" si="979"/>
        <v>0.35741605517680575</v>
      </c>
      <c r="K6686">
        <f t="shared" si="979"/>
        <v>0.28579644241020746</v>
      </c>
      <c r="L6686">
        <f t="shared" si="979"/>
        <v>5.1833629505347138E-2</v>
      </c>
      <c r="M6686">
        <f t="shared" si="979"/>
        <v>-8.0536688216835579E-3</v>
      </c>
    </row>
    <row r="6687" spans="1:13">
      <c r="A6687" s="6">
        <f t="shared" si="986"/>
        <v>2002500</v>
      </c>
      <c r="B6687" s="7">
        <f t="shared" si="987"/>
        <v>43125.177083311748</v>
      </c>
      <c r="C6687">
        <f t="shared" si="980"/>
        <v>4.9067674328073144E-2</v>
      </c>
      <c r="D6687">
        <f t="shared" si="981"/>
        <v>20.049067674328072</v>
      </c>
      <c r="E6687">
        <f t="shared" si="982"/>
        <v>2E-3</v>
      </c>
      <c r="F6687">
        <f t="shared" si="983"/>
        <v>6.6666666666666671E-3</v>
      </c>
      <c r="G6687">
        <f t="shared" si="984"/>
        <v>0.11931195125208005</v>
      </c>
      <c r="H6687">
        <f t="shared" si="985"/>
        <v>0</v>
      </c>
      <c r="I6687">
        <f t="shared" si="979"/>
        <v>0.12630492144265401</v>
      </c>
      <c r="J6687">
        <f t="shared" si="979"/>
        <v>0.33421781003697593</v>
      </c>
      <c r="K6687">
        <f t="shared" si="979"/>
        <v>0.28132157601741248</v>
      </c>
      <c r="L6687">
        <f t="shared" si="979"/>
        <v>5.5886036216641309E-2</v>
      </c>
      <c r="M6687">
        <f t="shared" si="979"/>
        <v>-8.1315930370705457E-3</v>
      </c>
    </row>
    <row r="6688" spans="1:13">
      <c r="A6688" s="6">
        <f t="shared" si="986"/>
        <v>2002800</v>
      </c>
      <c r="B6688" s="7">
        <f t="shared" si="987"/>
        <v>43125.180555533967</v>
      </c>
      <c r="C6688">
        <f t="shared" si="980"/>
        <v>-7.8539008880148097E-3</v>
      </c>
      <c r="D6688">
        <f t="shared" si="981"/>
        <v>19.992146099111984</v>
      </c>
      <c r="E6688">
        <f t="shared" si="982"/>
        <v>2E-3</v>
      </c>
      <c r="F6688">
        <f t="shared" si="983"/>
        <v>6.6666666666666671E-3</v>
      </c>
      <c r="G6688">
        <f t="shared" si="984"/>
        <v>0.11931195125208005</v>
      </c>
      <c r="H6688">
        <f t="shared" si="985"/>
        <v>0</v>
      </c>
      <c r="I6688">
        <f t="shared" si="979"/>
        <v>7.4559825703204741E-2</v>
      </c>
      <c r="J6688">
        <f t="shared" si="979"/>
        <v>0.30993621681603356</v>
      </c>
      <c r="K6688">
        <f t="shared" si="979"/>
        <v>0.27593482168685218</v>
      </c>
      <c r="L6688">
        <f t="shared" si="979"/>
        <v>5.9757291510264952E-2</v>
      </c>
      <c r="M6688">
        <f t="shared" si="979"/>
        <v>-8.1831591546878812E-3</v>
      </c>
    </row>
    <row r="6689" spans="1:13">
      <c r="A6689" s="6">
        <f t="shared" si="986"/>
        <v>2003100</v>
      </c>
      <c r="B6689" s="7">
        <f t="shared" si="987"/>
        <v>43125.184027756186</v>
      </c>
      <c r="C6689">
        <f t="shared" si="980"/>
        <v>-6.4750018129745984E-2</v>
      </c>
      <c r="D6689">
        <f t="shared" si="981"/>
        <v>19.935249981870253</v>
      </c>
      <c r="E6689">
        <f t="shared" si="982"/>
        <v>2E-3</v>
      </c>
      <c r="F6689">
        <f t="shared" si="983"/>
        <v>6.6666666666666671E-3</v>
      </c>
      <c r="G6689">
        <f t="shared" si="984"/>
        <v>0.11931195125208005</v>
      </c>
      <c r="H6689">
        <f t="shared" si="985"/>
        <v>0</v>
      </c>
      <c r="I6689">
        <f t="shared" si="979"/>
        <v>2.257304851621748E-2</v>
      </c>
      <c r="J6689">
        <f t="shared" si="979"/>
        <v>0.28464998292159316</v>
      </c>
      <c r="K6689">
        <f t="shared" si="979"/>
        <v>0.2696536402772502</v>
      </c>
      <c r="L6689">
        <f t="shared" si="979"/>
        <v>6.3434846931691102E-2</v>
      </c>
      <c r="M6689">
        <f t="shared" si="979"/>
        <v>-8.2082000258892028E-3</v>
      </c>
    </row>
    <row r="6690" spans="1:13">
      <c r="A6690" s="6">
        <f t="shared" si="986"/>
        <v>2003400</v>
      </c>
      <c r="B6690" s="7">
        <f t="shared" si="987"/>
        <v>43125.187499978405</v>
      </c>
      <c r="C6690">
        <f t="shared" si="980"/>
        <v>-0.12143625185902548</v>
      </c>
      <c r="D6690">
        <f t="shared" si="981"/>
        <v>19.878563748140973</v>
      </c>
      <c r="E6690">
        <f t="shared" si="982"/>
        <v>2E-3</v>
      </c>
      <c r="F6690">
        <f t="shared" si="983"/>
        <v>6.6666666666666671E-3</v>
      </c>
      <c r="G6690">
        <f t="shared" si="984"/>
        <v>0.11931195125208005</v>
      </c>
      <c r="H6690">
        <f t="shared" si="985"/>
        <v>0</v>
      </c>
      <c r="I6690">
        <f t="shared" si="979"/>
        <v>-2.948689792764678E-2</v>
      </c>
      <c r="J6690">
        <f t="shared" si="979"/>
        <v>0.25844107224712187</v>
      </c>
      <c r="K6690">
        <f t="shared" si="979"/>
        <v>0.26249839188200869</v>
      </c>
      <c r="L6690">
        <f t="shared" si="979"/>
        <v>6.6906781893534065E-2</v>
      </c>
      <c r="M6690">
        <f t="shared" si="979"/>
        <v>-8.2066344821102605E-3</v>
      </c>
    </row>
    <row r="6691" spans="1:13">
      <c r="A6691" s="6">
        <f t="shared" si="986"/>
        <v>2003700</v>
      </c>
      <c r="B6691" s="7">
        <f t="shared" si="987"/>
        <v>43125.190972200624</v>
      </c>
      <c r="C6691">
        <f t="shared" si="980"/>
        <v>-0.17772885686332041</v>
      </c>
      <c r="D6691">
        <f t="shared" si="981"/>
        <v>19.822271143136678</v>
      </c>
      <c r="E6691">
        <f t="shared" si="982"/>
        <v>2E-3</v>
      </c>
      <c r="F6691">
        <f t="shared" si="983"/>
        <v>6.6666666666666671E-3</v>
      </c>
      <c r="G6691">
        <f t="shared" si="984"/>
        <v>0.11931195125208005</v>
      </c>
      <c r="H6691">
        <f t="shared" si="985"/>
        <v>0</v>
      </c>
      <c r="I6691">
        <f t="shared" si="979"/>
        <v>-8.1451264263781076E-2</v>
      </c>
      <c r="J6691">
        <f t="shared" si="979"/>
        <v>0.23139443949052985</v>
      </c>
      <c r="K6691">
        <f t="shared" si="979"/>
        <v>0.25449226983309925</v>
      </c>
      <c r="L6691">
        <f t="shared" si="979"/>
        <v>7.0161842315473177E-2</v>
      </c>
      <c r="M6691">
        <f t="shared" si="979"/>
        <v>-8.1784675979724476E-3</v>
      </c>
    </row>
    <row r="6692" spans="1:13">
      <c r="A6692" s="6">
        <f t="shared" si="986"/>
        <v>2004000</v>
      </c>
      <c r="B6692" s="7">
        <f t="shared" si="987"/>
        <v>43125.194444422843</v>
      </c>
      <c r="C6692">
        <f t="shared" si="980"/>
        <v>-0.23344536385523593</v>
      </c>
      <c r="D6692">
        <f t="shared" si="981"/>
        <v>19.766554636144765</v>
      </c>
      <c r="E6692">
        <f t="shared" si="982"/>
        <v>2E-3</v>
      </c>
      <c r="F6692">
        <f t="shared" si="983"/>
        <v>6.6666666666666671E-3</v>
      </c>
      <c r="G6692">
        <f t="shared" si="984"/>
        <v>0.11931195125208005</v>
      </c>
      <c r="H6692">
        <f t="shared" si="985"/>
        <v>0</v>
      </c>
      <c r="I6692">
        <f t="shared" si="979"/>
        <v>-0.13315161094502681</v>
      </c>
      <c r="J6692">
        <f t="shared" si="979"/>
        <v>0.20359775477838582</v>
      </c>
      <c r="K6692">
        <f t="shared" si="979"/>
        <v>0.24566122552120695</v>
      </c>
      <c r="L6692">
        <f t="shared" si="979"/>
        <v>7.3189477103709252E-2</v>
      </c>
      <c r="M6692">
        <f t="shared" si="979"/>
        <v>-8.1237906748337033E-3</v>
      </c>
    </row>
    <row r="6693" spans="1:13">
      <c r="A6693" s="6">
        <f t="shared" si="986"/>
        <v>2004300</v>
      </c>
      <c r="B6693" s="7">
        <f t="shared" si="987"/>
        <v>43125.197916645062</v>
      </c>
      <c r="C6693">
        <f t="shared" si="980"/>
        <v>-0.28840517093658619</v>
      </c>
      <c r="D6693">
        <f t="shared" si="981"/>
        <v>19.711594829063415</v>
      </c>
      <c r="E6693">
        <f t="shared" si="982"/>
        <v>2E-3</v>
      </c>
      <c r="F6693">
        <f t="shared" si="983"/>
        <v>6.6666666666666671E-3</v>
      </c>
      <c r="G6693">
        <f t="shared" si="984"/>
        <v>0.11931195125208005</v>
      </c>
      <c r="H6693">
        <f t="shared" si="985"/>
        <v>0</v>
      </c>
      <c r="I6693">
        <f t="shared" si="979"/>
        <v>-0.18442035422912148</v>
      </c>
      <c r="J6693">
        <f t="shared" si="979"/>
        <v>0.17514111948806105</v>
      </c>
      <c r="K6693">
        <f t="shared" si="979"/>
        <v>0.23603388427573221</v>
      </c>
      <c r="L6693">
        <f t="shared" si="979"/>
        <v>7.5979872351748662E-2</v>
      </c>
      <c r="M6693">
        <f t="shared" si="979"/>
        <v>-8.0427809448401048E-3</v>
      </c>
    </row>
    <row r="6694" spans="1:13">
      <c r="A6694" s="6">
        <f t="shared" si="986"/>
        <v>2004600</v>
      </c>
      <c r="B6694" s="7">
        <f t="shared" si="987"/>
        <v>43125.201388867281</v>
      </c>
      <c r="C6694">
        <f t="shared" si="980"/>
        <v>-0.34243012900887354</v>
      </c>
      <c r="D6694">
        <f t="shared" si="981"/>
        <v>19.657569870991125</v>
      </c>
      <c r="E6694">
        <f t="shared" si="982"/>
        <v>2E-3</v>
      </c>
      <c r="F6694">
        <f t="shared" si="983"/>
        <v>6.6666666666666671E-3</v>
      </c>
      <c r="G6694">
        <f t="shared" si="984"/>
        <v>0.11931195125208005</v>
      </c>
      <c r="H6694">
        <f t="shared" si="985"/>
        <v>0</v>
      </c>
      <c r="I6694">
        <f t="shared" si="979"/>
        <v>-0.23509130939158768</v>
      </c>
      <c r="J6694">
        <f t="shared" si="979"/>
        <v>0.14611677418938979</v>
      </c>
      <c r="K6694">
        <f t="shared" si="979"/>
        <v>0.22564145257746193</v>
      </c>
      <c r="L6694">
        <f t="shared" si="979"/>
        <v>7.8523983151606747E-2</v>
      </c>
      <c r="M6694">
        <f t="shared" si="979"/>
        <v>-7.9357009964382275E-3</v>
      </c>
    </row>
    <row r="6695" spans="1:13">
      <c r="A6695" s="6">
        <f t="shared" si="986"/>
        <v>2004900</v>
      </c>
      <c r="B6695" s="7">
        <f t="shared" si="987"/>
        <v>43125.2048610895</v>
      </c>
      <c r="C6695">
        <f t="shared" si="980"/>
        <v>-0.39534511923366106</v>
      </c>
      <c r="D6695">
        <f t="shared" si="981"/>
        <v>19.60465488076634</v>
      </c>
      <c r="E6695">
        <f t="shared" si="982"/>
        <v>2E-3</v>
      </c>
      <c r="F6695">
        <f t="shared" si="983"/>
        <v>6.6666666666666671E-3</v>
      </c>
      <c r="G6695">
        <f t="shared" si="984"/>
        <v>0.11931195125208005</v>
      </c>
      <c r="H6695">
        <f t="shared" si="985"/>
        <v>0</v>
      </c>
      <c r="I6695">
        <f t="shared" si="979"/>
        <v>-0.28500022940425201</v>
      </c>
      <c r="J6695">
        <f t="shared" si="979"/>
        <v>0.1166187996520115</v>
      </c>
      <c r="K6695">
        <f t="shared" si="979"/>
        <v>0.2145176169045083</v>
      </c>
      <c r="L6695">
        <f t="shared" si="979"/>
        <v>8.0813562912374279E-2</v>
      </c>
      <c r="M6695">
        <f t="shared" si="979"/>
        <v>-7.8028979232095431E-3</v>
      </c>
    </row>
    <row r="6696" spans="1:13">
      <c r="A6696" s="6">
        <f t="shared" si="986"/>
        <v>2005200</v>
      </c>
      <c r="B6696" s="7">
        <f t="shared" si="987"/>
        <v>43125.208333311719</v>
      </c>
      <c r="C6696">
        <f t="shared" si="980"/>
        <v>-0.44697862067051236</v>
      </c>
      <c r="D6696">
        <f t="shared" si="981"/>
        <v>19.553021379329486</v>
      </c>
      <c r="E6696">
        <f t="shared" si="982"/>
        <v>2E-3</v>
      </c>
      <c r="F6696">
        <f t="shared" si="983"/>
        <v>6.6666666666666671E-3</v>
      </c>
      <c r="G6696">
        <f t="shared" si="984"/>
        <v>0.11931195125208005</v>
      </c>
      <c r="H6696">
        <f t="shared" si="985"/>
        <v>0</v>
      </c>
      <c r="I6696">
        <f t="shared" si="979"/>
        <v>-0.3339853373328211</v>
      </c>
      <c r="J6696">
        <f t="shared" si="979"/>
        <v>8.6742811887799615E-2</v>
      </c>
      <c r="K6696">
        <f t="shared" si="979"/>
        <v>0.20269843453946323</v>
      </c>
      <c r="L6696">
        <f t="shared" si="979"/>
        <v>8.2841190091080139E-2</v>
      </c>
      <c r="M6696">
        <f t="shared" si="979"/>
        <v>-7.644802198785744E-3</v>
      </c>
    </row>
    <row r="6697" spans="1:13">
      <c r="A6697" s="6">
        <f t="shared" si="986"/>
        <v>2005500</v>
      </c>
      <c r="B6697" s="7">
        <f t="shared" si="987"/>
        <v>43125.211805533938</v>
      </c>
      <c r="C6697">
        <f t="shared" si="980"/>
        <v>-0.49716326625207802</v>
      </c>
      <c r="D6697">
        <f t="shared" si="981"/>
        <v>19.502836733747923</v>
      </c>
      <c r="E6697">
        <f t="shared" si="982"/>
        <v>2E-3</v>
      </c>
      <c r="F6697">
        <f t="shared" si="983"/>
        <v>6.6666666666666671E-3</v>
      </c>
      <c r="G6697">
        <f t="shared" si="984"/>
        <v>0.11931195125208005</v>
      </c>
      <c r="H6697">
        <f t="shared" si="985"/>
        <v>0</v>
      </c>
      <c r="I6697">
        <f t="shared" si="979"/>
        <v>-0.38188785072734216</v>
      </c>
      <c r="J6697">
        <f t="shared" si="979"/>
        <v>5.6585652217157285E-2</v>
      </c>
      <c r="K6697">
        <f t="shared" si="979"/>
        <v>0.19022221669182796</v>
      </c>
      <c r="L6697">
        <f t="shared" si="979"/>
        <v>8.4600292249188247E-2</v>
      </c>
      <c r="M6697">
        <f t="shared" si="979"/>
        <v>-7.4619262814936685E-3</v>
      </c>
    </row>
    <row r="6698" spans="1:13">
      <c r="A6698" s="6">
        <f t="shared" si="986"/>
        <v>2005800</v>
      </c>
      <c r="B6698" s="7">
        <f t="shared" si="987"/>
        <v>43125.215277756157</v>
      </c>
      <c r="C6698">
        <f t="shared" si="980"/>
        <v>-0.54573638529516688</v>
      </c>
      <c r="D6698">
        <f t="shared" si="981"/>
        <v>19.454263614704832</v>
      </c>
      <c r="E6698">
        <f t="shared" si="982"/>
        <v>2E-3</v>
      </c>
      <c r="F6698">
        <f t="shared" si="983"/>
        <v>6.6666666666666671E-3</v>
      </c>
      <c r="G6698">
        <f t="shared" si="984"/>
        <v>0.11931195125208005</v>
      </c>
      <c r="H6698">
        <f t="shared" si="985"/>
        <v>0</v>
      </c>
      <c r="I6698">
        <f t="shared" ref="I6698:M6748" si="988">$B$1*EXP(-$G6698*I$10)*SIN($B$2*$A6698+$B$3-$G6698*I$10-$H6698)/SQRT((1+$G6698*$B$7)^2+($G6698*$B$7)^2)</f>
        <v>-0.42855249630671177</v>
      </c>
      <c r="J6698">
        <f t="shared" si="988"/>
        <v>2.6245073363250652E-2</v>
      </c>
      <c r="K6698">
        <f t="shared" si="988"/>
        <v>0.177129404314356</v>
      </c>
      <c r="L6698">
        <f t="shared" si="988"/>
        <v>8.6085167356793918E-2</v>
      </c>
      <c r="M6698">
        <f t="shared" si="988"/>
        <v>-7.2548629532501827E-3</v>
      </c>
    </row>
    <row r="6699" spans="1:13">
      <c r="A6699" s="6">
        <f t="shared" si="986"/>
        <v>2006100</v>
      </c>
      <c r="B6699" s="7">
        <f t="shared" si="987"/>
        <v>43125.218749978376</v>
      </c>
      <c r="C6699">
        <f t="shared" si="980"/>
        <v>-0.59254053078844315</v>
      </c>
      <c r="D6699">
        <f t="shared" si="981"/>
        <v>19.407459469211556</v>
      </c>
      <c r="E6699">
        <f t="shared" si="982"/>
        <v>2E-3</v>
      </c>
      <c r="F6699">
        <f t="shared" si="983"/>
        <v>6.6666666666666671E-3</v>
      </c>
      <c r="G6699">
        <f t="shared" si="984"/>
        <v>0.11931195125208005</v>
      </c>
      <c r="H6699">
        <f t="shared" si="985"/>
        <v>0</v>
      </c>
      <c r="I6699">
        <f t="shared" si="988"/>
        <v>-0.47382801326811824</v>
      </c>
      <c r="J6699">
        <f t="shared" si="988"/>
        <v>-4.1805774078410253E-3</v>
      </c>
      <c r="K6699">
        <f t="shared" si="988"/>
        <v>0.16346243701602245</v>
      </c>
      <c r="L6699">
        <f t="shared" si="988"/>
        <v>8.7291002275426979E-2</v>
      </c>
      <c r="M6699">
        <f t="shared" si="988"/>
        <v>-7.0242833980935704E-3</v>
      </c>
    </row>
    <row r="6700" spans="1:13">
      <c r="A6700" s="6">
        <f t="shared" si="986"/>
        <v>2006400</v>
      </c>
      <c r="B6700" s="7">
        <f t="shared" si="987"/>
        <v>43125.222222200595</v>
      </c>
      <c r="C6700">
        <f t="shared" si="980"/>
        <v>-0.6374239897481716</v>
      </c>
      <c r="D6700">
        <f t="shared" si="981"/>
        <v>19.362576010251829</v>
      </c>
      <c r="E6700">
        <f t="shared" si="982"/>
        <v>2E-3</v>
      </c>
      <c r="F6700">
        <f t="shared" si="983"/>
        <v>6.6666666666666671E-3</v>
      </c>
      <c r="G6700">
        <f t="shared" si="984"/>
        <v>0.11931195125208005</v>
      </c>
      <c r="H6700">
        <f t="shared" si="985"/>
        <v>0</v>
      </c>
      <c r="I6700">
        <f t="shared" si="988"/>
        <v>-0.51756764359053598</v>
      </c>
      <c r="J6700">
        <f t="shared" si="988"/>
        <v>-3.4592677074333618E-2</v>
      </c>
      <c r="K6700">
        <f t="shared" si="988"/>
        <v>0.14926561549638268</v>
      </c>
      <c r="L6700">
        <f t="shared" si="988"/>
        <v>8.8213888359571752E-2</v>
      </c>
      <c r="M6700">
        <f t="shared" si="988"/>
        <v>-6.7709350265775878E-3</v>
      </c>
    </row>
    <row r="6701" spans="1:13">
      <c r="A6701" s="6">
        <f t="shared" si="986"/>
        <v>2006700</v>
      </c>
      <c r="B6701" s="7">
        <f t="shared" si="987"/>
        <v>43125.225694422814</v>
      </c>
      <c r="C6701">
        <f t="shared" si="980"/>
        <v>-0.68024127498697162</v>
      </c>
      <c r="D6701">
        <f t="shared" si="981"/>
        <v>19.319758725013028</v>
      </c>
      <c r="E6701">
        <f t="shared" si="982"/>
        <v>2E-3</v>
      </c>
      <c r="F6701">
        <f t="shared" si="983"/>
        <v>6.6666666666666671E-3</v>
      </c>
      <c r="G6701">
        <f t="shared" si="984"/>
        <v>0.11931195125208005</v>
      </c>
      <c r="H6701">
        <f t="shared" si="985"/>
        <v>0</v>
      </c>
      <c r="I6701">
        <f t="shared" si="988"/>
        <v>-0.55962960774225934</v>
      </c>
      <c r="J6701">
        <f t="shared" si="988"/>
        <v>-6.4892646539489118E-2</v>
      </c>
      <c r="K6701">
        <f t="shared" si="988"/>
        <v>0.13458495794744837</v>
      </c>
      <c r="L6701">
        <f t="shared" si="988"/>
        <v>8.8850834126312617E-2</v>
      </c>
      <c r="M6701">
        <f t="shared" si="988"/>
        <v>-6.4956390530839089E-3</v>
      </c>
    </row>
    <row r="6702" spans="1:13">
      <c r="A6702" s="6">
        <f t="shared" si="986"/>
        <v>2007000</v>
      </c>
      <c r="B6702" s="7">
        <f t="shared" si="987"/>
        <v>43125.229166645033</v>
      </c>
      <c r="C6702">
        <f t="shared" si="980"/>
        <v>-0.72085359670243576</v>
      </c>
      <c r="D6702">
        <f t="shared" si="981"/>
        <v>19.279146403297563</v>
      </c>
      <c r="E6702">
        <f t="shared" si="982"/>
        <v>2E-3</v>
      </c>
      <c r="F6702">
        <f t="shared" si="983"/>
        <v>6.6666666666666671E-3</v>
      </c>
      <c r="G6702">
        <f t="shared" si="984"/>
        <v>0.11931195125208005</v>
      </c>
      <c r="H6702">
        <f t="shared" si="985"/>
        <v>0</v>
      </c>
      <c r="I6702">
        <f t="shared" si="988"/>
        <v>-0.59987756425135808</v>
      </c>
      <c r="J6702">
        <f t="shared" si="988"/>
        <v>-9.4982270170259869E-2</v>
      </c>
      <c r="K6702">
        <f t="shared" si="988"/>
        <v>0.11946805088828875</v>
      </c>
      <c r="L6702">
        <f t="shared" si="988"/>
        <v>8.9199774952061217E-2</v>
      </c>
      <c r="M6702">
        <f t="shared" si="988"/>
        <v>-6.1992878339016807E-3</v>
      </c>
    </row>
    <row r="6703" spans="1:13">
      <c r="A6703" s="6">
        <f t="shared" si="986"/>
        <v>2007300</v>
      </c>
      <c r="B6703" s="7">
        <f t="shared" si="987"/>
        <v>43125.232638867252</v>
      </c>
      <c r="C6703">
        <f t="shared" si="980"/>
        <v>-0.75912931235651671</v>
      </c>
      <c r="D6703">
        <f t="shared" si="981"/>
        <v>19.240870687643483</v>
      </c>
      <c r="E6703">
        <f t="shared" si="982"/>
        <v>2E-3</v>
      </c>
      <c r="F6703">
        <f t="shared" si="983"/>
        <v>6.6666666666666671E-3</v>
      </c>
      <c r="G6703">
        <f t="shared" si="984"/>
        <v>0.11931195125208005</v>
      </c>
      <c r="H6703">
        <f t="shared" si="985"/>
        <v>0</v>
      </c>
      <c r="I6703">
        <f t="shared" si="988"/>
        <v>-0.63818105164894101</v>
      </c>
      <c r="J6703">
        <f t="shared" si="988"/>
        <v>-0.12476401415778371</v>
      </c>
      <c r="K6703">
        <f t="shared" si="988"/>
        <v>0.10396389491597964</v>
      </c>
      <c r="L6703">
        <f t="shared" si="988"/>
        <v>8.9259579764916455E-2</v>
      </c>
      <c r="M6703">
        <f t="shared" si="988"/>
        <v>-5.8828419747042242E-3</v>
      </c>
    </row>
    <row r="6704" spans="1:13">
      <c r="A6704" s="6">
        <f t="shared" si="986"/>
        <v>2007600</v>
      </c>
      <c r="B6704" s="7">
        <f t="shared" si="987"/>
        <v>43125.236111089471</v>
      </c>
      <c r="C6704">
        <f t="shared" si="980"/>
        <v>-0.79494435338710689</v>
      </c>
      <c r="D6704">
        <f t="shared" si="981"/>
        <v>19.205055646612895</v>
      </c>
      <c r="E6704">
        <f t="shared" si="982"/>
        <v>2E-3</v>
      </c>
      <c r="F6704">
        <f t="shared" si="983"/>
        <v>6.6666666666666671E-3</v>
      </c>
      <c r="G6704">
        <f t="shared" si="984"/>
        <v>0.11931195125208005</v>
      </c>
      <c r="H6704">
        <f t="shared" si="985"/>
        <v>0</v>
      </c>
      <c r="I6704">
        <f t="shared" si="988"/>
        <v>-0.67441591135236956</v>
      </c>
      <c r="J6704">
        <f t="shared" si="988"/>
        <v>-0.15414134266751514</v>
      </c>
      <c r="K6704">
        <f t="shared" si="988"/>
        <v>8.8122745873036909E-2</v>
      </c>
      <c r="L6704">
        <f t="shared" si="988"/>
        <v>8.9030054710967921E-2</v>
      </c>
      <c r="M6704">
        <f t="shared" si="988"/>
        <v>-5.547327216801983E-3</v>
      </c>
    </row>
    <row r="6705" spans="1:13">
      <c r="A6705" s="6">
        <f t="shared" si="986"/>
        <v>2007900</v>
      </c>
      <c r="B6705" s="7">
        <f t="shared" si="987"/>
        <v>43125.23958331169</v>
      </c>
      <c r="C6705">
        <f t="shared" si="980"/>
        <v>-0.82818262736941317</v>
      </c>
      <c r="D6705">
        <f t="shared" si="981"/>
        <v>19.171817372630588</v>
      </c>
      <c r="E6705">
        <f t="shared" si="982"/>
        <v>2E-3</v>
      </c>
      <c r="F6705">
        <f t="shared" si="983"/>
        <v>6.6666666666666671E-3</v>
      </c>
      <c r="G6705">
        <f t="shared" si="984"/>
        <v>0.11931195125208005</v>
      </c>
      <c r="H6705">
        <f t="shared" si="985"/>
        <v>0</v>
      </c>
      <c r="I6705">
        <f t="shared" si="988"/>
        <v>-0.70846469011842594</v>
      </c>
      <c r="J6705">
        <f t="shared" si="988"/>
        <v>-0.18301903075477985</v>
      </c>
      <c r="K6705">
        <f t="shared" si="988"/>
        <v>7.1995951945892631E-2</v>
      </c>
      <c r="L6705">
        <f t="shared" si="988"/>
        <v>8.8511943782663915E-2</v>
      </c>
      <c r="M6705">
        <f t="shared" si="988"/>
        <v>-5.19383111225906E-3</v>
      </c>
    </row>
    <row r="6706" spans="1:13">
      <c r="A6706" s="6">
        <f t="shared" si="986"/>
        <v>2008200</v>
      </c>
      <c r="B6706" s="7">
        <f t="shared" si="987"/>
        <v>43125.243055533909</v>
      </c>
      <c r="C6706">
        <f t="shared" si="980"/>
        <v>-0.85873639432289761</v>
      </c>
      <c r="D6706">
        <f t="shared" si="981"/>
        <v>19.141263605677103</v>
      </c>
      <c r="E6706">
        <f t="shared" si="982"/>
        <v>2E-3</v>
      </c>
      <c r="F6706">
        <f t="shared" si="983"/>
        <v>6.6666666666666671E-3</v>
      </c>
      <c r="G6706">
        <f t="shared" si="984"/>
        <v>0.11931195125208005</v>
      </c>
      <c r="H6706">
        <f t="shared" si="985"/>
        <v>0</v>
      </c>
      <c r="I6706">
        <f t="shared" si="988"/>
        <v>-0.74021702076126983</v>
      </c>
      <c r="J6706">
        <f t="shared" si="988"/>
        <v>-0.21130347303097535</v>
      </c>
      <c r="K6706">
        <f t="shared" si="988"/>
        <v>5.5635787222691364E-2</v>
      </c>
      <c r="L6706">
        <f t="shared" si="988"/>
        <v>8.770692640720272E-2</v>
      </c>
      <c r="M6706">
        <f t="shared" si="988"/>
        <v>-4.8234994986555389E-3</v>
      </c>
    </row>
    <row r="6707" spans="1:13">
      <c r="A6707" s="6">
        <f t="shared" si="986"/>
        <v>2008500</v>
      </c>
      <c r="B6707" s="7">
        <f t="shared" si="987"/>
        <v>43125.246527756128</v>
      </c>
      <c r="C6707">
        <f t="shared" si="980"/>
        <v>-0.88650661594443514</v>
      </c>
      <c r="D6707">
        <f t="shared" si="981"/>
        <v>19.113493384055566</v>
      </c>
      <c r="E6707">
        <f t="shared" si="982"/>
        <v>2E-3</v>
      </c>
      <c r="F6707">
        <f t="shared" si="983"/>
        <v>6.6666666666666671E-3</v>
      </c>
      <c r="G6707">
        <f t="shared" si="984"/>
        <v>0.11931195125208005</v>
      </c>
      <c r="H6707">
        <f t="shared" si="985"/>
        <v>0</v>
      </c>
      <c r="I6707">
        <f t="shared" si="988"/>
        <v>-0.76956997990153797</v>
      </c>
      <c r="J6707">
        <f t="shared" si="988"/>
        <v>-0.23890298708024332</v>
      </c>
      <c r="K6707">
        <f t="shared" si="988"/>
        <v>3.9095282249731932E-2</v>
      </c>
      <c r="L6707">
        <f t="shared" si="988"/>
        <v>8.6617612002760885E-2</v>
      </c>
      <c r="M6707">
        <f t="shared" si="988"/>
        <v>-4.4375327849184307E-3</v>
      </c>
    </row>
    <row r="6708" spans="1:13">
      <c r="A6708" s="6">
        <f t="shared" si="986"/>
        <v>2008800</v>
      </c>
      <c r="B6708" s="7">
        <f t="shared" si="987"/>
        <v>43125.249999978347</v>
      </c>
      <c r="C6708">
        <f t="shared" si="980"/>
        <v>-0.91140327663517517</v>
      </c>
      <c r="D6708">
        <f t="shared" si="981"/>
        <v>19.088596723364823</v>
      </c>
      <c r="E6708">
        <f t="shared" si="982"/>
        <v>2E-3</v>
      </c>
      <c r="F6708">
        <f t="shared" si="983"/>
        <v>6.6666666666666671E-3</v>
      </c>
      <c r="G6708">
        <f t="shared" si="984"/>
        <v>0.11931195125208005</v>
      </c>
      <c r="H6708">
        <f t="shared" si="985"/>
        <v>0</v>
      </c>
      <c r="I6708">
        <f t="shared" si="988"/>
        <v>-0.79642842158645255</v>
      </c>
      <c r="J6708">
        <f t="shared" si="988"/>
        <v>-0.26572811064265262</v>
      </c>
      <c r="K6708">
        <f t="shared" si="988"/>
        <v>2.2428052136056382E-2</v>
      </c>
      <c r="L6708">
        <f t="shared" si="988"/>
        <v>8.5247531520217135E-2</v>
      </c>
      <c r="M6708">
        <f t="shared" si="988"/>
        <v>-4.0371820602664215E-3</v>
      </c>
    </row>
    <row r="6709" spans="1:13">
      <c r="A6709" s="6">
        <f t="shared" si="986"/>
        <v>2009100</v>
      </c>
      <c r="B6709" s="7">
        <f t="shared" si="987"/>
        <v>43125.253472200566</v>
      </c>
      <c r="C6709">
        <f t="shared" si="980"/>
        <v>-0.93334567528110468</v>
      </c>
      <c r="D6709">
        <f t="shared" si="981"/>
        <v>19.066654324718897</v>
      </c>
      <c r="E6709">
        <f t="shared" si="982"/>
        <v>2E-3</v>
      </c>
      <c r="F6709">
        <f t="shared" si="983"/>
        <v>6.6666666666666671E-3</v>
      </c>
      <c r="G6709">
        <f t="shared" si="984"/>
        <v>0.11931195125208005</v>
      </c>
      <c r="H6709">
        <f t="shared" si="985"/>
        <v>0</v>
      </c>
      <c r="I6709">
        <f t="shared" si="988"/>
        <v>-0.82070528570013856</v>
      </c>
      <c r="J6709">
        <f t="shared" si="988"/>
        <v>-0.29169189160113057</v>
      </c>
      <c r="K6709">
        <f t="shared" si="988"/>
        <v>5.6881227630655685E-3</v>
      </c>
      <c r="L6709">
        <f t="shared" si="988"/>
        <v>8.3601125997774056E-2</v>
      </c>
      <c r="M6709">
        <f t="shared" si="988"/>
        <v>-3.6237450388740687E-3</v>
      </c>
    </row>
    <row r="6710" spans="1:13">
      <c r="A6710" s="6">
        <f t="shared" si="986"/>
        <v>2009400</v>
      </c>
      <c r="B6710" s="7">
        <f t="shared" si="987"/>
        <v>43125.256944422785</v>
      </c>
      <c r="C6710">
        <f t="shared" si="980"/>
        <v>-0.95226268684118753</v>
      </c>
      <c r="D6710">
        <f t="shared" si="981"/>
        <v>19.047737313158812</v>
      </c>
      <c r="E6710">
        <f t="shared" si="982"/>
        <v>2E-3</v>
      </c>
      <c r="F6710">
        <f t="shared" si="983"/>
        <v>6.6666666666666671E-3</v>
      </c>
      <c r="G6710">
        <f t="shared" si="984"/>
        <v>0.11931195125208005</v>
      </c>
      <c r="H6710">
        <f t="shared" si="985"/>
        <v>0</v>
      </c>
      <c r="I6710">
        <f t="shared" si="988"/>
        <v>-0.84232188016411413</v>
      </c>
      <c r="J6710">
        <f t="shared" si="988"/>
        <v>-0.31671016983189432</v>
      </c>
      <c r="K6710">
        <f t="shared" si="988"/>
        <v>-1.1070244337362735E-2</v>
      </c>
      <c r="L6710">
        <f t="shared" si="988"/>
        <v>8.1683732165578449E-2</v>
      </c>
      <c r="M6710">
        <f t="shared" si="988"/>
        <v>-3.1985618534035747E-3</v>
      </c>
    </row>
    <row r="6711" spans="1:13">
      <c r="A6711" s="6">
        <f t="shared" si="986"/>
        <v>2009700</v>
      </c>
      <c r="B6711" s="7">
        <f t="shared" si="987"/>
        <v>43125.260416645004</v>
      </c>
      <c r="C6711">
        <f t="shared" si="980"/>
        <v>-0.96809299289501982</v>
      </c>
      <c r="D6711">
        <f t="shared" si="981"/>
        <v>19.03190700710498</v>
      </c>
      <c r="E6711">
        <f t="shared" si="982"/>
        <v>2E-3</v>
      </c>
      <c r="F6711">
        <f t="shared" si="983"/>
        <v>6.6666666666666671E-3</v>
      </c>
      <c r="G6711">
        <f t="shared" si="984"/>
        <v>0.11931195125208005</v>
      </c>
      <c r="H6711">
        <f t="shared" si="985"/>
        <v>0</v>
      </c>
      <c r="I6711">
        <f t="shared" si="988"/>
        <v>-0.86120813601305646</v>
      </c>
      <c r="J6711">
        <f t="shared" si="988"/>
        <v>-0.34070185000456499</v>
      </c>
      <c r="K6711">
        <f t="shared" si="988"/>
        <v>-2.7792727868452594E-2</v>
      </c>
      <c r="L6711">
        <f t="shared" si="988"/>
        <v>7.9501565147022918E-2</v>
      </c>
      <c r="M6711">
        <f t="shared" si="988"/>
        <v>-2.7630107110432297E-3</v>
      </c>
    </row>
    <row r="6712" spans="1:13">
      <c r="A6712" s="6">
        <f t="shared" si="986"/>
        <v>2010000</v>
      </c>
      <c r="B6712" s="7">
        <f t="shared" si="987"/>
        <v>43125.263888867223</v>
      </c>
      <c r="C6712">
        <f t="shared" si="980"/>
        <v>-0.98078528040310398</v>
      </c>
      <c r="D6712">
        <f t="shared" si="981"/>
        <v>19.019214719596896</v>
      </c>
      <c r="E6712">
        <f t="shared" si="982"/>
        <v>2E-3</v>
      </c>
      <c r="F6712">
        <f t="shared" si="983"/>
        <v>6.6666666666666671E-3</v>
      </c>
      <c r="G6712">
        <f t="shared" si="984"/>
        <v>0.11931195125208005</v>
      </c>
      <c r="H6712">
        <f t="shared" si="985"/>
        <v>0</v>
      </c>
      <c r="I6712">
        <f t="shared" si="988"/>
        <v>-0.87730283451947877</v>
      </c>
      <c r="J6712">
        <f t="shared" si="988"/>
        <v>-0.36358916444818745</v>
      </c>
      <c r="K6712">
        <f t="shared" si="988"/>
        <v>-4.4425122848000181E-2</v>
      </c>
      <c r="L6712">
        <f t="shared" si="988"/>
        <v>7.70616983127696E-2</v>
      </c>
      <c r="M6712">
        <f t="shared" si="988"/>
        <v>-2.3185034261253121E-3</v>
      </c>
    </row>
    <row r="6713" spans="1:13">
      <c r="A6713" s="6">
        <f t="shared" si="986"/>
        <v>2010300</v>
      </c>
      <c r="B6713" s="7">
        <f t="shared" si="987"/>
        <v>43125.267361089442</v>
      </c>
      <c r="C6713">
        <f t="shared" si="980"/>
        <v>-0.99029840803512525</v>
      </c>
      <c r="D6713">
        <f t="shared" si="981"/>
        <v>19.009701591964873</v>
      </c>
      <c r="E6713">
        <f t="shared" si="982"/>
        <v>2E-3</v>
      </c>
      <c r="F6713">
        <f t="shared" si="983"/>
        <v>6.6666666666666671E-3</v>
      </c>
      <c r="G6713">
        <f t="shared" si="984"/>
        <v>0.11931195125208005</v>
      </c>
      <c r="H6713">
        <f t="shared" si="985"/>
        <v>0</v>
      </c>
      <c r="I6713">
        <f t="shared" si="988"/>
        <v>-0.89055380563072761</v>
      </c>
      <c r="J6713">
        <f t="shared" si="988"/>
        <v>-0.38529792523067863</v>
      </c>
      <c r="K6713">
        <f t="shared" si="988"/>
        <v>-6.0913516310717106E-2</v>
      </c>
      <c r="L6713">
        <f t="shared" si="988"/>
        <v>7.4372040352824478E-2</v>
      </c>
      <c r="M6713">
        <f t="shared" si="988"/>
        <v>-1.8664808438108446E-3</v>
      </c>
    </row>
    <row r="6714" spans="1:13">
      <c r="A6714" s="6">
        <f t="shared" si="986"/>
        <v>2010600</v>
      </c>
      <c r="B6714" s="7">
        <f t="shared" si="987"/>
        <v>43125.270833311661</v>
      </c>
      <c r="C6714">
        <f t="shared" si="980"/>
        <v>-0.99660153952727626</v>
      </c>
      <c r="D6714">
        <f t="shared" si="981"/>
        <v>19.003398460472724</v>
      </c>
      <c r="E6714">
        <f t="shared" si="982"/>
        <v>2E-3</v>
      </c>
      <c r="F6714">
        <f t="shared" si="983"/>
        <v>6.6666666666666671E-3</v>
      </c>
      <c r="G6714">
        <f t="shared" si="984"/>
        <v>0.11931195125208005</v>
      </c>
      <c r="H6714">
        <f t="shared" si="985"/>
        <v>0</v>
      </c>
      <c r="I6714">
        <f t="shared" si="988"/>
        <v>-0.90091809707530046</v>
      </c>
      <c r="J6714">
        <f t="shared" si="988"/>
        <v>-0.40575776463488888</v>
      </c>
      <c r="K6714">
        <f t="shared" si="988"/>
        <v>-7.7204462064116228E-2</v>
      </c>
      <c r="L6714">
        <f t="shared" si="988"/>
        <v>7.1441309640956144E-2</v>
      </c>
      <c r="M6714">
        <f t="shared" si="988"/>
        <v>-1.408408169669888E-3</v>
      </c>
    </row>
    <row r="6715" spans="1:13">
      <c r="A6715" s="6">
        <f t="shared" si="986"/>
        <v>2010900</v>
      </c>
      <c r="B6715" s="7">
        <f t="shared" si="987"/>
        <v>43125.27430553388</v>
      </c>
      <c r="C6715">
        <f t="shared" si="980"/>
        <v>-0.99967424363620083</v>
      </c>
      <c r="D6715">
        <f t="shared" si="981"/>
        <v>19.0003257563638</v>
      </c>
      <c r="E6715">
        <f t="shared" si="982"/>
        <v>2E-3</v>
      </c>
      <c r="F6715">
        <f t="shared" si="983"/>
        <v>6.6666666666666671E-3</v>
      </c>
      <c r="G6715">
        <f t="shared" si="984"/>
        <v>0.11931195125208005</v>
      </c>
      <c r="H6715">
        <f t="shared" si="985"/>
        <v>0</v>
      </c>
      <c r="I6715">
        <f t="shared" si="988"/>
        <v>-0.90836211359011865</v>
      </c>
      <c r="J6715">
        <f t="shared" si="988"/>
        <v>-0.42490236325143677</v>
      </c>
      <c r="K6715">
        <f t="shared" si="988"/>
        <v>-9.3245153931215408E-2</v>
      </c>
      <c r="L6715">
        <f t="shared" si="988"/>
        <v>6.8279005974597712E-2</v>
      </c>
      <c r="M6715">
        <f t="shared" si="988"/>
        <v>-9.4577022030346923E-4</v>
      </c>
    </row>
    <row r="6716" spans="1:13">
      <c r="A6716" s="6">
        <f t="shared" si="986"/>
        <v>2011200</v>
      </c>
      <c r="B6716" s="7">
        <f t="shared" si="987"/>
        <v>43125.277777756099</v>
      </c>
      <c r="C6716">
        <f t="shared" si="980"/>
        <v>-0.99950656036575347</v>
      </c>
      <c r="D6716">
        <f t="shared" si="981"/>
        <v>19.000493439634248</v>
      </c>
      <c r="E6716">
        <f t="shared" si="982"/>
        <v>2E-3</v>
      </c>
      <c r="F6716">
        <f t="shared" si="983"/>
        <v>6.6666666666666671E-3</v>
      </c>
      <c r="G6716">
        <f t="shared" si="984"/>
        <v>0.11931195125208005</v>
      </c>
      <c r="H6716">
        <f t="shared" si="985"/>
        <v>0</v>
      </c>
      <c r="I6716">
        <f t="shared" si="988"/>
        <v>-0.91286172581772096</v>
      </c>
      <c r="J6716">
        <f t="shared" si="988"/>
        <v>-0.44266966494938553</v>
      </c>
      <c r="K6716">
        <f t="shared" si="988"/>
        <v>-0.10898359691881662</v>
      </c>
      <c r="L6716">
        <f t="shared" si="988"/>
        <v>6.4895379781785043E-2</v>
      </c>
      <c r="M6716">
        <f t="shared" si="988"/>
        <v>-4.8006661039342577E-4</v>
      </c>
    </row>
    <row r="6717" spans="1:13">
      <c r="A6717" s="6">
        <f t="shared" si="986"/>
        <v>2011500</v>
      </c>
      <c r="B6717" s="7">
        <f t="shared" si="987"/>
        <v>43125.281249978318</v>
      </c>
      <c r="C6717">
        <f t="shared" si="980"/>
        <v>-0.99609903325174731</v>
      </c>
      <c r="D6717">
        <f t="shared" si="981"/>
        <v>19.003900966748251</v>
      </c>
      <c r="E6717">
        <f t="shared" si="982"/>
        <v>2E-3</v>
      </c>
      <c r="F6717">
        <f t="shared" si="983"/>
        <v>6.6666666666666671E-3</v>
      </c>
      <c r="G6717">
        <f t="shared" si="984"/>
        <v>0.11931195125208005</v>
      </c>
      <c r="H6717">
        <f t="shared" si="985"/>
        <v>0</v>
      </c>
      <c r="I6717">
        <f t="shared" si="988"/>
        <v>-0.91440234852020796</v>
      </c>
      <c r="J6717">
        <f t="shared" si="988"/>
        <v>-0.45900207802771997</v>
      </c>
      <c r="K6717">
        <f t="shared" si="988"/>
        <v>-0.12436877575637426</v>
      </c>
      <c r="L6717">
        <f t="shared" si="988"/>
        <v>6.1301398894964325E-2</v>
      </c>
      <c r="M6717">
        <f t="shared" si="988"/>
        <v>-1.2806891785030111E-5</v>
      </c>
    </row>
    <row r="6718" spans="1:13">
      <c r="A6718" s="6">
        <f t="shared" si="986"/>
        <v>2011800</v>
      </c>
      <c r="B6718" s="7">
        <f t="shared" si="987"/>
        <v>43125.284722200537</v>
      </c>
      <c r="C6718">
        <f t="shared" si="980"/>
        <v>-0.98946270760011468</v>
      </c>
      <c r="D6718">
        <f t="shared" si="981"/>
        <v>19.010537292399885</v>
      </c>
      <c r="E6718">
        <f t="shared" si="982"/>
        <v>2E-3</v>
      </c>
      <c r="F6718">
        <f t="shared" si="983"/>
        <v>6.6666666666666671E-3</v>
      </c>
      <c r="G6718">
        <f t="shared" si="984"/>
        <v>0.11931195125208005</v>
      </c>
      <c r="H6718">
        <f t="shared" si="985"/>
        <v>0</v>
      </c>
      <c r="I6718">
        <f t="shared" si="988"/>
        <v>-0.9129789878564365</v>
      </c>
      <c r="J6718">
        <f t="shared" si="988"/>
        <v>-0.47384666189547348</v>
      </c>
      <c r="K6718">
        <f t="shared" si="988"/>
        <v>-0.13935082025900769</v>
      </c>
      <c r="L6718">
        <f t="shared" si="988"/>
        <v>5.7508712999405291E-2</v>
      </c>
      <c r="M6718">
        <f t="shared" si="988"/>
        <v>4.5449433963693799E-4</v>
      </c>
    </row>
    <row r="6719" spans="1:13">
      <c r="A6719" s="6">
        <f t="shared" si="986"/>
        <v>2012100</v>
      </c>
      <c r="B6719" s="7">
        <f t="shared" si="987"/>
        <v>43125.288194422756</v>
      </c>
      <c r="C6719">
        <f t="shared" si="980"/>
        <v>-0.97961909468418829</v>
      </c>
      <c r="D6719">
        <f t="shared" si="981"/>
        <v>19.020380905315811</v>
      </c>
      <c r="E6719">
        <f t="shared" si="982"/>
        <v>2E-3</v>
      </c>
      <c r="F6719">
        <f t="shared" si="983"/>
        <v>6.6666666666666671E-3</v>
      </c>
      <c r="G6719">
        <f t="shared" si="984"/>
        <v>0.11931195125208005</v>
      </c>
      <c r="H6719">
        <f t="shared" si="985"/>
        <v>0</v>
      </c>
      <c r="I6719">
        <f t="shared" si="988"/>
        <v>-0.90859625756929996</v>
      </c>
      <c r="J6719">
        <f t="shared" si="988"/>
        <v>-0.48715529867571178</v>
      </c>
      <c r="K6719">
        <f t="shared" si="988"/>
        <v>-0.15388116697892695</v>
      </c>
      <c r="L6719">
        <f t="shared" si="988"/>
        <v>5.3529615871397755E-2</v>
      </c>
      <c r="M6719">
        <f t="shared" si="988"/>
        <v>9.2032235342626699E-4</v>
      </c>
    </row>
    <row r="6720" spans="1:13">
      <c r="A6720" s="6">
        <f t="shared" si="986"/>
        <v>2012400</v>
      </c>
      <c r="B6720" s="7">
        <f t="shared" si="987"/>
        <v>43125.291666644975</v>
      </c>
      <c r="C6720">
        <f t="shared" si="980"/>
        <v>-0.96660010201708391</v>
      </c>
      <c r="D6720">
        <f t="shared" si="981"/>
        <v>19.033399897982918</v>
      </c>
      <c r="E6720">
        <f t="shared" si="982"/>
        <v>2E-3</v>
      </c>
      <c r="F6720">
        <f t="shared" si="983"/>
        <v>6.6666666666666671E-3</v>
      </c>
      <c r="G6720">
        <f t="shared" si="984"/>
        <v>0.11931195125208005</v>
      </c>
      <c r="H6720">
        <f t="shared" si="985"/>
        <v>0</v>
      </c>
      <c r="I6720">
        <f t="shared" si="988"/>
        <v>-0.90126836403051491</v>
      </c>
      <c r="J6720">
        <f t="shared" si="988"/>
        <v>-0.49888484917693587</v>
      </c>
      <c r="K6720">
        <f t="shared" si="988"/>
        <v>-0.16791271662113683</v>
      </c>
      <c r="L6720">
        <f t="shared" si="988"/>
        <v>4.9377005528660041E-2</v>
      </c>
      <c r="M6720">
        <f t="shared" si="988"/>
        <v>1.383167194489564E-3</v>
      </c>
    </row>
    <row r="6721" spans="1:13">
      <c r="A6721" s="6">
        <f t="shared" si="986"/>
        <v>2012700</v>
      </c>
      <c r="B6721" s="7">
        <f t="shared" si="987"/>
        <v>43125.295138867194</v>
      </c>
      <c r="C6721">
        <f t="shared" si="980"/>
        <v>-0.95044792992536564</v>
      </c>
      <c r="D6721">
        <f t="shared" si="981"/>
        <v>19.049552070074633</v>
      </c>
      <c r="E6721">
        <f t="shared" si="982"/>
        <v>2E-3</v>
      </c>
      <c r="F6721">
        <f t="shared" si="983"/>
        <v>6.6666666666666671E-3</v>
      </c>
      <c r="G6721">
        <f t="shared" si="984"/>
        <v>0.11931195125208005</v>
      </c>
      <c r="H6721">
        <f t="shared" si="985"/>
        <v>0</v>
      </c>
      <c r="I6721">
        <f t="shared" si="988"/>
        <v>-0.89101906019150012</v>
      </c>
      <c r="J6721">
        <f t="shared" si="988"/>
        <v>-0.50899729272624572</v>
      </c>
      <c r="K6721">
        <f t="shared" si="988"/>
        <v>-0.18139998671304403</v>
      </c>
      <c r="L6721">
        <f t="shared" si="988"/>
        <v>4.5064342422169654E-2</v>
      </c>
      <c r="M6721">
        <f t="shared" si="988"/>
        <v>1.8415285775172864E-3</v>
      </c>
    </row>
    <row r="6722" spans="1:13">
      <c r="A6722" s="6">
        <f t="shared" si="986"/>
        <v>2013000</v>
      </c>
      <c r="B6722" s="7">
        <f t="shared" si="987"/>
        <v>43125.298611089413</v>
      </c>
      <c r="C6722">
        <f t="shared" si="980"/>
        <v>-0.93121493475904293</v>
      </c>
      <c r="D6722">
        <f t="shared" si="981"/>
        <v>19.068785065240956</v>
      </c>
      <c r="E6722">
        <f t="shared" si="982"/>
        <v>2E-3</v>
      </c>
      <c r="F6722">
        <f t="shared" si="983"/>
        <v>6.6666666666666671E-3</v>
      </c>
      <c r="G6722">
        <f t="shared" si="984"/>
        <v>0.11931195125208005</v>
      </c>
      <c r="H6722">
        <f t="shared" si="985"/>
        <v>0</v>
      </c>
      <c r="I6722">
        <f t="shared" si="988"/>
        <v>-0.8778815685895156</v>
      </c>
      <c r="J6722">
        <f t="shared" si="988"/>
        <v>-0.51745985041125031</v>
      </c>
      <c r="K6722">
        <f t="shared" si="988"/>
        <v>-0.19429925903337167</v>
      </c>
      <c r="L6722">
        <f t="shared" si="988"/>
        <v>4.060560580485896E-2</v>
      </c>
      <c r="M6722">
        <f t="shared" si="988"/>
        <v>2.2939207500753682E-3</v>
      </c>
    </row>
    <row r="6723" spans="1:13">
      <c r="A6723" s="6">
        <f t="shared" si="986"/>
        <v>2013300</v>
      </c>
      <c r="B6723" s="7">
        <f t="shared" si="987"/>
        <v>43125.302083311632</v>
      </c>
      <c r="C6723">
        <f t="shared" si="980"/>
        <v>-0.90896345918146337</v>
      </c>
      <c r="D6723">
        <f t="shared" si="981"/>
        <v>19.091036540818536</v>
      </c>
      <c r="E6723">
        <f t="shared" si="982"/>
        <v>2E-3</v>
      </c>
      <c r="F6723">
        <f t="shared" si="983"/>
        <v>6.6666666666666671E-3</v>
      </c>
      <c r="G6723">
        <f t="shared" si="984"/>
        <v>0.11931195125208005</v>
      </c>
      <c r="H6723">
        <f t="shared" si="985"/>
        <v>0</v>
      </c>
      <c r="I6723">
        <f t="shared" si="988"/>
        <v>-0.86189847365871297</v>
      </c>
      <c r="J6723">
        <f t="shared" si="988"/>
        <v>-0.52424509133103325</v>
      </c>
      <c r="K6723">
        <f t="shared" si="988"/>
        <v>-0.20656872132226833</v>
      </c>
      <c r="L6723">
        <f t="shared" si="988"/>
        <v>3.601524841866794E-2</v>
      </c>
      <c r="M6723">
        <f t="shared" si="988"/>
        <v>2.7388773085865879E-3</v>
      </c>
    </row>
    <row r="6724" spans="1:13">
      <c r="A6724" s="6">
        <f t="shared" si="986"/>
        <v>2013600</v>
      </c>
      <c r="B6724" s="7">
        <f t="shared" si="987"/>
        <v>43125.305555533851</v>
      </c>
      <c r="C6724">
        <f t="shared" si="980"/>
        <v>-0.8837656300890121</v>
      </c>
      <c r="D6724">
        <f t="shared" si="981"/>
        <v>19.116234369910988</v>
      </c>
      <c r="E6724">
        <f t="shared" si="982"/>
        <v>2E-3</v>
      </c>
      <c r="F6724">
        <f t="shared" si="983"/>
        <v>6.6666666666666671E-3</v>
      </c>
      <c r="G6724">
        <f t="shared" si="984"/>
        <v>0.11931195125208005</v>
      </c>
      <c r="H6724">
        <f t="shared" si="985"/>
        <v>0</v>
      </c>
      <c r="I6724">
        <f t="shared" si="988"/>
        <v>-0.84312158369503942</v>
      </c>
      <c r="J6724">
        <f t="shared" si="988"/>
        <v>-0.52933102151188882</v>
      </c>
      <c r="K6724">
        <f t="shared" si="988"/>
        <v>-0.21816860281342551</v>
      </c>
      <c r="L6724">
        <f t="shared" si="988"/>
        <v>3.1308149646782239E-2</v>
      </c>
      <c r="M6724">
        <f t="shared" si="988"/>
        <v>3.1749559515963865E-3</v>
      </c>
    </row>
    <row r="6725" spans="1:13">
      <c r="A6725" s="6">
        <f t="shared" si="986"/>
        <v>2013900</v>
      </c>
      <c r="B6725" s="7">
        <f t="shared" si="987"/>
        <v>43125.30902775607</v>
      </c>
      <c r="C6725">
        <f t="shared" si="980"/>
        <v>-0.85570312481600008</v>
      </c>
      <c r="D6725">
        <f t="shared" si="981"/>
        <v>19.144296875184001</v>
      </c>
      <c r="E6725">
        <f t="shared" si="982"/>
        <v>2E-3</v>
      </c>
      <c r="F6725">
        <f t="shared" si="983"/>
        <v>6.6666666666666671E-3</v>
      </c>
      <c r="G6725">
        <f t="shared" si="984"/>
        <v>0.11931195125208005</v>
      </c>
      <c r="H6725">
        <f t="shared" si="985"/>
        <v>0</v>
      </c>
      <c r="I6725">
        <f t="shared" si="988"/>
        <v>-0.82161176292268023</v>
      </c>
      <c r="J6725">
        <f t="shared" si="988"/>
        <v>-0.53270115519949968</v>
      </c>
      <c r="K6725">
        <f t="shared" si="988"/>
        <v>-0.22906130314868861</v>
      </c>
      <c r="L6725">
        <f t="shared" si="988"/>
        <v>2.6499567282983666E-2</v>
      </c>
      <c r="M6725">
        <f t="shared" si="988"/>
        <v>3.6007431549085907E-3</v>
      </c>
    </row>
    <row r="6726" spans="1:13">
      <c r="A6726" s="6">
        <f t="shared" si="986"/>
        <v>2014200</v>
      </c>
      <c r="B6726" s="7">
        <f t="shared" si="987"/>
        <v>43125.312499978289</v>
      </c>
      <c r="C6726">
        <f t="shared" si="980"/>
        <v>-0.82486690638216231</v>
      </c>
      <c r="D6726">
        <f t="shared" si="981"/>
        <v>19.175133093617838</v>
      </c>
      <c r="E6726">
        <f t="shared" si="982"/>
        <v>2E-3</v>
      </c>
      <c r="F6726">
        <f t="shared" si="983"/>
        <v>6.6666666666666671E-3</v>
      </c>
      <c r="G6726">
        <f t="shared" si="984"/>
        <v>0.11931195125208005</v>
      </c>
      <c r="H6726">
        <f t="shared" si="985"/>
        <v>0</v>
      </c>
      <c r="I6726">
        <f t="shared" si="988"/>
        <v>-0.79743873420609079</v>
      </c>
      <c r="J6726">
        <f t="shared" si="988"/>
        <v>-0.53434456829660248</v>
      </c>
      <c r="K6726">
        <f t="shared" si="988"/>
        <v>-0.23921151425752543</v>
      </c>
      <c r="L6726">
        <f t="shared" si="988"/>
        <v>2.1605088074363538E-2</v>
      </c>
      <c r="M6726">
        <f t="shared" si="988"/>
        <v>4.014858753445324E-3</v>
      </c>
    </row>
    <row r="6727" spans="1:13">
      <c r="A6727" s="6">
        <f t="shared" si="986"/>
        <v>2014500</v>
      </c>
      <c r="B6727" s="7">
        <f t="shared" si="987"/>
        <v>43125.315972200508</v>
      </c>
      <c r="C6727">
        <f t="shared" si="980"/>
        <v>-0.79135692864108165</v>
      </c>
      <c r="D6727">
        <f t="shared" si="981"/>
        <v>19.208643071358917</v>
      </c>
      <c r="E6727">
        <f t="shared" si="982"/>
        <v>2E-3</v>
      </c>
      <c r="F6727">
        <f t="shared" si="983"/>
        <v>6.6666666666666671E-3</v>
      </c>
      <c r="G6727">
        <f t="shared" si="984"/>
        <v>0.11931195125208005</v>
      </c>
      <c r="H6727">
        <f t="shared" si="985"/>
        <v>0</v>
      </c>
      <c r="I6727">
        <f t="shared" si="988"/>
        <v>-0.77068085304720069</v>
      </c>
      <c r="J6727">
        <f t="shared" si="988"/>
        <v>-0.53425593377282765</v>
      </c>
      <c r="K6727">
        <f t="shared" si="988"/>
        <v>-0.24858633480616243</v>
      </c>
      <c r="L6727">
        <f t="shared" si="988"/>
        <v>1.6640577197750625E-2</v>
      </c>
      <c r="M6727">
        <f t="shared" si="988"/>
        <v>4.4159604149750457E-3</v>
      </c>
    </row>
    <row r="6728" spans="1:13">
      <c r="A6728" s="6">
        <f t="shared" si="986"/>
        <v>2014800</v>
      </c>
      <c r="B6728" s="7">
        <f t="shared" si="987"/>
        <v>43125.319444422727</v>
      </c>
      <c r="C6728">
        <f t="shared" si="980"/>
        <v>-0.75528181228562474</v>
      </c>
      <c r="D6728">
        <f t="shared" si="981"/>
        <v>19.244718187714376</v>
      </c>
      <c r="E6728">
        <f t="shared" si="982"/>
        <v>2E-3</v>
      </c>
      <c r="F6728">
        <f t="shared" si="983"/>
        <v>6.6666666666666671E-3</v>
      </c>
      <c r="G6728">
        <f t="shared" si="984"/>
        <v>0.11931195125208005</v>
      </c>
      <c r="H6728">
        <f t="shared" si="985"/>
        <v>0</v>
      </c>
      <c r="I6728">
        <f t="shared" si="988"/>
        <v>-0.74142485360064181</v>
      </c>
      <c r="J6728">
        <f t="shared" si="988"/>
        <v>-0.53243553893195605</v>
      </c>
      <c r="K6728">
        <f t="shared" si="988"/>
        <v>-0.25715537684533146</v>
      </c>
      <c r="L6728">
        <f t="shared" si="988"/>
        <v>1.1622126833669326E-2</v>
      </c>
      <c r="M6728">
        <f t="shared" si="988"/>
        <v>4.8027479912038902E-3</v>
      </c>
    </row>
    <row r="6729" spans="1:13">
      <c r="A6729" s="6">
        <f t="shared" si="986"/>
        <v>2015100</v>
      </c>
      <c r="B6729" s="7">
        <f t="shared" si="987"/>
        <v>43125.322916644946</v>
      </c>
      <c r="C6729">
        <f t="shared" si="980"/>
        <v>-0.71675849276000447</v>
      </c>
      <c r="D6729">
        <f t="shared" si="981"/>
        <v>19.283241507239996</v>
      </c>
      <c r="E6729">
        <f t="shared" si="982"/>
        <v>2E-3</v>
      </c>
      <c r="F6729">
        <f t="shared" si="983"/>
        <v>6.6666666666666671E-3</v>
      </c>
      <c r="G6729">
        <f t="shared" si="984"/>
        <v>0.11931195125208005</v>
      </c>
      <c r="H6729">
        <f t="shared" si="985"/>
        <v>0</v>
      </c>
      <c r="I6729">
        <f t="shared" si="988"/>
        <v>-0.70976556752980957</v>
      </c>
      <c r="J6729">
        <f t="shared" si="988"/>
        <v>-0.52888928448064809</v>
      </c>
      <c r="K6729">
        <f t="shared" si="988"/>
        <v>-0.26489086431112596</v>
      </c>
      <c r="L6729">
        <f t="shared" si="988"/>
        <v>6.5660040044294571E-3</v>
      </c>
      <c r="M6729">
        <f t="shared" si="988"/>
        <v>5.1739677321343061E-3</v>
      </c>
    </row>
    <row r="6730" spans="1:13">
      <c r="A6730" s="6">
        <f t="shared" si="986"/>
        <v>2015400</v>
      </c>
      <c r="B6730" s="7">
        <f t="shared" si="987"/>
        <v>43125.326388867164</v>
      </c>
      <c r="C6730">
        <f t="shared" si="980"/>
        <v>-0.67591184122023873</v>
      </c>
      <c r="D6730">
        <f t="shared" si="981"/>
        <v>19.324088158779762</v>
      </c>
      <c r="E6730">
        <f t="shared" si="982"/>
        <v>2E-3</v>
      </c>
      <c r="F6730">
        <f t="shared" si="983"/>
        <v>6.6666666666666671E-3</v>
      </c>
      <c r="G6730">
        <f t="shared" si="984"/>
        <v>0.11931195125208005</v>
      </c>
      <c r="H6730">
        <f t="shared" si="985"/>
        <v>0</v>
      </c>
      <c r="I6730">
        <f t="shared" si="988"/>
        <v>-0.67580561661546079</v>
      </c>
      <c r="J6730">
        <f t="shared" si="988"/>
        <v>-0.52362866540164177</v>
      </c>
      <c r="K6730">
        <f t="shared" si="988"/>
        <v>-0.27176772305951996</v>
      </c>
      <c r="L6730">
        <f t="shared" si="988"/>
        <v>1.4885978455057027E-3</v>
      </c>
      <c r="M6730">
        <f t="shared" si="988"/>
        <v>5.5284163500238228E-3</v>
      </c>
    </row>
    <row r="6731" spans="1:13">
      <c r="A6731" s="6">
        <f t="shared" si="986"/>
        <v>2015700</v>
      </c>
      <c r="B6731" s="7">
        <f t="shared" si="987"/>
        <v>43125.329861089383</v>
      </c>
      <c r="C6731">
        <f t="shared" si="980"/>
        <v>-0.63287425977121348</v>
      </c>
      <c r="D6731">
        <f t="shared" si="981"/>
        <v>19.367125740228786</v>
      </c>
      <c r="E6731">
        <f t="shared" si="982"/>
        <v>2E-3</v>
      </c>
      <c r="F6731">
        <f t="shared" si="983"/>
        <v>6.6666666666666671E-3</v>
      </c>
      <c r="G6731">
        <f t="shared" si="984"/>
        <v>0.11931195125208005</v>
      </c>
      <c r="H6731">
        <f t="shared" si="985"/>
        <v>0</v>
      </c>
      <c r="I6731">
        <f t="shared" si="988"/>
        <v>-0.63965508011289285</v>
      </c>
      <c r="J6731">
        <f t="shared" si="988"/>
        <v>-0.51667073369339489</v>
      </c>
      <c r="K6731">
        <f t="shared" si="988"/>
        <v>-0.27776366214281117</v>
      </c>
      <c r="L6731">
        <f t="shared" si="988"/>
        <v>-3.5936335189360553E-3</v>
      </c>
      <c r="M6731">
        <f t="shared" si="988"/>
        <v>5.8649449197754402E-3</v>
      </c>
    </row>
    <row r="6732" spans="1:13">
      <c r="A6732" s="6">
        <f t="shared" si="986"/>
        <v>2016000</v>
      </c>
      <c r="B6732" s="7">
        <f t="shared" si="987"/>
        <v>43125.333333311602</v>
      </c>
      <c r="C6732">
        <f t="shared" si="980"/>
        <v>-0.58778525229301115</v>
      </c>
      <c r="D6732">
        <f t="shared" si="981"/>
        <v>19.41221474770699</v>
      </c>
      <c r="E6732">
        <f t="shared" si="982"/>
        <v>2E-3</v>
      </c>
      <c r="F6732">
        <f t="shared" si="983"/>
        <v>6.6666666666666671E-3</v>
      </c>
      <c r="G6732">
        <f t="shared" si="984"/>
        <v>0.11931195125208005</v>
      </c>
      <c r="H6732">
        <f t="shared" si="985"/>
        <v>0</v>
      </c>
      <c r="I6732">
        <f t="shared" si="988"/>
        <v>-0.60143113793648173</v>
      </c>
      <c r="J6732">
        <f t="shared" si="988"/>
        <v>-0.5080380430970306</v>
      </c>
      <c r="K6732">
        <f t="shared" si="988"/>
        <v>-0.28285924606442259</v>
      </c>
      <c r="L6732">
        <f t="shared" si="988"/>
        <v>-8.66421632408464E-3</v>
      </c>
      <c r="M6732">
        <f t="shared" si="988"/>
        <v>6.1824626031110642E-3</v>
      </c>
    </row>
    <row r="6733" spans="1:13">
      <c r="A6733" s="6">
        <f t="shared" si="986"/>
        <v>2016300</v>
      </c>
      <c r="B6733" s="7">
        <f t="shared" si="987"/>
        <v>43125.336805533821</v>
      </c>
      <c r="C6733">
        <f t="shared" ref="C6733:C6796" si="989">$B$1*SIN($B$2*A6733+$B$3)</f>
        <v>-0.54079097224688066</v>
      </c>
      <c r="D6733">
        <f t="shared" ref="D6733:D6796" si="990">C6733-$B$9</f>
        <v>19.459209027753118</v>
      </c>
      <c r="E6733">
        <f t="shared" ref="E6733:E6796" si="991">$B$5*20</f>
        <v>2E-3</v>
      </c>
      <c r="F6733">
        <f t="shared" ref="F6733:F6796" si="992">E6733/$B$4</f>
        <v>6.6666666666666671E-3</v>
      </c>
      <c r="G6733">
        <f t="shared" ref="G6733:G6796" si="993">SQRT($B$2/(2*F6733))</f>
        <v>0.11931195125208005</v>
      </c>
      <c r="H6733">
        <f t="shared" ref="H6733:H6796" si="994">ATAN(G6733*$B$7/(1+G6733*$B$7))</f>
        <v>0</v>
      </c>
      <c r="I6733">
        <f t="shared" si="988"/>
        <v>-0.56125769082754196</v>
      </c>
      <c r="J6733">
        <f t="shared" si="988"/>
        <v>-0.49775857598965573</v>
      </c>
      <c r="K6733">
        <f t="shared" si="988"/>
        <v>-0.28703795777798741</v>
      </c>
      <c r="L6733">
        <f t="shared" si="988"/>
        <v>-1.3706714563273398E-2</v>
      </c>
      <c r="M6733">
        <f t="shared" si="988"/>
        <v>6.4799401844630776E-3</v>
      </c>
    </row>
    <row r="6734" spans="1:13">
      <c r="A6734" s="6">
        <f t="shared" ref="A6734:A6797" si="995">A6733+300</f>
        <v>2016600</v>
      </c>
      <c r="B6734" s="7">
        <f t="shared" ref="B6734:B6797" si="996">B6733+300/86400</f>
        <v>43125.34027775604</v>
      </c>
      <c r="C6734">
        <f t="shared" si="989"/>
        <v>-0.4920437489269292</v>
      </c>
      <c r="D6734">
        <f t="shared" si="990"/>
        <v>19.507956251073072</v>
      </c>
      <c r="E6734">
        <f t="shared" si="991"/>
        <v>2E-3</v>
      </c>
      <c r="F6734">
        <f t="shared" si="992"/>
        <v>6.6666666666666671E-3</v>
      </c>
      <c r="G6734">
        <f t="shared" si="993"/>
        <v>0.11931195125208005</v>
      </c>
      <c r="H6734">
        <f t="shared" si="994"/>
        <v>0</v>
      </c>
      <c r="I6734">
        <f t="shared" si="988"/>
        <v>-0.51926495873696854</v>
      </c>
      <c r="J6734">
        <f t="shared" si="988"/>
        <v>-0.48586565268103432</v>
      </c>
      <c r="K6734">
        <f t="shared" si="988"/>
        <v>-0.29028625222642673</v>
      </c>
      <c r="L6734">
        <f t="shared" si="988"/>
        <v>-1.8704783264378924E-2</v>
      </c>
      <c r="M6734">
        <f t="shared" si="988"/>
        <v>6.7564134071190548E-3</v>
      </c>
    </row>
    <row r="6735" spans="1:13">
      <c r="A6735" s="6">
        <f t="shared" si="995"/>
        <v>2016900</v>
      </c>
      <c r="B6735" s="7">
        <f t="shared" si="996"/>
        <v>43125.343749978259</v>
      </c>
      <c r="C6735">
        <f t="shared" si="989"/>
        <v>-0.44170159369363465</v>
      </c>
      <c r="D6735">
        <f t="shared" si="990"/>
        <v>19.558298406306367</v>
      </c>
      <c r="E6735">
        <f t="shared" si="991"/>
        <v>2E-3</v>
      </c>
      <c r="F6735">
        <f t="shared" si="992"/>
        <v>6.6666666666666671E-3</v>
      </c>
      <c r="G6735">
        <f t="shared" si="993"/>
        <v>0.11931195125208005</v>
      </c>
      <c r="H6735">
        <f t="shared" si="994"/>
        <v>0</v>
      </c>
      <c r="I6735">
        <f t="shared" si="988"/>
        <v>-0.47558905872489116</v>
      </c>
      <c r="J6735">
        <f t="shared" si="988"/>
        <v>-0.4723978234077536</v>
      </c>
      <c r="K6735">
        <f t="shared" si="988"/>
        <v>-0.29259360024745912</v>
      </c>
      <c r="L6735">
        <f t="shared" si="988"/>
        <v>-2.3642221471091244E-2</v>
      </c>
      <c r="M6735">
        <f t="shared" si="988"/>
        <v>7.0109860988034371E-3</v>
      </c>
    </row>
    <row r="6736" spans="1:13">
      <c r="A6736" s="6">
        <f t="shared" si="995"/>
        <v>2017200</v>
      </c>
      <c r="B6736" s="7">
        <f t="shared" si="996"/>
        <v>43125.347222200478</v>
      </c>
      <c r="C6736">
        <f t="shared" si="989"/>
        <v>-0.38992768778879333</v>
      </c>
      <c r="D6736">
        <f t="shared" si="990"/>
        <v>19.610072312211205</v>
      </c>
      <c r="E6736">
        <f t="shared" si="991"/>
        <v>2E-3</v>
      </c>
      <c r="F6736">
        <f t="shared" si="992"/>
        <v>6.6666666666666671E-3</v>
      </c>
      <c r="G6736">
        <f t="shared" si="993"/>
        <v>0.11931195125208005</v>
      </c>
      <c r="H6736">
        <f t="shared" si="994"/>
        <v>0</v>
      </c>
      <c r="I6736">
        <f t="shared" si="988"/>
        <v>-0.43037156374478214</v>
      </c>
      <c r="J6736">
        <f t="shared" si="988"/>
        <v>-0.45739874337477932</v>
      </c>
      <c r="K6736">
        <f t="shared" si="988"/>
        <v>-0.29395252270330063</v>
      </c>
      <c r="L6736">
        <f t="shared" si="988"/>
        <v>-2.8503024757415282E-2</v>
      </c>
      <c r="M6736">
        <f t="shared" si="988"/>
        <v>7.2428330765703609E-3</v>
      </c>
    </row>
    <row r="6737" spans="1:13">
      <c r="A6737" s="6">
        <f t="shared" si="995"/>
        <v>2017500</v>
      </c>
      <c r="B6737" s="7">
        <f t="shared" si="996"/>
        <v>43125.350694422697</v>
      </c>
      <c r="C6737">
        <f t="shared" si="989"/>
        <v>-0.33688985339287691</v>
      </c>
      <c r="D6737">
        <f t="shared" si="990"/>
        <v>19.663110146607124</v>
      </c>
      <c r="E6737">
        <f t="shared" si="991"/>
        <v>2E-3</v>
      </c>
      <c r="F6737">
        <f t="shared" si="992"/>
        <v>6.6666666666666671E-3</v>
      </c>
      <c r="G6737">
        <f t="shared" si="993"/>
        <v>0.11931195125208005</v>
      </c>
      <c r="H6737">
        <f t="shared" si="994"/>
        <v>0</v>
      </c>
      <c r="I6737">
        <f t="shared" si="988"/>
        <v>-0.38375904374284175</v>
      </c>
      <c r="J6737">
        <f t="shared" si="988"/>
        <v>-0.4409170312496099</v>
      </c>
      <c r="K6737">
        <f t="shared" si="988"/>
        <v>-0.29435861472386149</v>
      </c>
      <c r="L6737">
        <f t="shared" si="988"/>
        <v>-3.3271437105100478E-2</v>
      </c>
      <c r="M6737">
        <f t="shared" si="988"/>
        <v>7.4512028215868858E-3</v>
      </c>
    </row>
    <row r="6738" spans="1:13">
      <c r="A6738" s="6">
        <f t="shared" si="995"/>
        <v>2017800</v>
      </c>
      <c r="B6738" s="7">
        <f t="shared" si="996"/>
        <v>43125.354166644916</v>
      </c>
      <c r="C6738">
        <f t="shared" si="989"/>
        <v>-0.2827600096387371</v>
      </c>
      <c r="D6738">
        <f t="shared" si="990"/>
        <v>19.717239990361264</v>
      </c>
      <c r="E6738">
        <f t="shared" si="991"/>
        <v>2E-3</v>
      </c>
      <c r="F6738">
        <f t="shared" si="992"/>
        <v>6.6666666666666671E-3</v>
      </c>
      <c r="G6738">
        <f t="shared" si="993"/>
        <v>0.11931195125208005</v>
      </c>
      <c r="H6738">
        <f t="shared" si="994"/>
        <v>0</v>
      </c>
      <c r="I6738">
        <f t="shared" si="988"/>
        <v>-0.33590259055964078</v>
      </c>
      <c r="J6738">
        <f t="shared" si="988"/>
        <v>-0.42300611156755574</v>
      </c>
      <c r="K6738">
        <f t="shared" si="988"/>
        <v>-0.29381055998488315</v>
      </c>
      <c r="L6738">
        <f t="shared" si="988"/>
        <v>-3.7932001975899576E-2</v>
      </c>
      <c r="M6738">
        <f t="shared" si="988"/>
        <v>7.6354199151394912E-3</v>
      </c>
    </row>
    <row r="6739" spans="1:13">
      <c r="A6739" s="6">
        <f t="shared" si="995"/>
        <v>2018100</v>
      </c>
      <c r="B6739" s="7">
        <f t="shared" si="996"/>
        <v>43125.357638867135</v>
      </c>
      <c r="C6739">
        <f t="shared" si="989"/>
        <v>-0.22771361534580156</v>
      </c>
      <c r="D6739">
        <f t="shared" si="990"/>
        <v>19.772286384654198</v>
      </c>
      <c r="E6739">
        <f t="shared" si="991"/>
        <v>2E-3</v>
      </c>
      <c r="F6739">
        <f t="shared" si="992"/>
        <v>6.6666666666666671E-3</v>
      </c>
      <c r="G6739">
        <f t="shared" si="993"/>
        <v>0.11931195125208005</v>
      </c>
      <c r="H6739">
        <f t="shared" si="994"/>
        <v>0</v>
      </c>
      <c r="I6739">
        <f t="shared" si="988"/>
        <v>-0.28695732817476499</v>
      </c>
      <c r="J6739">
        <f t="shared" si="988"/>
        <v>-0.40372404155923564</v>
      </c>
      <c r="K6739">
        <f t="shared" si="988"/>
        <v>-0.29231013497472658</v>
      </c>
      <c r="L6739">
        <f t="shared" si="988"/>
        <v>-4.2469612413032362E-2</v>
      </c>
      <c r="M6739">
        <f t="shared" si="988"/>
        <v>7.7948872279642832E-3</v>
      </c>
    </row>
    <row r="6740" spans="1:13">
      <c r="A6740" s="6">
        <f t="shared" si="995"/>
        <v>2018400</v>
      </c>
      <c r="B6740" s="7">
        <f t="shared" si="996"/>
        <v>43125.361111089354</v>
      </c>
      <c r="C6740">
        <f t="shared" si="989"/>
        <v>-0.17192910028010489</v>
      </c>
      <c r="D6740">
        <f t="shared" si="990"/>
        <v>19.828070899719894</v>
      </c>
      <c r="E6740">
        <f t="shared" si="991"/>
        <v>2E-3</v>
      </c>
      <c r="F6740">
        <f t="shared" si="992"/>
        <v>6.6666666666666671E-3</v>
      </c>
      <c r="G6740">
        <f t="shared" si="993"/>
        <v>0.11931195125208005</v>
      </c>
      <c r="H6740">
        <f t="shared" si="994"/>
        <v>0</v>
      </c>
      <c r="I6740">
        <f t="shared" si="988"/>
        <v>-0.23708190988109645</v>
      </c>
      <c r="J6740">
        <f t="shared" si="988"/>
        <v>-0.38313332296131231</v>
      </c>
      <c r="K6740">
        <f t="shared" si="988"/>
        <v>-0.28986220323599116</v>
      </c>
      <c r="L6740">
        <f t="shared" si="988"/>
        <v>-4.6869560009544356E-2</v>
      </c>
      <c r="M6740">
        <f t="shared" si="988"/>
        <v>7.9290878558083925E-3</v>
      </c>
    </row>
    <row r="6741" spans="1:13">
      <c r="A6741" s="6">
        <f t="shared" si="995"/>
        <v>2018700</v>
      </c>
      <c r="B6741" s="7">
        <f t="shared" si="996"/>
        <v>43125.364583311573</v>
      </c>
      <c r="C6741">
        <f t="shared" si="989"/>
        <v>-0.11558728678414797</v>
      </c>
      <c r="D6741">
        <f t="shared" si="990"/>
        <v>19.884412713215852</v>
      </c>
      <c r="E6741">
        <f t="shared" si="991"/>
        <v>2E-3</v>
      </c>
      <c r="F6741">
        <f t="shared" si="992"/>
        <v>6.6666666666666671E-3</v>
      </c>
      <c r="G6741">
        <f t="shared" si="993"/>
        <v>0.11931195125208005</v>
      </c>
      <c r="H6741">
        <f t="shared" si="994"/>
        <v>0</v>
      </c>
      <c r="I6741">
        <f t="shared" si="988"/>
        <v>-0.18643800401900618</v>
      </c>
      <c r="J6741">
        <f t="shared" si="988"/>
        <v>-0.36130069942058934</v>
      </c>
      <c r="K6741">
        <f t="shared" si="988"/>
        <v>-0.28647469960060579</v>
      </c>
      <c r="L6741">
        <f t="shared" si="988"/>
        <v>-5.1117582584786582E-2</v>
      </c>
      <c r="M6741">
        <f t="shared" si="988"/>
        <v>8.0375867949460857E-3</v>
      </c>
    </row>
    <row r="6742" spans="1:13">
      <c r="A6742" s="6">
        <f t="shared" si="995"/>
        <v>2019000</v>
      </c>
      <c r="B6742" s="7">
        <f t="shared" si="996"/>
        <v>43125.368055533792</v>
      </c>
      <c r="C6742">
        <f t="shared" si="989"/>
        <v>-5.8870803651861286E-2</v>
      </c>
      <c r="D6742">
        <f t="shared" si="990"/>
        <v>19.94112919634814</v>
      </c>
      <c r="E6742">
        <f t="shared" si="991"/>
        <v>2E-3</v>
      </c>
      <c r="F6742">
        <f t="shared" si="992"/>
        <v>6.6666666666666671E-3</v>
      </c>
      <c r="G6742">
        <f t="shared" si="993"/>
        <v>0.11931195125208005</v>
      </c>
      <c r="H6742">
        <f t="shared" si="994"/>
        <v>0</v>
      </c>
      <c r="I6742">
        <f t="shared" si="988"/>
        <v>-0.13518976993789383</v>
      </c>
      <c r="J6742">
        <f t="shared" si="988"/>
        <v>-0.33829694014838763</v>
      </c>
      <c r="K6742">
        <f t="shared" si="988"/>
        <v>-0.28215860446953567</v>
      </c>
      <c r="L6742">
        <f t="shared" si="988"/>
        <v>-5.5199910414439148E-2</v>
      </c>
      <c r="M6742">
        <f t="shared" si="988"/>
        <v>8.1200323522178722E-3</v>
      </c>
    </row>
    <row r="6743" spans="1:13">
      <c r="A6743" s="6">
        <f t="shared" si="995"/>
        <v>2019300</v>
      </c>
      <c r="B6743" s="7">
        <f t="shared" si="996"/>
        <v>43125.371527756011</v>
      </c>
      <c r="C6743">
        <f t="shared" si="989"/>
        <v>-1.9634941475024344E-3</v>
      </c>
      <c r="D6743">
        <f t="shared" si="990"/>
        <v>19.998036505852497</v>
      </c>
      <c r="E6743">
        <f t="shared" si="991"/>
        <v>2E-3</v>
      </c>
      <c r="F6743">
        <f t="shared" si="992"/>
        <v>6.6666666666666671E-3</v>
      </c>
      <c r="G6743">
        <f t="shared" si="993"/>
        <v>0.11931195125208005</v>
      </c>
      <c r="H6743">
        <f t="shared" si="994"/>
        <v>0</v>
      </c>
      <c r="I6743">
        <f t="shared" si="988"/>
        <v>-8.3503325882766627E-2</v>
      </c>
      <c r="J6743">
        <f t="shared" si="988"/>
        <v>-0.31419661052607839</v>
      </c>
      <c r="K6743">
        <f t="shared" si="988"/>
        <v>-0.27692790822042618</v>
      </c>
      <c r="L6743">
        <f t="shared" si="988"/>
        <v>-5.9103310864309588E-2</v>
      </c>
      <c r="M6743">
        <f t="shared" si="988"/>
        <v>8.1761572850245073E-3</v>
      </c>
    </row>
    <row r="6744" spans="1:13">
      <c r="A6744" s="6">
        <f t="shared" si="995"/>
        <v>2019600</v>
      </c>
      <c r="B6744" s="7">
        <f t="shared" si="996"/>
        <v>43125.37499997823</v>
      </c>
      <c r="C6744">
        <f t="shared" si="989"/>
        <v>5.4950179911748977E-2</v>
      </c>
      <c r="D6744">
        <f t="shared" si="990"/>
        <v>20.054950179911749</v>
      </c>
      <c r="E6744">
        <f t="shared" si="991"/>
        <v>2E-3</v>
      </c>
      <c r="F6744">
        <f t="shared" si="992"/>
        <v>6.6666666666666671E-3</v>
      </c>
      <c r="G6744">
        <f t="shared" si="993"/>
        <v>0.11931195125208005</v>
      </c>
      <c r="H6744">
        <f t="shared" si="994"/>
        <v>0</v>
      </c>
      <c r="I6744">
        <f t="shared" si="988"/>
        <v>-3.1546210531467868E-2</v>
      </c>
      <c r="J6744">
        <f t="shared" si="988"/>
        <v>-0.28907783040567309</v>
      </c>
      <c r="K6744">
        <f t="shared" si="988"/>
        <v>-0.27079956585859577</v>
      </c>
      <c r="L6744">
        <f t="shared" si="988"/>
        <v>-6.2815131283158215E-2</v>
      </c>
      <c r="M6744">
        <f t="shared" si="988"/>
        <v>8.2057796675785548E-3</v>
      </c>
    </row>
    <row r="6745" spans="1:13">
      <c r="A6745" s="6">
        <f t="shared" si="995"/>
        <v>2019900</v>
      </c>
      <c r="B6745" s="7">
        <f t="shared" si="996"/>
        <v>43125.378472200449</v>
      </c>
      <c r="C6745">
        <f t="shared" si="989"/>
        <v>0.11168573607853989</v>
      </c>
      <c r="D6745">
        <f t="shared" si="990"/>
        <v>20.111685736078538</v>
      </c>
      <c r="E6745">
        <f t="shared" si="991"/>
        <v>2E-3</v>
      </c>
      <c r="F6745">
        <f t="shared" si="992"/>
        <v>6.6666666666666671E-3</v>
      </c>
      <c r="G6745">
        <f t="shared" si="993"/>
        <v>0.11931195125208005</v>
      </c>
      <c r="H6745">
        <f t="shared" si="994"/>
        <v>0</v>
      </c>
      <c r="I6745">
        <f t="shared" si="988"/>
        <v>2.0513160072655211E-2</v>
      </c>
      <c r="J6745">
        <f t="shared" si="988"/>
        <v>-0.26302202088865084</v>
      </c>
      <c r="K6745">
        <f t="shared" si="988"/>
        <v>-0.263793442058322</v>
      </c>
      <c r="L6745">
        <f t="shared" si="988"/>
        <v>-6.6323340015564405E-2</v>
      </c>
      <c r="M6745">
        <f t="shared" si="988"/>
        <v>8.2088034806066124E-3</v>
      </c>
    </row>
    <row r="6746" spans="1:13">
      <c r="A6746" s="6">
        <f t="shared" si="995"/>
        <v>2020200</v>
      </c>
      <c r="B6746" s="7">
        <f t="shared" si="996"/>
        <v>43125.381944422668</v>
      </c>
      <c r="C6746">
        <f t="shared" si="989"/>
        <v>0.16805926926439596</v>
      </c>
      <c r="D6746">
        <f t="shared" si="990"/>
        <v>20.168059269264397</v>
      </c>
      <c r="E6746">
        <f t="shared" si="991"/>
        <v>2E-3</v>
      </c>
      <c r="F6746">
        <f t="shared" si="992"/>
        <v>6.6666666666666671E-3</v>
      </c>
      <c r="G6746">
        <f t="shared" si="993"/>
        <v>0.11931195125208005</v>
      </c>
      <c r="H6746">
        <f t="shared" si="994"/>
        <v>0</v>
      </c>
      <c r="I6746">
        <f t="shared" si="988"/>
        <v>7.2506038431495737E-2</v>
      </c>
      <c r="J6746">
        <f t="shared" si="988"/>
        <v>-0.23611364040422539</v>
      </c>
      <c r="K6746">
        <f t="shared" si="988"/>
        <v>-0.25593224677266307</v>
      </c>
      <c r="L6746">
        <f t="shared" si="988"/>
        <v>-6.9616565401833114E-2</v>
      </c>
      <c r="M6746">
        <f t="shared" si="988"/>
        <v>8.1852189225901546E-3</v>
      </c>
    </row>
    <row r="6747" spans="1:13">
      <c r="A6747" s="6">
        <f t="shared" si="995"/>
        <v>2020500</v>
      </c>
      <c r="B6747" s="7">
        <f t="shared" si="996"/>
        <v>43125.385416644887</v>
      </c>
      <c r="C6747">
        <f t="shared" si="989"/>
        <v>0.2238880478578103</v>
      </c>
      <c r="D6747">
        <f t="shared" si="990"/>
        <v>20.223888047857809</v>
      </c>
      <c r="E6747">
        <f t="shared" si="991"/>
        <v>2E-3</v>
      </c>
      <c r="F6747">
        <f t="shared" si="992"/>
        <v>6.6666666666666671E-3</v>
      </c>
      <c r="G6747">
        <f t="shared" si="993"/>
        <v>0.11931195125208005</v>
      </c>
      <c r="H6747">
        <f t="shared" si="994"/>
        <v>0</v>
      </c>
      <c r="I6747">
        <f t="shared" si="988"/>
        <v>0.12426389257779009</v>
      </c>
      <c r="J6747">
        <f t="shared" si="988"/>
        <v>-0.20843991094206407</v>
      </c>
      <c r="K6747">
        <f t="shared" si="988"/>
        <v>-0.24724146162041782</v>
      </c>
      <c r="L6747">
        <f t="shared" si="988"/>
        <v>-7.2684132638597201E-2</v>
      </c>
      <c r="M6747">
        <f t="shared" si="988"/>
        <v>8.135102441536814E-3</v>
      </c>
    </row>
    <row r="6748" spans="1:13">
      <c r="A6748" s="6">
        <f t="shared" si="995"/>
        <v>2020800</v>
      </c>
      <c r="B6748" s="7">
        <f t="shared" si="996"/>
        <v>43125.388888867106</v>
      </c>
      <c r="C6748">
        <f t="shared" si="989"/>
        <v>0.27899110603856686</v>
      </c>
      <c r="D6748">
        <f t="shared" si="990"/>
        <v>20.278991106038568</v>
      </c>
      <c r="E6748">
        <f t="shared" si="991"/>
        <v>2E-3</v>
      </c>
      <c r="F6748">
        <f t="shared" si="992"/>
        <v>6.6666666666666671E-3</v>
      </c>
      <c r="G6748">
        <f t="shared" si="993"/>
        <v>0.11931195125208005</v>
      </c>
      <c r="H6748">
        <f t="shared" si="994"/>
        <v>0</v>
      </c>
      <c r="I6748">
        <f t="shared" si="988"/>
        <v>0.17561895236208863</v>
      </c>
      <c r="J6748">
        <f t="shared" si="988"/>
        <v>-0.18009053532706709</v>
      </c>
      <c r="K6748">
        <f t="shared" si="988"/>
        <v>-0.23774925728887394</v>
      </c>
      <c r="L6748">
        <f t="shared" si="988"/>
        <v>-7.5516098380595378E-2</v>
      </c>
      <c r="M6748">
        <f t="shared" si="988"/>
        <v>8.0586164871782294E-3</v>
      </c>
    </row>
    <row r="6749" spans="1:13">
      <c r="A6749" s="6">
        <f t="shared" si="995"/>
        <v>2021100</v>
      </c>
      <c r="B6749" s="7">
        <f t="shared" si="996"/>
        <v>43125.392361089325</v>
      </c>
      <c r="C6749">
        <f t="shared" si="989"/>
        <v>0.33318983036785138</v>
      </c>
      <c r="D6749">
        <f t="shared" si="990"/>
        <v>20.33318983036785</v>
      </c>
      <c r="E6749">
        <f t="shared" si="991"/>
        <v>2E-3</v>
      </c>
      <c r="F6749">
        <f t="shared" si="992"/>
        <v>6.6666666666666671E-3</v>
      </c>
      <c r="G6749">
        <f t="shared" si="993"/>
        <v>0.11931195125208005</v>
      </c>
      <c r="H6749">
        <f t="shared" si="994"/>
        <v>0</v>
      </c>
      <c r="I6749">
        <f t="shared" ref="I6749:M6799" si="997">$B$1*EXP(-$G6749*I$10)*SIN($B$2*$A6749+$B$3-$G6749*I$10-$H6749)/SQRT((1+$G6749*$B$7)^2+($G6749*$B$7)^2)</f>
        <v>0.2264047532698725</v>
      </c>
      <c r="J6749">
        <f t="shared" si="997"/>
        <v>-0.15115740645291256</v>
      </c>
      <c r="K6749">
        <f t="shared" si="997"/>
        <v>-0.2274864022201738</v>
      </c>
      <c r="L6749">
        <f t="shared" si="997"/>
        <v>-7.810328297144381E-2</v>
      </c>
      <c r="M6749">
        <f t="shared" si="997"/>
        <v>7.9560089843987488E-3</v>
      </c>
    </row>
    <row r="6750" spans="1:13">
      <c r="A6750" s="6">
        <f t="shared" si="995"/>
        <v>2021400</v>
      </c>
      <c r="B6750" s="7">
        <f t="shared" si="996"/>
        <v>43125.395833311544</v>
      </c>
      <c r="C6750">
        <f t="shared" si="989"/>
        <v>0.38630853875380966</v>
      </c>
      <c r="D6750">
        <f t="shared" si="990"/>
        <v>20.386308538753809</v>
      </c>
      <c r="E6750">
        <f t="shared" si="991"/>
        <v>2E-3</v>
      </c>
      <c r="F6750">
        <f t="shared" si="992"/>
        <v>6.6666666666666671E-3</v>
      </c>
      <c r="G6750">
        <f t="shared" si="993"/>
        <v>0.11931195125208005</v>
      </c>
      <c r="H6750">
        <f t="shared" si="994"/>
        <v>0</v>
      </c>
      <c r="I6750">
        <f t="shared" si="997"/>
        <v>0.2764566760070461</v>
      </c>
      <c r="J6750">
        <f t="shared" si="997"/>
        <v>-0.12173430941634217</v>
      </c>
      <c r="K6750">
        <f t="shared" si="997"/>
        <v>-0.2164861628771203</v>
      </c>
      <c r="L6750">
        <f t="shared" si="997"/>
        <v>-8.0437300198984193E-2</v>
      </c>
      <c r="M6750">
        <f t="shared" si="997"/>
        <v>7.8276125296008019E-3</v>
      </c>
    </row>
    <row r="6751" spans="1:13">
      <c r="A6751" s="6">
        <f t="shared" si="995"/>
        <v>2021700</v>
      </c>
      <c r="B6751" s="7">
        <f t="shared" si="996"/>
        <v>43125.399305533763</v>
      </c>
      <c r="C6751">
        <f t="shared" si="989"/>
        <v>0.43817504991498002</v>
      </c>
      <c r="D6751">
        <f t="shared" si="990"/>
        <v>20.438175049914982</v>
      </c>
      <c r="E6751">
        <f t="shared" si="991"/>
        <v>2E-3</v>
      </c>
      <c r="F6751">
        <f t="shared" si="992"/>
        <v>6.6666666666666671E-3</v>
      </c>
      <c r="G6751">
        <f t="shared" si="993"/>
        <v>0.11931195125208005</v>
      </c>
      <c r="H6751">
        <f t="shared" si="994"/>
        <v>0</v>
      </c>
      <c r="I6751">
        <f t="shared" si="997"/>
        <v>0.32561248010394456</v>
      </c>
      <c r="J6751">
        <f t="shared" si="997"/>
        <v>-9.1916617518144908E-2</v>
      </c>
      <c r="K6751">
        <f t="shared" si="997"/>
        <v>-0.20478419591184416</v>
      </c>
      <c r="L6751">
        <f t="shared" si="997"/>
        <v>-8.2510584478709972E-2</v>
      </c>
      <c r="M6751">
        <f t="shared" si="997"/>
        <v>7.6738433126127235E-3</v>
      </c>
    </row>
    <row r="6752" spans="1:13">
      <c r="A6752" s="6">
        <f t="shared" si="995"/>
        <v>2022000</v>
      </c>
      <c r="B6752" s="7">
        <f t="shared" si="996"/>
        <v>43125.402777755982</v>
      </c>
      <c r="C6752">
        <f t="shared" si="989"/>
        <v>0.4886212414963601</v>
      </c>
      <c r="D6752">
        <f t="shared" si="990"/>
        <v>20.488621241496361</v>
      </c>
      <c r="E6752">
        <f t="shared" si="991"/>
        <v>2E-3</v>
      </c>
      <c r="F6752">
        <f t="shared" si="992"/>
        <v>6.6666666666666671E-3</v>
      </c>
      <c r="G6752">
        <f t="shared" si="993"/>
        <v>0.11931195125208005</v>
      </c>
      <c r="H6752">
        <f t="shared" si="994"/>
        <v>0</v>
      </c>
      <c r="I6752">
        <f t="shared" si="997"/>
        <v>0.37371282980881221</v>
      </c>
      <c r="J6752">
        <f t="shared" si="997"/>
        <v>-6.1800983115890815E-2</v>
      </c>
      <c r="K6752">
        <f t="shared" si="997"/>
        <v>-0.1924184325867403</v>
      </c>
      <c r="L6752">
        <f t="shared" si="997"/>
        <v>-8.4316415377187426E-2</v>
      </c>
      <c r="M6752">
        <f t="shared" si="997"/>
        <v>7.4951997676323849E-3</v>
      </c>
    </row>
    <row r="6753" spans="1:13">
      <c r="A6753" s="6">
        <f t="shared" si="995"/>
        <v>2022300</v>
      </c>
      <c r="B6753" s="7">
        <f t="shared" si="996"/>
        <v>43125.406249978201</v>
      </c>
      <c r="C6753">
        <f t="shared" si="989"/>
        <v>0.53748359502817755</v>
      </c>
      <c r="D6753">
        <f t="shared" si="990"/>
        <v>20.537483595028178</v>
      </c>
      <c r="E6753">
        <f t="shared" si="991"/>
        <v>2E-3</v>
      </c>
      <c r="F6753">
        <f t="shared" si="992"/>
        <v>6.6666666666666671E-3</v>
      </c>
      <c r="G6753">
        <f t="shared" si="993"/>
        <v>0.11931195125208005</v>
      </c>
      <c r="H6753">
        <f t="shared" si="994"/>
        <v>0</v>
      </c>
      <c r="I6753">
        <f t="shared" si="997"/>
        <v>0.42060181056531348</v>
      </c>
      <c r="J6753">
        <f t="shared" si="997"/>
        <v>-3.1485024330972611E-2</v>
      </c>
      <c r="K6753">
        <f t="shared" si="997"/>
        <v>-0.17942895582250146</v>
      </c>
      <c r="L6753">
        <f t="shared" si="997"/>
        <v>-8.5848939395947246E-2</v>
      </c>
      <c r="M6753">
        <f t="shared" si="997"/>
        <v>7.2922609575819175E-3</v>
      </c>
    </row>
    <row r="6754" spans="1:13">
      <c r="A6754" s="6">
        <f t="shared" si="995"/>
        <v>2022600</v>
      </c>
      <c r="B6754" s="7">
        <f t="shared" si="996"/>
        <v>43125.40972220042</v>
      </c>
      <c r="C6754">
        <f t="shared" si="989"/>
        <v>0.58460372596190069</v>
      </c>
      <c r="D6754">
        <f t="shared" si="990"/>
        <v>20.584603725961902</v>
      </c>
      <c r="E6754">
        <f t="shared" si="991"/>
        <v>2E-3</v>
      </c>
      <c r="F6754">
        <f t="shared" si="992"/>
        <v>6.6666666666666671E-3</v>
      </c>
      <c r="G6754">
        <f t="shared" si="993"/>
        <v>0.11931195125208005</v>
      </c>
      <c r="H6754">
        <f t="shared" si="994"/>
        <v>0</v>
      </c>
      <c r="I6754">
        <f t="shared" si="997"/>
        <v>0.46612743440087939</v>
      </c>
      <c r="J6754">
        <f t="shared" si="997"/>
        <v>-1.0670086249118954E-3</v>
      </c>
      <c r="K6754">
        <f t="shared" si="997"/>
        <v>-0.16585787027157148</v>
      </c>
      <c r="L6754">
        <f t="shared" si="997"/>
        <v>-8.7103188945275425E-2</v>
      </c>
      <c r="M6754">
        <f t="shared" si="997"/>
        <v>7.0656846971077405E-3</v>
      </c>
    </row>
    <row r="6755" spans="1:13">
      <c r="A6755" s="6">
        <f t="shared" si="995"/>
        <v>2022900</v>
      </c>
      <c r="B6755" s="7">
        <f t="shared" si="996"/>
        <v>43125.413194422639</v>
      </c>
      <c r="C6755">
        <f t="shared" si="989"/>
        <v>0.62982889706490586</v>
      </c>
      <c r="D6755">
        <f t="shared" si="990"/>
        <v>20.629828897064908</v>
      </c>
      <c r="E6755">
        <f t="shared" si="991"/>
        <v>2E-3</v>
      </c>
      <c r="F6755">
        <f t="shared" si="992"/>
        <v>6.6666666666666671E-3</v>
      </c>
      <c r="G6755">
        <f t="shared" si="993"/>
        <v>0.11931195125208005</v>
      </c>
      <c r="H6755">
        <f t="shared" si="994"/>
        <v>0</v>
      </c>
      <c r="I6755">
        <f t="shared" si="997"/>
        <v>0.5101421325872334</v>
      </c>
      <c r="J6755">
        <f t="shared" si="997"/>
        <v>2.9354465729137583E-2</v>
      </c>
      <c r="K6755">
        <f t="shared" si="997"/>
        <v>-0.15174916583825823</v>
      </c>
      <c r="L6755">
        <f t="shared" si="997"/>
        <v>-8.8075098446376038E-2</v>
      </c>
      <c r="M6755">
        <f t="shared" si="997"/>
        <v>6.8162054203108891E-3</v>
      </c>
    </row>
    <row r="6756" spans="1:13">
      <c r="A6756" s="6">
        <f t="shared" si="995"/>
        <v>2023200</v>
      </c>
      <c r="B6756" s="7">
        <f t="shared" si="996"/>
        <v>43125.416666644858</v>
      </c>
      <c r="C6756">
        <f t="shared" si="989"/>
        <v>0.67301251350927505</v>
      </c>
      <c r="D6756">
        <f t="shared" si="990"/>
        <v>20.673012513509274</v>
      </c>
      <c r="E6756">
        <f t="shared" si="991"/>
        <v>2E-3</v>
      </c>
      <c r="F6756">
        <f t="shared" si="992"/>
        <v>6.6666666666666671E-3</v>
      </c>
      <c r="G6756">
        <f t="shared" si="993"/>
        <v>0.11931195125208005</v>
      </c>
      <c r="H6756">
        <f t="shared" si="994"/>
        <v>0</v>
      </c>
      <c r="I6756">
        <f t="shared" si="997"/>
        <v>0.55250323397578505</v>
      </c>
      <c r="J6756">
        <f t="shared" si="997"/>
        <v>5.968078924691967E-2</v>
      </c>
      <c r="K6756">
        <f t="shared" si="997"/>
        <v>-0.13714857508803419</v>
      </c>
      <c r="L6756">
        <f t="shared" si="997"/>
        <v>-8.8761517509707025E-2</v>
      </c>
      <c r="M6756">
        <f t="shared" si="997"/>
        <v>6.5446318001218797E-3</v>
      </c>
    </row>
    <row r="6757" spans="1:13">
      <c r="A6757" s="6">
        <f t="shared" si="995"/>
        <v>2023500</v>
      </c>
      <c r="B6757" s="7">
        <f t="shared" si="996"/>
        <v>43125.420138867077</v>
      </c>
      <c r="C6757">
        <f t="shared" si="989"/>
        <v>0.71401459805080791</v>
      </c>
      <c r="D6757">
        <f t="shared" si="990"/>
        <v>20.714014598050809</v>
      </c>
      <c r="E6757">
        <f t="shared" si="991"/>
        <v>2E-3</v>
      </c>
      <c r="F6757">
        <f t="shared" si="992"/>
        <v>6.6666666666666671E-3</v>
      </c>
      <c r="G6757">
        <f t="shared" si="993"/>
        <v>0.11931195125208005</v>
      </c>
      <c r="H6757">
        <f t="shared" si="994"/>
        <v>0</v>
      </c>
      <c r="I6757">
        <f t="shared" si="997"/>
        <v>0.59307342745825076</v>
      </c>
      <c r="J6757">
        <f t="shared" si="997"/>
        <v>8.9813660870249279E-2</v>
      </c>
      <c r="K6757">
        <f t="shared" si="997"/>
        <v>-0.12210342500796501</v>
      </c>
      <c r="L6757">
        <f t="shared" si="997"/>
        <v>-8.9160221146794422E-2</v>
      </c>
      <c r="M6757">
        <f t="shared" si="997"/>
        <v>6.2518441270323728E-3</v>
      </c>
    </row>
    <row r="6758" spans="1:13">
      <c r="A6758" s="6">
        <f t="shared" si="995"/>
        <v>2023800</v>
      </c>
      <c r="B6758" s="7">
        <f t="shared" si="996"/>
        <v>43125.423611089296</v>
      </c>
      <c r="C6758">
        <f t="shared" si="989"/>
        <v>0.75270224475723746</v>
      </c>
      <c r="D6758">
        <f t="shared" si="990"/>
        <v>20.752702244757238</v>
      </c>
      <c r="E6758">
        <f t="shared" si="991"/>
        <v>2E-3</v>
      </c>
      <c r="F6758">
        <f t="shared" si="992"/>
        <v>6.6666666666666671E-3</v>
      </c>
      <c r="G6758">
        <f t="shared" si="993"/>
        <v>0.11931195125208005</v>
      </c>
      <c r="H6758">
        <f t="shared" si="994"/>
        <v>0</v>
      </c>
      <c r="I6758">
        <f t="shared" si="997"/>
        <v>0.63172120705274359</v>
      </c>
      <c r="J6758">
        <f t="shared" si="997"/>
        <v>0.11965540660425884</v>
      </c>
      <c r="K6758">
        <f t="shared" si="997"/>
        <v>-0.10666248359899315</v>
      </c>
      <c r="L6758">
        <f t="shared" si="997"/>
        <v>-8.9269916982405079E-2</v>
      </c>
      <c r="M6758">
        <f t="shared" si="997"/>
        <v>5.9387914556839946E-3</v>
      </c>
    </row>
    <row r="6759" spans="1:13">
      <c r="A6759" s="6">
        <f t="shared" si="995"/>
        <v>2024100</v>
      </c>
      <c r="B6759" s="7">
        <f t="shared" si="996"/>
        <v>43125.427083311515</v>
      </c>
      <c r="C6759">
        <f t="shared" si="989"/>
        <v>0.7889500498154256</v>
      </c>
      <c r="D6759">
        <f t="shared" si="990"/>
        <v>20.788950049815426</v>
      </c>
      <c r="E6759">
        <f t="shared" si="991"/>
        <v>2E-3</v>
      </c>
      <c r="F6759">
        <f t="shared" si="992"/>
        <v>6.6666666666666671E-3</v>
      </c>
      <c r="G6759">
        <f t="shared" si="993"/>
        <v>0.11931195125208005</v>
      </c>
      <c r="H6759">
        <f t="shared" si="994"/>
        <v>0</v>
      </c>
      <c r="I6759">
        <f t="shared" si="997"/>
        <v>0.66832129817310781</v>
      </c>
      <c r="J6759">
        <f t="shared" si="997"/>
        <v>0.14910929612223348</v>
      </c>
      <c r="K6759">
        <f t="shared" si="997"/>
        <v>-9.0875801797166048E-2</v>
      </c>
      <c r="L6759">
        <f t="shared" si="997"/>
        <v>-8.9090249443707845E-2</v>
      </c>
      <c r="M6759">
        <f t="shared" si="997"/>
        <v>5.6064885285602604E-3</v>
      </c>
    </row>
    <row r="6760" spans="1:13">
      <c r="A6760" s="6">
        <f t="shared" si="995"/>
        <v>2024400</v>
      </c>
      <c r="B6760" s="7">
        <f t="shared" si="996"/>
        <v>43125.430555533734</v>
      </c>
      <c r="C6760">
        <f t="shared" si="989"/>
        <v>0.82264051802048133</v>
      </c>
      <c r="D6760">
        <f t="shared" si="990"/>
        <v>20.822640518020481</v>
      </c>
      <c r="E6760">
        <f t="shared" si="991"/>
        <v>2E-3</v>
      </c>
      <c r="F6760">
        <f t="shared" si="992"/>
        <v>6.6666666666666671E-3</v>
      </c>
      <c r="G6760">
        <f t="shared" si="993"/>
        <v>0.11931195125208005</v>
      </c>
      <c r="H6760">
        <f t="shared" si="994"/>
        <v>0</v>
      </c>
      <c r="I6760">
        <f t="shared" si="997"/>
        <v>0.70275506369915697</v>
      </c>
      <c r="J6760">
        <f t="shared" si="997"/>
        <v>0.1780798563113016</v>
      </c>
      <c r="K6760">
        <f t="shared" si="997"/>
        <v>-7.479455123645716E-2</v>
      </c>
      <c r="L6760">
        <f t="shared" si="997"/>
        <v>-8.8621800912842011E-2</v>
      </c>
      <c r="M6760">
        <f t="shared" si="997"/>
        <v>5.2560124867582179E-3</v>
      </c>
    </row>
    <row r="6761" spans="1:13">
      <c r="A6761" s="6">
        <f t="shared" si="995"/>
        <v>2024700</v>
      </c>
      <c r="B6761" s="7">
        <f t="shared" si="996"/>
        <v>43125.434027755953</v>
      </c>
      <c r="C6761">
        <f t="shared" si="989"/>
        <v>0.85366444362993243</v>
      </c>
      <c r="D6761">
        <f t="shared" si="990"/>
        <v>20.853664443629931</v>
      </c>
      <c r="E6761">
        <f t="shared" si="991"/>
        <v>2E-3</v>
      </c>
      <c r="F6761">
        <f t="shared" si="992"/>
        <v>6.6666666666666671E-3</v>
      </c>
      <c r="G6761">
        <f t="shared" si="993"/>
        <v>0.11931195125208005</v>
      </c>
      <c r="H6761">
        <f t="shared" si="994"/>
        <v>0</v>
      </c>
      <c r="I6761">
        <f t="shared" si="997"/>
        <v>0.73491088853229625</v>
      </c>
      <c r="J6761">
        <f t="shared" si="997"/>
        <v>0.20647318074320858</v>
      </c>
      <c r="K6761">
        <f t="shared" si="997"/>
        <v>-5.8470858378771015E-2</v>
      </c>
      <c r="L6761">
        <f t="shared" si="997"/>
        <v>-8.7866089839160319E-2</v>
      </c>
      <c r="M6761">
        <f t="shared" si="997"/>
        <v>4.8884993784958095E-3</v>
      </c>
    </row>
    <row r="6762" spans="1:13">
      <c r="A6762" s="6">
        <f t="shared" si="995"/>
        <v>2025000</v>
      </c>
      <c r="B6762" s="7">
        <f t="shared" si="996"/>
        <v>43125.437499978172</v>
      </c>
      <c r="C6762">
        <f t="shared" si="989"/>
        <v>0.88192126434802975</v>
      </c>
      <c r="D6762">
        <f t="shared" si="990"/>
        <v>20.88192126434803</v>
      </c>
      <c r="E6762">
        <f t="shared" si="991"/>
        <v>2E-3</v>
      </c>
      <c r="F6762">
        <f t="shared" si="992"/>
        <v>6.6666666666666671E-3</v>
      </c>
      <c r="G6762">
        <f t="shared" si="993"/>
        <v>0.11931195125208005</v>
      </c>
      <c r="H6762">
        <f t="shared" si="994"/>
        <v>0</v>
      </c>
      <c r="I6762">
        <f t="shared" si="997"/>
        <v>0.76468454138962361</v>
      </c>
      <c r="J6762">
        <f t="shared" si="997"/>
        <v>0.2341972340667621</v>
      </c>
      <c r="K6762">
        <f t="shared" si="997"/>
        <v>-4.1957635548922421E-2</v>
      </c>
      <c r="L6762">
        <f t="shared" si="997"/>
        <v>-8.6825565817257908E-2</v>
      </c>
      <c r="M6762">
        <f t="shared" si="997"/>
        <v>4.5051404766747963E-3</v>
      </c>
    </row>
    <row r="6763" spans="1:13">
      <c r="A6763" s="6">
        <f t="shared" si="995"/>
        <v>2025300</v>
      </c>
      <c r="B6763" s="7">
        <f t="shared" si="996"/>
        <v>43125.440972200391</v>
      </c>
      <c r="C6763">
        <f t="shared" si="989"/>
        <v>0.90731938729254036</v>
      </c>
      <c r="D6763">
        <f t="shared" si="990"/>
        <v>20.907319387292539</v>
      </c>
      <c r="E6763">
        <f t="shared" si="991"/>
        <v>2E-3</v>
      </c>
      <c r="F6763">
        <f t="shared" si="992"/>
        <v>6.6666666666666671E-3</v>
      </c>
      <c r="G6763">
        <f t="shared" si="993"/>
        <v>0.11931195125208005</v>
      </c>
      <c r="H6763">
        <f t="shared" si="994"/>
        <v>0</v>
      </c>
      <c r="I6763">
        <f t="shared" si="997"/>
        <v>0.79197951266353028</v>
      </c>
      <c r="J6763">
        <f t="shared" si="997"/>
        <v>0.26116215033503465</v>
      </c>
      <c r="K6763">
        <f t="shared" si="997"/>
        <v>-2.530840942243336E-2</v>
      </c>
      <c r="L6763">
        <f t="shared" si="997"/>
        <v>-8.5503601646754843E-2</v>
      </c>
      <c r="M6763">
        <f t="shared" si="997"/>
        <v>4.1071784174394011E-3</v>
      </c>
    </row>
    <row r="6764" spans="1:13">
      <c r="A6764" s="6">
        <f t="shared" si="995"/>
        <v>2025600</v>
      </c>
      <c r="B6764" s="7">
        <f t="shared" si="996"/>
        <v>43125.44444442261</v>
      </c>
      <c r="C6764">
        <f t="shared" si="989"/>
        <v>0.92977648588800932</v>
      </c>
      <c r="D6764">
        <f t="shared" si="990"/>
        <v>20.929776485888009</v>
      </c>
      <c r="E6764">
        <f t="shared" si="991"/>
        <v>2E-3</v>
      </c>
      <c r="F6764">
        <f t="shared" si="992"/>
        <v>6.6666666666666671E-3</v>
      </c>
      <c r="G6764">
        <f t="shared" si="993"/>
        <v>0.11931195125208005</v>
      </c>
      <c r="H6764">
        <f t="shared" si="994"/>
        <v>0</v>
      </c>
      <c r="I6764">
        <f t="shared" si="997"/>
        <v>0.81670732725225237</v>
      </c>
      <c r="J6764">
        <f t="shared" si="997"/>
        <v>0.28728052430084927</v>
      </c>
      <c r="K6764">
        <f t="shared" si="997"/>
        <v>-8.5771475217843295E-3</v>
      </c>
      <c r="L6764">
        <f t="shared" si="997"/>
        <v>-8.3904482399554628E-2</v>
      </c>
      <c r="M6764">
        <f t="shared" si="997"/>
        <v>3.6959031722402494E-3</v>
      </c>
    </row>
    <row r="6765" spans="1:13">
      <c r="A6765" s="6">
        <f t="shared" si="995"/>
        <v>2025900</v>
      </c>
      <c r="B6765" s="7">
        <f t="shared" si="996"/>
        <v>43125.447916644829</v>
      </c>
      <c r="C6765">
        <f t="shared" si="989"/>
        <v>0.94921976672263542</v>
      </c>
      <c r="D6765">
        <f t="shared" si="990"/>
        <v>20.949219766722635</v>
      </c>
      <c r="E6765">
        <f t="shared" si="991"/>
        <v>2E-3</v>
      </c>
      <c r="F6765">
        <f t="shared" si="992"/>
        <v>6.6666666666666671E-3</v>
      </c>
      <c r="G6765">
        <f t="shared" si="993"/>
        <v>0.11931195125208005</v>
      </c>
      <c r="H6765">
        <f t="shared" si="994"/>
        <v>0</v>
      </c>
      <c r="I6765">
        <f t="shared" si="997"/>
        <v>0.83878783134684298</v>
      </c>
      <c r="J6765">
        <f t="shared" si="997"/>
        <v>0.31246769473587871</v>
      </c>
      <c r="K6765">
        <f t="shared" si="997"/>
        <v>8.18191671621692E-3</v>
      </c>
      <c r="L6765">
        <f t="shared" si="997"/>
        <v>-8.2033391530029268E-2</v>
      </c>
      <c r="M6765">
        <f t="shared" si="997"/>
        <v>3.2726478664658392E-3</v>
      </c>
    </row>
    <row r="6766" spans="1:13">
      <c r="A6766" s="6">
        <f t="shared" si="995"/>
        <v>2026200</v>
      </c>
      <c r="B6766" s="7">
        <f t="shared" si="996"/>
        <v>43125.451388867048</v>
      </c>
      <c r="C6766">
        <f t="shared" si="989"/>
        <v>0.96558620550406316</v>
      </c>
      <c r="D6766">
        <f t="shared" si="990"/>
        <v>20.965586205504064</v>
      </c>
      <c r="E6766">
        <f t="shared" si="991"/>
        <v>2E-3</v>
      </c>
      <c r="F6766">
        <f t="shared" si="992"/>
        <v>6.6666666666666671E-3</v>
      </c>
      <c r="G6766">
        <f t="shared" si="993"/>
        <v>0.11931195125208005</v>
      </c>
      <c r="H6766">
        <f t="shared" si="994"/>
        <v>0</v>
      </c>
      <c r="I6766">
        <f t="shared" si="997"/>
        <v>0.85814945224528494</v>
      </c>
      <c r="J6766">
        <f t="shared" si="997"/>
        <v>0.33664201885531669</v>
      </c>
      <c r="K6766">
        <f t="shared" si="997"/>
        <v>2.4914459735112672E-2</v>
      </c>
      <c r="L6766">
        <f t="shared" si="997"/>
        <v>-7.9896394073138033E-2</v>
      </c>
      <c r="M6766">
        <f t="shared" si="997"/>
        <v>2.8387844581904847E-3</v>
      </c>
    </row>
    <row r="6767" spans="1:13">
      <c r="A6767" s="6">
        <f t="shared" si="995"/>
        <v>2026500</v>
      </c>
      <c r="B6767" s="7">
        <f t="shared" si="996"/>
        <v>43125.454861089267</v>
      </c>
      <c r="C6767">
        <f t="shared" si="989"/>
        <v>0.97882275134893604</v>
      </c>
      <c r="D6767">
        <f t="shared" si="990"/>
        <v>20.978822751348936</v>
      </c>
      <c r="E6767">
        <f t="shared" si="991"/>
        <v>2E-3</v>
      </c>
      <c r="F6767">
        <f t="shared" si="992"/>
        <v>6.6666666666666671E-3</v>
      </c>
      <c r="G6767">
        <f t="shared" si="993"/>
        <v>0.11931195125208005</v>
      </c>
      <c r="H6767">
        <f t="shared" si="994"/>
        <v>0</v>
      </c>
      <c r="I6767">
        <f t="shared" si="997"/>
        <v>0.8747294303512132</v>
      </c>
      <c r="J6767">
        <f t="shared" si="997"/>
        <v>0.35972513695818498</v>
      </c>
      <c r="K6767">
        <f t="shared" si="997"/>
        <v>4.156624394542302E-2</v>
      </c>
      <c r="L6767">
        <f t="shared" si="997"/>
        <v>-7.7500416984971746E-2</v>
      </c>
      <c r="M6767">
        <f t="shared" si="997"/>
        <v>2.3957192910525399E-3</v>
      </c>
    </row>
    <row r="6768" spans="1:13">
      <c r="A6768" s="6">
        <f t="shared" si="995"/>
        <v>2026800</v>
      </c>
      <c r="B6768" s="7">
        <f t="shared" si="996"/>
        <v>43125.458333311486</v>
      </c>
      <c r="C6768">
        <f t="shared" si="989"/>
        <v>0.9888864987443996</v>
      </c>
      <c r="D6768">
        <f t="shared" si="990"/>
        <v>20.988886498744399</v>
      </c>
      <c r="E6768">
        <f t="shared" si="991"/>
        <v>2E-3</v>
      </c>
      <c r="F6768">
        <f t="shared" si="992"/>
        <v>6.6666666666666671E-3</v>
      </c>
      <c r="G6768">
        <f t="shared" si="993"/>
        <v>0.11931195125208005</v>
      </c>
      <c r="H6768">
        <f t="shared" si="994"/>
        <v>0</v>
      </c>
      <c r="I6768">
        <f t="shared" si="997"/>
        <v>0.88847402260566744</v>
      </c>
      <c r="J6768">
        <f t="shared" si="997"/>
        <v>0.38164222642594092</v>
      </c>
      <c r="K6768">
        <f t="shared" si="997"/>
        <v>5.8083293532767394E-2</v>
      </c>
      <c r="L6768">
        <f t="shared" si="997"/>
        <v>-7.4853226689412938E-2</v>
      </c>
      <c r="M6768">
        <f t="shared" si="997"/>
        <v>1.94488853567001E-3</v>
      </c>
    </row>
    <row r="6769" spans="1:13">
      <c r="A6769" s="6">
        <f t="shared" si="995"/>
        <v>2027100</v>
      </c>
      <c r="B6769" s="7">
        <f t="shared" si="996"/>
        <v>43125.461805533705</v>
      </c>
      <c r="C6769">
        <f t="shared" si="989"/>
        <v>0.99574482662390429</v>
      </c>
      <c r="D6769">
        <f t="shared" si="990"/>
        <v>20.995744826623906</v>
      </c>
      <c r="E6769">
        <f t="shared" si="991"/>
        <v>2E-3</v>
      </c>
      <c r="F6769">
        <f t="shared" si="992"/>
        <v>6.6666666666666671E-3</v>
      </c>
      <c r="G6769">
        <f t="shared" si="993"/>
        <v>0.11931195125208005</v>
      </c>
      <c r="H6769">
        <f t="shared" si="994"/>
        <v>0</v>
      </c>
      <c r="I6769">
        <f t="shared" si="997"/>
        <v>0.89933867669219836</v>
      </c>
      <c r="J6769">
        <f t="shared" si="997"/>
        <v>0.40232224425581409</v>
      </c>
      <c r="K6769">
        <f t="shared" si="997"/>
        <v>7.4412069417455526E-2</v>
      </c>
      <c r="L6769">
        <f t="shared" si="997"/>
        <v>-7.1963403903704107E-2</v>
      </c>
      <c r="M6769">
        <f t="shared" si="997"/>
        <v>1.4877535343735344E-3</v>
      </c>
    </row>
    <row r="6770" spans="1:13">
      <c r="A6770" s="6">
        <f t="shared" si="995"/>
        <v>2027400</v>
      </c>
      <c r="B6770" s="7">
        <f t="shared" si="996"/>
        <v>43125.465277755924</v>
      </c>
      <c r="C6770">
        <f t="shared" si="989"/>
        <v>0.99937550410648324</v>
      </c>
      <c r="D6770">
        <f t="shared" si="990"/>
        <v>20.999375504106482</v>
      </c>
      <c r="E6770">
        <f t="shared" si="991"/>
        <v>2E-3</v>
      </c>
      <c r="F6770">
        <f t="shared" si="992"/>
        <v>6.6666666666666671E-3</v>
      </c>
      <c r="G6770">
        <f t="shared" si="993"/>
        <v>0.11931195125208005</v>
      </c>
      <c r="H6770">
        <f t="shared" si="994"/>
        <v>0</v>
      </c>
      <c r="I6770">
        <f t="shared" si="997"/>
        <v>0.90728817545059359</v>
      </c>
      <c r="J6770">
        <f t="shared" si="997"/>
        <v>0.42169815734254018</v>
      </c>
      <c r="K6770">
        <f t="shared" si="997"/>
        <v>9.0499642798279642E-2</v>
      </c>
      <c r="L6770">
        <f t="shared" si="997"/>
        <v>-6.8840315824555146E-2</v>
      </c>
      <c r="M6770">
        <f t="shared" si="997"/>
        <v>1.0257960643507797E-3</v>
      </c>
    </row>
    <row r="6771" spans="1:13">
      <c r="A6771" s="6">
        <f t="shared" si="995"/>
        <v>2027700</v>
      </c>
      <c r="B6771" s="7">
        <f t="shared" si="996"/>
        <v>43125.468749978143</v>
      </c>
      <c r="C6771">
        <f t="shared" si="989"/>
        <v>0.99976676255693553</v>
      </c>
      <c r="D6771">
        <f t="shared" si="990"/>
        <v>20.999766762556934</v>
      </c>
      <c r="E6771">
        <f t="shared" si="991"/>
        <v>2E-3</v>
      </c>
      <c r="F6771">
        <f t="shared" si="992"/>
        <v>6.6666666666666671E-3</v>
      </c>
      <c r="G6771">
        <f t="shared" si="993"/>
        <v>0.11931195125208005</v>
      </c>
      <c r="H6771">
        <f t="shared" si="994"/>
        <v>0</v>
      </c>
      <c r="I6771">
        <f t="shared" si="997"/>
        <v>0.91229675103136321</v>
      </c>
      <c r="J6771">
        <f t="shared" si="997"/>
        <v>0.43970715976246</v>
      </c>
      <c r="K6771">
        <f t="shared" si="997"/>
        <v>0.10629386671828868</v>
      </c>
      <c r="L6771">
        <f t="shared" si="997"/>
        <v>-6.5494085764896015E-2</v>
      </c>
      <c r="M6771">
        <f t="shared" si="997"/>
        <v>5.605135345479079E-4</v>
      </c>
    </row>
    <row r="6772" spans="1:13">
      <c r="A6772" s="6">
        <f t="shared" si="995"/>
        <v>2028000</v>
      </c>
      <c r="B6772" s="7">
        <f t="shared" si="996"/>
        <v>43125.472222200362</v>
      </c>
      <c r="C6772">
        <f t="shared" si="989"/>
        <v>0.99691733373318281</v>
      </c>
      <c r="D6772">
        <f t="shared" si="990"/>
        <v>20.996917333733183</v>
      </c>
      <c r="E6772">
        <f t="shared" si="991"/>
        <v>2E-3</v>
      </c>
      <c r="F6772">
        <f t="shared" si="992"/>
        <v>6.6666666666666671E-3</v>
      </c>
      <c r="G6772">
        <f t="shared" si="993"/>
        <v>0.11931195125208005</v>
      </c>
      <c r="H6772">
        <f t="shared" si="994"/>
        <v>0</v>
      </c>
      <c r="I6772">
        <f t="shared" si="997"/>
        <v>0.91434816842074684</v>
      </c>
      <c r="J6772">
        <f t="shared" si="997"/>
        <v>0.45629087635532095</v>
      </c>
      <c r="K6772">
        <f t="shared" si="997"/>
        <v>0.12174354509616077</v>
      </c>
      <c r="L6772">
        <f t="shared" si="997"/>
        <v>-6.1935560339738016E-2</v>
      </c>
      <c r="M6772">
        <f t="shared" si="997"/>
        <v>9.3414131904295345E-5</v>
      </c>
    </row>
    <row r="6773" spans="1:13">
      <c r="A6773" s="6">
        <f t="shared" si="995"/>
        <v>2028300</v>
      </c>
      <c r="B6773" s="7">
        <f t="shared" si="996"/>
        <v>43125.475694422581</v>
      </c>
      <c r="C6773">
        <f t="shared" si="989"/>
        <v>0.99083645389718933</v>
      </c>
      <c r="D6773">
        <f t="shared" si="990"/>
        <v>20.990836453897188</v>
      </c>
      <c r="E6773">
        <f t="shared" si="991"/>
        <v>2E-3</v>
      </c>
      <c r="F6773">
        <f t="shared" si="992"/>
        <v>6.6666666666666671E-3</v>
      </c>
      <c r="G6773">
        <f t="shared" si="993"/>
        <v>0.11931195125208005</v>
      </c>
      <c r="H6773">
        <f t="shared" si="994"/>
        <v>0</v>
      </c>
      <c r="I6773">
        <f t="shared" si="997"/>
        <v>0.91343577806559606</v>
      </c>
      <c r="J6773">
        <f t="shared" si="997"/>
        <v>0.47139555194411464</v>
      </c>
      <c r="K6773">
        <f t="shared" si="997"/>
        <v>0.13679859867545918</v>
      </c>
      <c r="L6773">
        <f t="shared" si="997"/>
        <v>-5.8176274307471888E-2</v>
      </c>
      <c r="M6773">
        <f t="shared" si="997"/>
        <v>-3.7398806735178399E-4</v>
      </c>
    </row>
    <row r="6774" spans="1:13">
      <c r="A6774" s="6">
        <f t="shared" si="995"/>
        <v>2028600</v>
      </c>
      <c r="B6774" s="7">
        <f t="shared" si="996"/>
        <v>43125.4791666448</v>
      </c>
      <c r="C6774">
        <f t="shared" si="989"/>
        <v>0.98154383387615984</v>
      </c>
      <c r="D6774">
        <f t="shared" si="990"/>
        <v>20.98154383387616</v>
      </c>
      <c r="E6774">
        <f t="shared" si="991"/>
        <v>2E-3</v>
      </c>
      <c r="F6774">
        <f t="shared" si="992"/>
        <v>6.6666666666666671E-3</v>
      </c>
      <c r="G6774">
        <f t="shared" si="993"/>
        <v>0.11931195125208005</v>
      </c>
      <c r="H6774">
        <f t="shared" si="994"/>
        <v>0</v>
      </c>
      <c r="I6774">
        <f t="shared" si="997"/>
        <v>0.90956253742751114</v>
      </c>
      <c r="J6774">
        <f t="shared" si="997"/>
        <v>0.48497222557933545</v>
      </c>
      <c r="K6774">
        <f t="shared" si="997"/>
        <v>0.15141022735361021</v>
      </c>
      <c r="L6774">
        <f t="shared" si="997"/>
        <v>-5.422841318062372E-2</v>
      </c>
      <c r="M6774">
        <f t="shared" si="997"/>
        <v>-8.4017800549260726E-4</v>
      </c>
    </row>
    <row r="6775" spans="1:13">
      <c r="A6775" s="6">
        <f t="shared" si="995"/>
        <v>2028900</v>
      </c>
      <c r="B6775" s="7">
        <f t="shared" si="996"/>
        <v>43125.482638867019</v>
      </c>
      <c r="C6775">
        <f t="shared" si="989"/>
        <v>0.96906959517101643</v>
      </c>
      <c r="D6775">
        <f t="shared" si="990"/>
        <v>20.969069595171018</v>
      </c>
      <c r="E6775">
        <f t="shared" si="991"/>
        <v>2E-3</v>
      </c>
      <c r="F6775">
        <f t="shared" si="992"/>
        <v>6.6666666666666671E-3</v>
      </c>
      <c r="G6775">
        <f t="shared" si="993"/>
        <v>0.11931195125208005</v>
      </c>
      <c r="H6775">
        <f t="shared" si="994"/>
        <v>0</v>
      </c>
      <c r="I6775">
        <f t="shared" si="997"/>
        <v>0.90274100139641655</v>
      </c>
      <c r="J6775">
        <f t="shared" si="997"/>
        <v>0.49697688924317884</v>
      </c>
      <c r="K6775">
        <f t="shared" si="997"/>
        <v>0.16553106836471682</v>
      </c>
      <c r="L6775">
        <f t="shared" si="997"/>
        <v>-5.0104773727197301E-2</v>
      </c>
      <c r="M6775">
        <f t="shared" si="997"/>
        <v>-1.303644554266127E-3</v>
      </c>
    </row>
    <row r="6776" spans="1:13">
      <c r="A6776" s="6">
        <f t="shared" si="995"/>
        <v>2029200</v>
      </c>
      <c r="B6776" s="7">
        <f t="shared" si="996"/>
        <v>43125.486111089238</v>
      </c>
      <c r="C6776">
        <f t="shared" si="989"/>
        <v>0.95345417231920948</v>
      </c>
      <c r="D6776">
        <f t="shared" si="990"/>
        <v>20.953454172319208</v>
      </c>
      <c r="E6776">
        <f t="shared" si="991"/>
        <v>2E-3</v>
      </c>
      <c r="F6776">
        <f t="shared" si="992"/>
        <v>6.6666666666666671E-3</v>
      </c>
      <c r="G6776">
        <f t="shared" si="993"/>
        <v>0.11931195125208005</v>
      </c>
      <c r="H6776">
        <f t="shared" si="994"/>
        <v>0</v>
      </c>
      <c r="I6776">
        <f t="shared" si="997"/>
        <v>0.89299328159456348</v>
      </c>
      <c r="J6776">
        <f t="shared" si="997"/>
        <v>0.50737063049906506</v>
      </c>
      <c r="K6776">
        <f t="shared" si="997"/>
        <v>0.17911534980331922</v>
      </c>
      <c r="L6776">
        <f t="shared" si="997"/>
        <v>-4.5818722490662954E-2</v>
      </c>
      <c r="M6776">
        <f t="shared" si="997"/>
        <v>-1.7628854131338991E-3</v>
      </c>
    </row>
    <row r="6777" spans="1:13">
      <c r="A6777" s="6">
        <f t="shared" si="995"/>
        <v>2029500</v>
      </c>
      <c r="B6777" s="7">
        <f t="shared" si="996"/>
        <v>43125.489583311457</v>
      </c>
      <c r="C6777">
        <f t="shared" si="989"/>
        <v>0.93474818182853192</v>
      </c>
      <c r="D6777">
        <f t="shared" si="990"/>
        <v>20.934748181828532</v>
      </c>
      <c r="E6777">
        <f t="shared" si="991"/>
        <v>2E-3</v>
      </c>
      <c r="F6777">
        <f t="shared" si="992"/>
        <v>6.6666666666666671E-3</v>
      </c>
      <c r="G6777">
        <f t="shared" si="993"/>
        <v>0.11931195125208005</v>
      </c>
      <c r="H6777">
        <f t="shared" si="994"/>
        <v>0</v>
      </c>
      <c r="I6777">
        <f t="shared" si="997"/>
        <v>0.88035097470300094</v>
      </c>
      <c r="J6777">
        <f t="shared" si="997"/>
        <v>0.51611975862402371</v>
      </c>
      <c r="K6777">
        <f t="shared" si="997"/>
        <v>0.19211903899134644</v>
      </c>
      <c r="L6777">
        <f t="shared" si="997"/>
        <v>-4.1384152463089505E-2</v>
      </c>
      <c r="M6777">
        <f t="shared" si="997"/>
        <v>-2.2164119788903244E-3</v>
      </c>
    </row>
    <row r="6778" spans="1:13">
      <c r="A6778" s="6">
        <f t="shared" si="995"/>
        <v>2029800</v>
      </c>
      <c r="B6778" s="7">
        <f t="shared" si="996"/>
        <v>43125.493055533676</v>
      </c>
      <c r="C6778">
        <f t="shared" si="989"/>
        <v>0.91301225810653275</v>
      </c>
      <c r="D6778">
        <f t="shared" si="990"/>
        <v>20.913012258106534</v>
      </c>
      <c r="E6778">
        <f t="shared" si="991"/>
        <v>2E-3</v>
      </c>
      <c r="F6778">
        <f t="shared" si="992"/>
        <v>6.6666666666666671E-3</v>
      </c>
      <c r="G6778">
        <f t="shared" si="993"/>
        <v>0.11931195125208005</v>
      </c>
      <c r="H6778">
        <f t="shared" si="994"/>
        <v>0</v>
      </c>
      <c r="I6778">
        <f t="shared" si="997"/>
        <v>0.86485506004270085</v>
      </c>
      <c r="J6778">
        <f t="shared" si="997"/>
        <v>0.52319591381531205</v>
      </c>
      <c r="K6778">
        <f t="shared" si="997"/>
        <v>0.20449998520760257</v>
      </c>
      <c r="L6778">
        <f t="shared" si="997"/>
        <v>-3.6815438051781918E-2</v>
      </c>
      <c r="M6778">
        <f t="shared" si="997"/>
        <v>-2.6627541708873887E-3</v>
      </c>
    </row>
    <row r="6779" spans="1:13">
      <c r="A6779" s="6">
        <f t="shared" si="995"/>
        <v>2030100</v>
      </c>
      <c r="B6779" s="7">
        <f t="shared" si="996"/>
        <v>43125.496527755895</v>
      </c>
      <c r="C6779">
        <f t="shared" si="989"/>
        <v>0.88831685691755935</v>
      </c>
      <c r="D6779">
        <f t="shared" si="990"/>
        <v>20.888316856917559</v>
      </c>
      <c r="E6779">
        <f t="shared" si="991"/>
        <v>2E-3</v>
      </c>
      <c r="F6779">
        <f t="shared" si="992"/>
        <v>6.6666666666666671E-3</v>
      </c>
      <c r="G6779">
        <f t="shared" si="993"/>
        <v>0.11931195125208005</v>
      </c>
      <c r="H6779">
        <f t="shared" si="994"/>
        <v>0</v>
      </c>
      <c r="I6779">
        <f t="shared" si="997"/>
        <v>0.84655576674243838</v>
      </c>
      <c r="J6779">
        <f t="shared" si="997"/>
        <v>0.52857615911708999</v>
      </c>
      <c r="K6779">
        <f t="shared" si="997"/>
        <v>0.21621805631691407</v>
      </c>
      <c r="L6779">
        <f t="shared" si="997"/>
        <v>-3.2127388485463787E-2</v>
      </c>
      <c r="M6779">
        <f t="shared" si="997"/>
        <v>-3.1004651962168333E-3</v>
      </c>
    </row>
    <row r="6780" spans="1:13">
      <c r="A6780" s="6">
        <f t="shared" si="995"/>
        <v>2030400</v>
      </c>
      <c r="B6780" s="7">
        <f t="shared" si="996"/>
        <v>43125.499999978114</v>
      </c>
      <c r="C6780">
        <f t="shared" si="989"/>
        <v>0.86074202700429103</v>
      </c>
      <c r="D6780">
        <f t="shared" si="990"/>
        <v>20.860742027004292</v>
      </c>
      <c r="E6780">
        <f t="shared" si="991"/>
        <v>2E-3</v>
      </c>
      <c r="F6780">
        <f t="shared" si="992"/>
        <v>6.6666666666666671E-3</v>
      </c>
      <c r="G6780">
        <f t="shared" si="993"/>
        <v>0.11931195125208005</v>
      </c>
      <c r="H6780">
        <f t="shared" si="994"/>
        <v>0</v>
      </c>
      <c r="I6780">
        <f t="shared" si="997"/>
        <v>0.82551241092384287</v>
      </c>
      <c r="J6780">
        <f t="shared" si="997"/>
        <v>0.53224305476928135</v>
      </c>
      <c r="K6780">
        <f t="shared" si="997"/>
        <v>0.22723526885621623</v>
      </c>
      <c r="L6780">
        <f t="shared" si="997"/>
        <v>-2.7335199810983288E-2</v>
      </c>
      <c r="M6780">
        <f t="shared" si="997"/>
        <v>-3.5281262394090741E-3</v>
      </c>
    </row>
    <row r="6781" spans="1:13">
      <c r="A6781" s="6">
        <f t="shared" si="995"/>
        <v>2030700</v>
      </c>
      <c r="B6781" s="7">
        <f t="shared" si="996"/>
        <v>43125.503472200333</v>
      </c>
      <c r="C6781">
        <f t="shared" si="989"/>
        <v>0.83037715061442641</v>
      </c>
      <c r="D6781">
        <f t="shared" si="990"/>
        <v>20.830377150614428</v>
      </c>
      <c r="E6781">
        <f t="shared" si="991"/>
        <v>2E-3</v>
      </c>
      <c r="F6781">
        <f t="shared" si="992"/>
        <v>6.6666666666666671E-3</v>
      </c>
      <c r="G6781">
        <f t="shared" si="993"/>
        <v>0.11931195125208005</v>
      </c>
      <c r="H6781">
        <f t="shared" si="994"/>
        <v>0</v>
      </c>
      <c r="I6781">
        <f t="shared" si="997"/>
        <v>0.80179320343166194</v>
      </c>
      <c r="J6781">
        <f t="shared" si="997"/>
        <v>0.53418471473753604</v>
      </c>
      <c r="K6781">
        <f t="shared" si="997"/>
        <v>0.23751591115572507</v>
      </c>
      <c r="L6781">
        <f t="shared" si="997"/>
        <v>-2.2454405636217041E-2</v>
      </c>
      <c r="M6781">
        <f t="shared" si="997"/>
        <v>-3.9443510614404747E-3</v>
      </c>
    </row>
    <row r="6782" spans="1:13">
      <c r="A6782" s="6">
        <f t="shared" si="995"/>
        <v>2031000</v>
      </c>
      <c r="B6782" s="7">
        <f t="shared" si="996"/>
        <v>43125.506944422552</v>
      </c>
      <c r="C6782">
        <f t="shared" si="989"/>
        <v>0.79732065377313377</v>
      </c>
      <c r="D6782">
        <f t="shared" si="990"/>
        <v>20.797320653773134</v>
      </c>
      <c r="E6782">
        <f t="shared" si="991"/>
        <v>2E-3</v>
      </c>
      <c r="F6782">
        <f t="shared" si="992"/>
        <v>6.6666666666666671E-3</v>
      </c>
      <c r="G6782">
        <f t="shared" si="993"/>
        <v>0.11931195125208005</v>
      </c>
      <c r="H6782">
        <f t="shared" si="994"/>
        <v>0</v>
      </c>
      <c r="I6782">
        <f t="shared" si="997"/>
        <v>0.77547502873213381</v>
      </c>
      <c r="J6782">
        <f t="shared" si="997"/>
        <v>0.53439484524115921</v>
      </c>
      <c r="K6782">
        <f t="shared" si="997"/>
        <v>0.24702665909632851</v>
      </c>
      <c r="L6782">
        <f t="shared" si="997"/>
        <v>-1.7500826778747251E-2</v>
      </c>
      <c r="M6782">
        <f t="shared" si="997"/>
        <v>-4.3477904931499079E-3</v>
      </c>
    </row>
    <row r="6783" spans="1:13">
      <c r="A6783" s="6">
        <f t="shared" si="995"/>
        <v>2031300</v>
      </c>
      <c r="B6783" s="7">
        <f t="shared" si="996"/>
        <v>43125.510416644771</v>
      </c>
      <c r="C6783">
        <f t="shared" si="989"/>
        <v>0.7616796872405599</v>
      </c>
      <c r="D6783">
        <f t="shared" si="990"/>
        <v>20.761679687240559</v>
      </c>
      <c r="E6783">
        <f t="shared" si="991"/>
        <v>2E-3</v>
      </c>
      <c r="F6783">
        <f t="shared" si="992"/>
        <v>6.6666666666666671E-3</v>
      </c>
      <c r="G6783">
        <f t="shared" si="993"/>
        <v>0.11931195125208005</v>
      </c>
      <c r="H6783">
        <f t="shared" si="994"/>
        <v>0</v>
      </c>
      <c r="I6783">
        <f t="shared" si="997"/>
        <v>0.74664319569625826</v>
      </c>
      <c r="J6783">
        <f t="shared" si="997"/>
        <v>0.53287276515403825</v>
      </c>
      <c r="K6783">
        <f t="shared" si="997"/>
        <v>0.255736684127854</v>
      </c>
      <c r="L6783">
        <f t="shared" si="997"/>
        <v>-1.2490519983563375E-2</v>
      </c>
      <c r="M6783">
        <f t="shared" si="997"/>
        <v>-4.7371368084952441E-3</v>
      </c>
    </row>
    <row r="6784" spans="1:13">
      <c r="A6784" s="6">
        <f t="shared" si="995"/>
        <v>2031600</v>
      </c>
      <c r="B6784" s="7">
        <f t="shared" si="996"/>
        <v>43125.51388886699</v>
      </c>
      <c r="C6784">
        <f t="shared" si="989"/>
        <v>0.72356977918891485</v>
      </c>
      <c r="D6784">
        <f t="shared" si="990"/>
        <v>20.723569779188914</v>
      </c>
      <c r="E6784">
        <f t="shared" si="991"/>
        <v>2E-3</v>
      </c>
      <c r="F6784">
        <f t="shared" si="992"/>
        <v>6.6666666666666671E-3</v>
      </c>
      <c r="G6784">
        <f t="shared" si="993"/>
        <v>0.11931195125208005</v>
      </c>
      <c r="H6784">
        <f t="shared" si="994"/>
        <v>0</v>
      </c>
      <c r="I6784">
        <f t="shared" si="997"/>
        <v>0.71539116107608536</v>
      </c>
      <c r="J6784">
        <f t="shared" si="997"/>
        <v>0.52962340821247278</v>
      </c>
      <c r="K6784">
        <f t="shared" si="997"/>
        <v>0.2636177531980089</v>
      </c>
      <c r="L6784">
        <f t="shared" si="997"/>
        <v>-7.4397258760633064E-3</v>
      </c>
      <c r="M6784">
        <f t="shared" si="997"/>
        <v>-5.1111279634707581E-3</v>
      </c>
    </row>
    <row r="6785" spans="1:13">
      <c r="A6785" s="6">
        <f t="shared" si="995"/>
        <v>2031900</v>
      </c>
      <c r="B6785" s="7">
        <f t="shared" si="996"/>
        <v>43125.517361089209</v>
      </c>
      <c r="C6785">
        <f t="shared" si="989"/>
        <v>0.68311446072432191</v>
      </c>
      <c r="D6785">
        <f t="shared" si="990"/>
        <v>20.683114460724322</v>
      </c>
      <c r="E6785">
        <f t="shared" si="991"/>
        <v>2E-3</v>
      </c>
      <c r="F6785">
        <f t="shared" si="992"/>
        <v>6.6666666666666671E-3</v>
      </c>
      <c r="G6785">
        <f t="shared" si="993"/>
        <v>0.11931195125208005</v>
      </c>
      <c r="H6785">
        <f t="shared" si="994"/>
        <v>0</v>
      </c>
      <c r="I6785">
        <f t="shared" si="997"/>
        <v>0.6818202265698512</v>
      </c>
      <c r="J6785">
        <f t="shared" si="997"/>
        <v>0.52465730702275082</v>
      </c>
      <c r="K6785">
        <f t="shared" si="997"/>
        <v>0.2706443202682578</v>
      </c>
      <c r="L6785">
        <f t="shared" si="997"/>
        <v>-2.3648163189672689E-3</v>
      </c>
      <c r="M6785">
        <f t="shared" si="997"/>
        <v>-5.4685516869528361E-3</v>
      </c>
    </row>
    <row r="6786" spans="1:13">
      <c r="A6786" s="6">
        <f t="shared" si="995"/>
        <v>2032200</v>
      </c>
      <c r="B6786" s="7">
        <f t="shared" si="996"/>
        <v>43125.520833311428</v>
      </c>
      <c r="C6786">
        <f t="shared" si="989"/>
        <v>0.64044486546781776</v>
      </c>
      <c r="D6786">
        <f t="shared" si="990"/>
        <v>20.640444865467817</v>
      </c>
      <c r="E6786">
        <f t="shared" si="991"/>
        <v>2E-3</v>
      </c>
      <c r="F6786">
        <f t="shared" si="992"/>
        <v>6.6666666666666671E-3</v>
      </c>
      <c r="G6786">
        <f t="shared" si="993"/>
        <v>0.11931195125208005</v>
      </c>
      <c r="H6786">
        <f t="shared" si="994"/>
        <v>0</v>
      </c>
      <c r="I6786">
        <f t="shared" si="997"/>
        <v>0.64603921045832757</v>
      </c>
      <c r="J6786">
        <f t="shared" si="997"/>
        <v>0.51799055892030921</v>
      </c>
      <c r="K6786">
        <f t="shared" si="997"/>
        <v>0.27679360911984197</v>
      </c>
      <c r="L6786">
        <f t="shared" si="997"/>
        <v>2.7177586561369133E-3</v>
      </c>
      <c r="M6786">
        <f t="shared" si="997"/>
        <v>-5.8082494102073513E-3</v>
      </c>
    </row>
    <row r="6787" spans="1:13">
      <c r="A6787" s="6">
        <f t="shared" si="995"/>
        <v>2032500</v>
      </c>
      <c r="B6787" s="7">
        <f t="shared" si="996"/>
        <v>43125.524305533647</v>
      </c>
      <c r="C6787">
        <f t="shared" si="989"/>
        <v>0.59569930449298159</v>
      </c>
      <c r="D6787">
        <f t="shared" si="990"/>
        <v>20.595699304492982</v>
      </c>
      <c r="E6787">
        <f t="shared" si="991"/>
        <v>2E-3</v>
      </c>
      <c r="F6787">
        <f t="shared" si="992"/>
        <v>6.6666666666666671E-3</v>
      </c>
      <c r="G6787">
        <f t="shared" si="993"/>
        <v>0.11931195125208005</v>
      </c>
      <c r="H6787">
        <f t="shared" si="994"/>
        <v>0</v>
      </c>
      <c r="I6787">
        <f t="shared" si="997"/>
        <v>0.60816409487639078</v>
      </c>
      <c r="J6787">
        <f t="shared" si="997"/>
        <v>0.50964477379110518</v>
      </c>
      <c r="K6787">
        <f t="shared" si="997"/>
        <v>0.28204568718162504</v>
      </c>
      <c r="L6787">
        <f t="shared" si="997"/>
        <v>7.7915241706587902E-3</v>
      </c>
      <c r="M6787">
        <f t="shared" si="997"/>
        <v>-6.1291200223258582E-3</v>
      </c>
    </row>
    <row r="6788" spans="1:13">
      <c r="A6788" s="6">
        <f t="shared" si="995"/>
        <v>2032800</v>
      </c>
      <c r="B6788" s="7">
        <f t="shared" si="996"/>
        <v>43125.527777755866</v>
      </c>
      <c r="C6788">
        <f t="shared" si="989"/>
        <v>0.54902281799868868</v>
      </c>
      <c r="D6788">
        <f t="shared" si="990"/>
        <v>20.54902281799869</v>
      </c>
      <c r="E6788">
        <f t="shared" si="991"/>
        <v>2E-3</v>
      </c>
      <c r="F6788">
        <f t="shared" si="992"/>
        <v>6.6666666666666671E-3</v>
      </c>
      <c r="G6788">
        <f t="shared" si="993"/>
        <v>0.11931195125208005</v>
      </c>
      <c r="H6788">
        <f t="shared" si="994"/>
        <v>0</v>
      </c>
      <c r="I6788">
        <f t="shared" si="997"/>
        <v>0.56831764986372091</v>
      </c>
      <c r="J6788">
        <f t="shared" si="997"/>
        <v>0.49964700402443613</v>
      </c>
      <c r="K6788">
        <f t="shared" si="997"/>
        <v>0.28638353014035517</v>
      </c>
      <c r="L6788">
        <f t="shared" si="997"/>
        <v>1.2840033901359675E-2</v>
      </c>
      <c r="M6788">
        <f t="shared" si="997"/>
        <v>-6.4301234394121415E-3</v>
      </c>
    </row>
    <row r="6789" spans="1:13">
      <c r="A6789" s="6">
        <f t="shared" si="995"/>
        <v>2033100</v>
      </c>
      <c r="B6789" s="7">
        <f t="shared" si="996"/>
        <v>43125.531249978085</v>
      </c>
      <c r="C6789">
        <f t="shared" si="989"/>
        <v>0.50056670516941004</v>
      </c>
      <c r="D6789">
        <f t="shared" si="990"/>
        <v>20.500566705169412</v>
      </c>
      <c r="E6789">
        <f t="shared" si="991"/>
        <v>2E-3</v>
      </c>
      <c r="F6789">
        <f t="shared" si="992"/>
        <v>6.6666666666666671E-3</v>
      </c>
      <c r="G6789">
        <f t="shared" si="993"/>
        <v>0.11931195125208005</v>
      </c>
      <c r="H6789">
        <f t="shared" si="994"/>
        <v>0</v>
      </c>
      <c r="I6789">
        <f t="shared" si="997"/>
        <v>0.5266290354125821</v>
      </c>
      <c r="J6789">
        <f t="shared" si="997"/>
        <v>0.48802965682414107</v>
      </c>
      <c r="K6789">
        <f t="shared" si="997"/>
        <v>0.28979307712403363</v>
      </c>
      <c r="L6789">
        <f t="shared" si="997"/>
        <v>1.7846923390192244E-2</v>
      </c>
      <c r="M6789">
        <f t="shared" si="997"/>
        <v>-6.7102839759562933E-3</v>
      </c>
    </row>
    <row r="6790" spans="1:13">
      <c r="A6790" s="6">
        <f t="shared" si="995"/>
        <v>2033400</v>
      </c>
      <c r="B6790" s="7">
        <f t="shared" si="996"/>
        <v>43125.534722200304</v>
      </c>
      <c r="C6790">
        <f t="shared" si="989"/>
        <v>0.45048803374733093</v>
      </c>
      <c r="D6790">
        <f t="shared" si="990"/>
        <v>20.45048803374733</v>
      </c>
      <c r="E6790">
        <f t="shared" si="991"/>
        <v>2E-3</v>
      </c>
      <c r="F6790">
        <f t="shared" si="992"/>
        <v>6.6666666666666671E-3</v>
      </c>
      <c r="G6790">
        <f t="shared" si="993"/>
        <v>0.11931195125208005</v>
      </c>
      <c r="H6790">
        <f t="shared" si="994"/>
        <v>0</v>
      </c>
      <c r="I6790">
        <f t="shared" si="997"/>
        <v>0.48323338280289646</v>
      </c>
      <c r="J6790">
        <f t="shared" si="997"/>
        <v>0.47483038916244485</v>
      </c>
      <c r="K6790">
        <f t="shared" si="997"/>
        <v>0.29226327627944054</v>
      </c>
      <c r="L6790">
        <f t="shared" si="997"/>
        <v>2.2795963088778289E-2</v>
      </c>
      <c r="M6790">
        <f t="shared" si="997"/>
        <v>-6.9686935074647219E-3</v>
      </c>
    </row>
    <row r="6791" spans="1:13">
      <c r="A6791" s="6">
        <f t="shared" si="995"/>
        <v>2033700</v>
      </c>
      <c r="B6791" s="7">
        <f t="shared" si="996"/>
        <v>43125.538194422523</v>
      </c>
      <c r="C6791">
        <f t="shared" si="989"/>
        <v>0.39894913090646078</v>
      </c>
      <c r="D6791">
        <f t="shared" si="990"/>
        <v>20.398949130906459</v>
      </c>
      <c r="E6791">
        <f t="shared" si="991"/>
        <v>2E-3</v>
      </c>
      <c r="F6791">
        <f t="shared" si="992"/>
        <v>6.6666666666666671E-3</v>
      </c>
      <c r="G6791">
        <f t="shared" si="993"/>
        <v>0.11931195125208005</v>
      </c>
      <c r="H6791">
        <f t="shared" si="994"/>
        <v>0</v>
      </c>
      <c r="I6791">
        <f t="shared" si="997"/>
        <v>0.43827135658211225</v>
      </c>
      <c r="J6791">
        <f t="shared" si="997"/>
        <v>0.4600919857170872</v>
      </c>
      <c r="K6791">
        <f t="shared" si="997"/>
        <v>0.29378612059606957</v>
      </c>
      <c r="L6791">
        <f t="shared" si="997"/>
        <v>2.7671110965539588E-2</v>
      </c>
      <c r="M6791">
        <f t="shared" si="997"/>
        <v>-7.2045144140925341E-3</v>
      </c>
    </row>
    <row r="6792" spans="1:13">
      <c r="A6792" s="6">
        <f t="shared" si="995"/>
        <v>2034000</v>
      </c>
      <c r="B6792" s="7">
        <f t="shared" si="996"/>
        <v>43125.541666644742</v>
      </c>
      <c r="C6792">
        <f t="shared" si="989"/>
        <v>0.34611705707811058</v>
      </c>
      <c r="D6792">
        <f t="shared" si="990"/>
        <v>20.346117057078111</v>
      </c>
      <c r="E6792">
        <f t="shared" si="991"/>
        <v>2E-3</v>
      </c>
      <c r="F6792">
        <f t="shared" si="992"/>
        <v>6.6666666666666671E-3</v>
      </c>
      <c r="G6792">
        <f t="shared" si="993"/>
        <v>0.11931195125208005</v>
      </c>
      <c r="H6792">
        <f t="shared" si="994"/>
        <v>0</v>
      </c>
      <c r="I6792">
        <f t="shared" si="997"/>
        <v>0.39188869860888448</v>
      </c>
      <c r="J6792">
        <f t="shared" si="997"/>
        <v>0.44386222018717114</v>
      </c>
      <c r="K6792">
        <f t="shared" si="997"/>
        <v>0.29435667386041348</v>
      </c>
      <c r="L6792">
        <f t="shared" si="997"/>
        <v>3.2456564505053749E-2</v>
      </c>
      <c r="M6792">
        <f t="shared" si="997"/>
        <v>-7.416982295741904E-3</v>
      </c>
    </row>
    <row r="6793" spans="1:13">
      <c r="A6793" s="6">
        <f t="shared" si="995"/>
        <v>2034300</v>
      </c>
      <c r="B6793" s="7">
        <f t="shared" si="996"/>
        <v>43125.545138866961</v>
      </c>
      <c r="C6793">
        <f t="shared" si="989"/>
        <v>0.29216306443407897</v>
      </c>
      <c r="D6793">
        <f t="shared" si="990"/>
        <v>20.292163064434078</v>
      </c>
      <c r="E6793">
        <f t="shared" si="991"/>
        <v>2E-3</v>
      </c>
      <c r="F6793">
        <f t="shared" si="992"/>
        <v>6.6666666666666671E-3</v>
      </c>
      <c r="G6793">
        <f t="shared" si="993"/>
        <v>0.11931195125208005</v>
      </c>
      <c r="H6793">
        <f t="shared" si="994"/>
        <v>0</v>
      </c>
      <c r="I6793">
        <f t="shared" si="997"/>
        <v>0.3442357556391919</v>
      </c>
      <c r="J6793">
        <f t="shared" si="997"/>
        <v>0.42619370043745508</v>
      </c>
      <c r="K6793">
        <f t="shared" si="997"/>
        <v>0.29397308665641703</v>
      </c>
      <c r="L6793">
        <f t="shared" si="997"/>
        <v>3.7136811931002288E-2</v>
      </c>
      <c r="M6793">
        <f t="shared" si="997"/>
        <v>-7.6054084498211848E-3</v>
      </c>
    </row>
    <row r="6794" spans="1:13">
      <c r="A6794" s="6">
        <f t="shared" si="995"/>
        <v>2034600</v>
      </c>
      <c r="B6794" s="7">
        <f t="shared" si="996"/>
        <v>43125.54861108918</v>
      </c>
      <c r="C6794">
        <f t="shared" si="989"/>
        <v>0.23726204178223095</v>
      </c>
      <c r="D6794">
        <f t="shared" si="990"/>
        <v>20.23726204178223</v>
      </c>
      <c r="E6794">
        <f t="shared" si="991"/>
        <v>2E-3</v>
      </c>
      <c r="F6794">
        <f t="shared" si="992"/>
        <v>6.6666666666666671E-3</v>
      </c>
      <c r="G6794">
        <f t="shared" si="993"/>
        <v>0.11931195125208005</v>
      </c>
      <c r="H6794">
        <f t="shared" si="994"/>
        <v>0</v>
      </c>
      <c r="I6794">
        <f t="shared" si="997"/>
        <v>0.29546699198566134</v>
      </c>
      <c r="J6794">
        <f t="shared" si="997"/>
        <v>0.40714369797287009</v>
      </c>
      <c r="K6794">
        <f t="shared" si="997"/>
        <v>0.2926366023602518</v>
      </c>
      <c r="L6794">
        <f t="shared" si="997"/>
        <v>4.1696682486732625E-2</v>
      </c>
      <c r="M6794">
        <f t="shared" si="997"/>
        <v>-7.7691821036360376E-3</v>
      </c>
    </row>
    <row r="6795" spans="1:13">
      <c r="A6795" s="6">
        <f t="shared" si="995"/>
        <v>2034900</v>
      </c>
      <c r="B6795" s="7">
        <f t="shared" si="996"/>
        <v>43125.552083311399</v>
      </c>
      <c r="C6795">
        <f t="shared" si="989"/>
        <v>0.18159194767466641</v>
      </c>
      <c r="D6795">
        <f t="shared" si="990"/>
        <v>20.181591947674665</v>
      </c>
      <c r="E6795">
        <f t="shared" si="991"/>
        <v>2E-3</v>
      </c>
      <c r="F6795">
        <f t="shared" si="992"/>
        <v>6.6666666666666671E-3</v>
      </c>
      <c r="G6795">
        <f t="shared" si="993"/>
        <v>0.11931195125208005</v>
      </c>
      <c r="H6795">
        <f t="shared" si="994"/>
        <v>0</v>
      </c>
      <c r="I6795">
        <f t="shared" si="997"/>
        <v>0.24574048883054139</v>
      </c>
      <c r="J6795">
        <f t="shared" si="997"/>
        <v>0.38677396229628996</v>
      </c>
      <c r="K6795">
        <f t="shared" si="997"/>
        <v>0.29035155310998534</v>
      </c>
      <c r="L6795">
        <f t="shared" si="997"/>
        <v>4.6121395610377584E-2</v>
      </c>
      <c r="M6795">
        <f t="shared" si="997"/>
        <v>-7.9077723941733628E-3</v>
      </c>
    </row>
    <row r="6796" spans="1:13">
      <c r="A6796" s="6">
        <f t="shared" si="995"/>
        <v>2035200</v>
      </c>
      <c r="B6796" s="7">
        <f t="shared" si="996"/>
        <v>43125.555555533618</v>
      </c>
      <c r="C6796">
        <f t="shared" si="989"/>
        <v>0.12533323356500581</v>
      </c>
      <c r="D6796">
        <f t="shared" si="990"/>
        <v>20.125333233565005</v>
      </c>
      <c r="E6796">
        <f t="shared" si="991"/>
        <v>2E-3</v>
      </c>
      <c r="F6796">
        <f t="shared" si="992"/>
        <v>6.6666666666666671E-3</v>
      </c>
      <c r="G6796">
        <f t="shared" si="993"/>
        <v>0.11931195125208005</v>
      </c>
      <c r="H6796">
        <f t="shared" si="994"/>
        <v>0</v>
      </c>
      <c r="I6796">
        <f t="shared" si="997"/>
        <v>0.19521743181437531</v>
      </c>
      <c r="J6796">
        <f t="shared" si="997"/>
        <v>0.3651505207509716</v>
      </c>
      <c r="K6796">
        <f t="shared" si="997"/>
        <v>0.28712534576320409</v>
      </c>
      <c r="L6796">
        <f t="shared" si="997"/>
        <v>5.039660884522322E-2</v>
      </c>
      <c r="M6796">
        <f t="shared" si="997"/>
        <v>-8.020730088864331E-3</v>
      </c>
    </row>
    <row r="6797" spans="1:13">
      <c r="A6797" s="6">
        <f t="shared" si="995"/>
        <v>2035500</v>
      </c>
      <c r="B6797" s="7">
        <f t="shared" si="996"/>
        <v>43125.559027755837</v>
      </c>
      <c r="C6797">
        <f t="shared" ref="C6797:C6860" si="998">$B$1*SIN($B$2*A6797+$B$3)</f>
        <v>6.8668258885063047E-2</v>
      </c>
      <c r="D6797">
        <f t="shared" ref="D6797:D6860" si="999">C6797-$B$9</f>
        <v>20.068668258885062</v>
      </c>
      <c r="E6797">
        <f t="shared" ref="E6797:E6860" si="1000">$B$5*20</f>
        <v>2E-3</v>
      </c>
      <c r="F6797">
        <f t="shared" ref="F6797:F6860" si="1001">E6797/$B$4</f>
        <v>6.6666666666666671E-3</v>
      </c>
      <c r="G6797">
        <f t="shared" ref="G6797:G6860" si="1002">SQRT($B$2/(2*F6797))</f>
        <v>0.11931195125208005</v>
      </c>
      <c r="H6797">
        <f t="shared" ref="H6797:H6860" si="1003">ATAN(G6797*$B$7/(1+G6797*$B$7))</f>
        <v>0</v>
      </c>
      <c r="I6797">
        <f t="shared" si="997"/>
        <v>0.14406158856173062</v>
      </c>
      <c r="J6797">
        <f t="shared" si="997"/>
        <v>0.34234346449659536</v>
      </c>
      <c r="K6797">
        <f t="shared" si="997"/>
        <v>0.28296843788809084</v>
      </c>
      <c r="L6797">
        <f t="shared" si="997"/>
        <v>5.4508464329981236E-2</v>
      </c>
      <c r="M6797">
        <f t="shared" si="997"/>
        <v>-8.1076890417465103E-3</v>
      </c>
    </row>
    <row r="6798" spans="1:13">
      <c r="A6798" s="6">
        <f t="shared" ref="A6798:A6861" si="1004">A6797+300</f>
        <v>2035800</v>
      </c>
      <c r="B6798" s="7">
        <f t="shared" ref="B6798:B6861" si="1005">B6797+300/86400</f>
        <v>43125.562499978056</v>
      </c>
      <c r="C6798">
        <f t="shared" si="998"/>
        <v>1.1780699937423877E-2</v>
      </c>
      <c r="D6798">
        <f t="shared" si="999"/>
        <v>20.011780699937425</v>
      </c>
      <c r="E6798">
        <f t="shared" si="1000"/>
        <v>2E-3</v>
      </c>
      <c r="F6798">
        <f t="shared" si="1001"/>
        <v>6.6666666666666671E-3</v>
      </c>
      <c r="G6798">
        <f t="shared" si="1002"/>
        <v>0.11931195125208005</v>
      </c>
      <c r="H6798">
        <f t="shared" si="1003"/>
        <v>0</v>
      </c>
      <c r="I6798">
        <f t="shared" si="997"/>
        <v>9.2438777838032588E-2</v>
      </c>
      <c r="J6798">
        <f t="shared" si="997"/>
        <v>0.31842672131287419</v>
      </c>
      <c r="K6798">
        <f t="shared" si="997"/>
        <v>0.27789430386582936</v>
      </c>
      <c r="L6798">
        <f t="shared" si="997"/>
        <v>5.8443633718235008E-2</v>
      </c>
      <c r="M6798">
        <f t="shared" si="997"/>
        <v>-8.1683673803045649E-3</v>
      </c>
    </row>
    <row r="6799" spans="1:13">
      <c r="A6799" s="6">
        <f t="shared" si="1004"/>
        <v>2036100</v>
      </c>
      <c r="B6799" s="7">
        <f t="shared" si="1005"/>
        <v>43125.565972200275</v>
      </c>
      <c r="C6799">
        <f t="shared" si="998"/>
        <v>-4.5145045481098614E-2</v>
      </c>
      <c r="D6799">
        <f t="shared" si="999"/>
        <v>19.9548549545189</v>
      </c>
      <c r="E6799">
        <f t="shared" si="1000"/>
        <v>2E-3</v>
      </c>
      <c r="F6799">
        <f t="shared" si="1001"/>
        <v>6.6666666666666671E-3</v>
      </c>
      <c r="G6799">
        <f t="shared" si="1002"/>
        <v>0.11931195125208005</v>
      </c>
      <c r="H6799">
        <f t="shared" si="1003"/>
        <v>0</v>
      </c>
      <c r="I6799">
        <f t="shared" si="997"/>
        <v>4.0516332057236787E-2</v>
      </c>
      <c r="J6799">
        <f t="shared" si="997"/>
        <v>0.29347781596676259</v>
      </c>
      <c r="K6799">
        <f t="shared" si="997"/>
        <v>0.27191939121415037</v>
      </c>
      <c r="L6799">
        <f t="shared" si="997"/>
        <v>6.2189361381535989E-2</v>
      </c>
      <c r="M6799">
        <f t="shared" si="997"/>
        <v>-8.2025684191445146E-3</v>
      </c>
    </row>
    <row r="6800" spans="1:13">
      <c r="A6800" s="6">
        <f t="shared" si="1004"/>
        <v>2036400</v>
      </c>
      <c r="B6800" s="7">
        <f t="shared" si="1005"/>
        <v>43125.569444422494</v>
      </c>
      <c r="C6800">
        <f t="shared" si="998"/>
        <v>-0.10192445579435458</v>
      </c>
      <c r="D6800">
        <f t="shared" si="999"/>
        <v>19.898075544205646</v>
      </c>
      <c r="E6800">
        <f t="shared" si="1000"/>
        <v>2E-3</v>
      </c>
      <c r="F6800">
        <f t="shared" si="1001"/>
        <v>6.6666666666666671E-3</v>
      </c>
      <c r="G6800">
        <f t="shared" si="1002"/>
        <v>0.11931195125208005</v>
      </c>
      <c r="H6800">
        <f t="shared" si="1003"/>
        <v>0</v>
      </c>
      <c r="I6800">
        <f t="shared" ref="I6800:M6850" si="1006">$B$1*EXP(-$G6800*I$10)*SIN($B$2*$A6800+$B$3-$G6800*I$10-$H6800)/SQRT((1+$G6800*$B$7)^2+($G6800*$B$7)^2)</f>
        <v>-1.1537445116600889E-2</v>
      </c>
      <c r="J6800">
        <f t="shared" si="1006"/>
        <v>0.26757761892036713</v>
      </c>
      <c r="K6800">
        <f t="shared" si="1006"/>
        <v>0.26506306727364481</v>
      </c>
      <c r="L6800">
        <f t="shared" si="1006"/>
        <v>6.5733505756042337E-2</v>
      </c>
      <c r="M6800">
        <f t="shared" si="1006"/>
        <v>-8.2101812975381577E-3</v>
      </c>
    </row>
    <row r="6801" spans="1:13">
      <c r="A6801" s="6">
        <f t="shared" si="1004"/>
        <v>2036700</v>
      </c>
      <c r="B6801" s="7">
        <f t="shared" si="1005"/>
        <v>43125.572916644713</v>
      </c>
      <c r="C6801">
        <f t="shared" si="998"/>
        <v>-0.15837348376331059</v>
      </c>
      <c r="D6801">
        <f t="shared" si="999"/>
        <v>19.84162651623669</v>
      </c>
      <c r="E6801">
        <f t="shared" si="1000"/>
        <v>2E-3</v>
      </c>
      <c r="F6801">
        <f t="shared" si="1001"/>
        <v>6.6666666666666671E-3</v>
      </c>
      <c r="G6801">
        <f t="shared" si="1002"/>
        <v>0.11931195125208005</v>
      </c>
      <c r="H6801">
        <f t="shared" si="1003"/>
        <v>0</v>
      </c>
      <c r="I6801">
        <f t="shared" si="1006"/>
        <v>-6.3553824316316357E-2</v>
      </c>
      <c r="J6801">
        <f t="shared" si="1006"/>
        <v>0.24081008419382502</v>
      </c>
      <c r="K6801">
        <f t="shared" si="1006"/>
        <v>0.25734755642959972</v>
      </c>
      <c r="L6801">
        <f t="shared" si="1006"/>
        <v>6.9064578698723594E-2</v>
      </c>
      <c r="M6801">
        <f t="shared" si="1006"/>
        <v>-8.1911813387718444E-3</v>
      </c>
    </row>
    <row r="6802" spans="1:13">
      <c r="A6802" s="6">
        <f t="shared" si="1004"/>
        <v>2037000</v>
      </c>
      <c r="B6802" s="7">
        <f t="shared" si="1005"/>
        <v>43125.576388866932</v>
      </c>
      <c r="C6802">
        <f t="shared" si="998"/>
        <v>-0.21430915306439957</v>
      </c>
      <c r="D6802">
        <f t="shared" si="999"/>
        <v>19.785690846935601</v>
      </c>
      <c r="E6802">
        <f t="shared" si="1000"/>
        <v>2E-3</v>
      </c>
      <c r="F6802">
        <f t="shared" si="1001"/>
        <v>6.6666666666666671E-3</v>
      </c>
      <c r="G6802">
        <f t="shared" si="1002"/>
        <v>0.11931195125208005</v>
      </c>
      <c r="H6802">
        <f t="shared" si="1003"/>
        <v>0</v>
      </c>
      <c r="I6802">
        <f t="shared" si="1006"/>
        <v>-0.11536419739800237</v>
      </c>
      <c r="J6802">
        <f t="shared" si="1006"/>
        <v>0.21326197723326265</v>
      </c>
      <c r="K6802">
        <f t="shared" si="1006"/>
        <v>0.24879786807295423</v>
      </c>
      <c r="L6802">
        <f t="shared" si="1006"/>
        <v>7.217178272550373E-2</v>
      </c>
      <c r="M6802">
        <f t="shared" si="1006"/>
        <v>-8.1456301301346002E-3</v>
      </c>
    </row>
    <row r="6803" spans="1:13">
      <c r="A6803" s="6">
        <f t="shared" si="1004"/>
        <v>2037300</v>
      </c>
      <c r="B6803" s="7">
        <f t="shared" si="1005"/>
        <v>43125.579861089151</v>
      </c>
      <c r="C6803">
        <f t="shared" si="998"/>
        <v>-0.26955015139707095</v>
      </c>
      <c r="D6803">
        <f t="shared" si="999"/>
        <v>19.73044984860293</v>
      </c>
      <c r="E6803">
        <f t="shared" si="1000"/>
        <v>2E-3</v>
      </c>
      <c r="F6803">
        <f t="shared" si="1001"/>
        <v>6.6666666666666671E-3</v>
      </c>
      <c r="G6803">
        <f t="shared" si="1002"/>
        <v>0.11931195125208005</v>
      </c>
      <c r="H6803">
        <f t="shared" si="1003"/>
        <v>0</v>
      </c>
      <c r="I6803">
        <f t="shared" si="1006"/>
        <v>-0.16680062397490358</v>
      </c>
      <c r="J6803">
        <f t="shared" si="1006"/>
        <v>0.18502259366544788</v>
      </c>
      <c r="K6803">
        <f t="shared" si="1006"/>
        <v>0.23944171553376012</v>
      </c>
      <c r="L6803">
        <f t="shared" si="1006"/>
        <v>7.5045046010705177E-2</v>
      </c>
      <c r="M6803">
        <f t="shared" si="1006"/>
        <v>-8.0736753232865631E-3</v>
      </c>
    </row>
    <row r="6804" spans="1:13">
      <c r="A6804" s="6">
        <f t="shared" si="1004"/>
        <v>2037600</v>
      </c>
      <c r="B6804" s="7">
        <f t="shared" si="1005"/>
        <v>43125.58333331137</v>
      </c>
      <c r="C6804">
        <f t="shared" si="998"/>
        <v>-0.32391741819749559</v>
      </c>
      <c r="D6804">
        <f t="shared" si="999"/>
        <v>19.676082581802504</v>
      </c>
      <c r="E6804">
        <f t="shared" si="1000"/>
        <v>2E-3</v>
      </c>
      <c r="F6804">
        <f t="shared" si="1001"/>
        <v>6.6666666666666671E-3</v>
      </c>
      <c r="G6804">
        <f t="shared" si="1002"/>
        <v>0.11931195125208005</v>
      </c>
      <c r="H6804">
        <f t="shared" si="1003"/>
        <v>0</v>
      </c>
      <c r="I6804">
        <f t="shared" si="1006"/>
        <v>-0.21769637578681095</v>
      </c>
      <c r="J6804">
        <f t="shared" si="1006"/>
        <v>0.15618346985099077</v>
      </c>
      <c r="K6804">
        <f t="shared" si="1006"/>
        <v>0.22930942624996212</v>
      </c>
      <c r="L6804">
        <f t="shared" si="1006"/>
        <v>7.7675055034308244E-2</v>
      </c>
      <c r="M6804">
        <f t="shared" si="1006"/>
        <v>-7.9755501556541576E-3</v>
      </c>
    </row>
    <row r="6805" spans="1:13">
      <c r="A6805" s="6">
        <f t="shared" si="1004"/>
        <v>2037900</v>
      </c>
      <c r="B6805" s="7">
        <f t="shared" si="1005"/>
        <v>43125.586805533589</v>
      </c>
      <c r="C6805">
        <f t="shared" si="998"/>
        <v>-0.3772347250528999</v>
      </c>
      <c r="D6805">
        <f t="shared" si="999"/>
        <v>19.622765274947099</v>
      </c>
      <c r="E6805">
        <f t="shared" si="1000"/>
        <v>2E-3</v>
      </c>
      <c r="F6805">
        <f t="shared" si="1001"/>
        <v>6.6666666666666671E-3</v>
      </c>
      <c r="G6805">
        <f t="shared" si="1002"/>
        <v>0.11931195125208005</v>
      </c>
      <c r="H6805">
        <f t="shared" si="1003"/>
        <v>0</v>
      </c>
      <c r="I6805">
        <f t="shared" si="1006"/>
        <v>-0.26788647713995573</v>
      </c>
      <c r="J6805">
        <f t="shared" si="1006"/>
        <v>0.12683808617458997</v>
      </c>
      <c r="K6805">
        <f t="shared" si="1006"/>
        <v>0.21843384346278344</v>
      </c>
      <c r="L6805">
        <f t="shared" si="1006"/>
        <v>8.0053284771181066E-2</v>
      </c>
      <c r="M6805">
        <f t="shared" si="1006"/>
        <v>-7.851572694404646E-3</v>
      </c>
    </row>
    <row r="6806" spans="1:13">
      <c r="A6806" s="6">
        <f t="shared" si="1004"/>
        <v>2038200</v>
      </c>
      <c r="B6806" s="7">
        <f t="shared" si="1005"/>
        <v>43125.590277755808</v>
      </c>
      <c r="C6806">
        <f t="shared" si="998"/>
        <v>-0.42932924693619506</v>
      </c>
      <c r="D6806">
        <f t="shared" si="999"/>
        <v>19.570670753063805</v>
      </c>
      <c r="E6806">
        <f t="shared" si="1000"/>
        <v>2E-3</v>
      </c>
      <c r="F6806">
        <f t="shared" si="1001"/>
        <v>6.6666666666666671E-3</v>
      </c>
      <c r="G6806">
        <f t="shared" si="1002"/>
        <v>0.11931195125208005</v>
      </c>
      <c r="H6806">
        <f t="shared" si="1003"/>
        <v>0</v>
      </c>
      <c r="I6806">
        <f t="shared" si="1006"/>
        <v>-0.31720823966657269</v>
      </c>
      <c r="J6806">
        <f t="shared" si="1006"/>
        <v>9.7081564033553808E-2</v>
      </c>
      <c r="K6806">
        <f t="shared" si="1006"/>
        <v>0.20685021975718482</v>
      </c>
      <c r="L6806">
        <f t="shared" si="1006"/>
        <v>8.2172026324476802E-2</v>
      </c>
      <c r="M6806">
        <f t="shared" si="1006"/>
        <v>-7.7021448054491615E-3</v>
      </c>
    </row>
    <row r="6807" spans="1:13">
      <c r="A6807" s="6">
        <f t="shared" si="1004"/>
        <v>2038500</v>
      </c>
      <c r="B6807" s="7">
        <f t="shared" si="1005"/>
        <v>43125.593749978027</v>
      </c>
      <c r="C6807">
        <f t="shared" si="998"/>
        <v>-0.48003212240839777</v>
      </c>
      <c r="D6807">
        <f t="shared" si="999"/>
        <v>19.519967877591601</v>
      </c>
      <c r="E6807">
        <f t="shared" si="1000"/>
        <v>2E-3</v>
      </c>
      <c r="F6807">
        <f t="shared" si="1001"/>
        <v>6.6666666666666671E-3</v>
      </c>
      <c r="G6807">
        <f t="shared" si="1002"/>
        <v>0.11931195125208005</v>
      </c>
      <c r="H6807">
        <f t="shared" si="1003"/>
        <v>0</v>
      </c>
      <c r="I6807">
        <f t="shared" si="1006"/>
        <v>-0.36550178966992025</v>
      </c>
      <c r="J6807">
        <f t="shared" si="1006"/>
        <v>6.7010357507242505E-2</v>
      </c>
      <c r="K6807">
        <f t="shared" si="1006"/>
        <v>0.19459610279263093</v>
      </c>
      <c r="L6807">
        <f t="shared" si="1006"/>
        <v>8.4024411913581051E-2</v>
      </c>
      <c r="M6807">
        <f t="shared" si="1006"/>
        <v>-7.5277508508174041E-3</v>
      </c>
    </row>
    <row r="6808" spans="1:13">
      <c r="A6808" s="6">
        <f t="shared" si="1004"/>
        <v>2038800</v>
      </c>
      <c r="B6808" s="7">
        <f t="shared" si="1005"/>
        <v>43125.597222200246</v>
      </c>
      <c r="C6808">
        <f t="shared" si="998"/>
        <v>-0.52917900097361104</v>
      </c>
      <c r="D6808">
        <f t="shared" si="999"/>
        <v>19.47082099902639</v>
      </c>
      <c r="E6808">
        <f t="shared" si="1000"/>
        <v>2E-3</v>
      </c>
      <c r="F6808">
        <f t="shared" si="1001"/>
        <v>6.6666666666666671E-3</v>
      </c>
      <c r="G6808">
        <f t="shared" si="1002"/>
        <v>0.11931195125208005</v>
      </c>
      <c r="H6808">
        <f t="shared" si="1003"/>
        <v>0</v>
      </c>
      <c r="I6808">
        <f t="shared" si="1006"/>
        <v>-0.41261058634599573</v>
      </c>
      <c r="J6808">
        <f t="shared" si="1006"/>
        <v>3.672194070651838E-2</v>
      </c>
      <c r="K6808">
        <f t="shared" si="1006"/>
        <v>0.18171121359443132</v>
      </c>
      <c r="L6808">
        <f t="shared" si="1006"/>
        <v>8.5604437135640407E-2</v>
      </c>
      <c r="M6808">
        <f t="shared" si="1006"/>
        <v>-7.3289561186248549E-3</v>
      </c>
    </row>
    <row r="6809" spans="1:13">
      <c r="A6809" s="6">
        <f t="shared" si="1004"/>
        <v>2039100</v>
      </c>
      <c r="B6809" s="7">
        <f t="shared" si="1005"/>
        <v>43125.600694422465</v>
      </c>
      <c r="C6809">
        <f t="shared" si="998"/>
        <v>-0.57661057581153485</v>
      </c>
      <c r="D6809">
        <f t="shared" si="999"/>
        <v>19.423389424188464</v>
      </c>
      <c r="E6809">
        <f t="shared" si="1000"/>
        <v>2E-3</v>
      </c>
      <c r="F6809">
        <f t="shared" si="1001"/>
        <v>6.6666666666666671E-3</v>
      </c>
      <c r="G6809">
        <f t="shared" si="1002"/>
        <v>0.11931195125208005</v>
      </c>
      <c r="H6809">
        <f t="shared" si="1003"/>
        <v>0</v>
      </c>
      <c r="I6809">
        <f t="shared" si="1006"/>
        <v>-0.45838192920138626</v>
      </c>
      <c r="J6809">
        <f t="shared" si="1006"/>
        <v>6.3144918171223518E-3</v>
      </c>
      <c r="K6809">
        <f t="shared" si="1006"/>
        <v>0.16823731780036272</v>
      </c>
      <c r="L6809">
        <f t="shared" si="1006"/>
        <v>8.6906980428482758E-2</v>
      </c>
      <c r="M6809">
        <f t="shared" si="1006"/>
        <v>-7.1064049907244463E-3</v>
      </c>
    </row>
    <row r="6810" spans="1:13">
      <c r="A6810" s="6">
        <f t="shared" si="1004"/>
        <v>2039400</v>
      </c>
      <c r="B6810" s="7">
        <f t="shared" si="1005"/>
        <v>43125.604166644684</v>
      </c>
      <c r="C6810">
        <f t="shared" si="998"/>
        <v>-0.62217310016165028</v>
      </c>
      <c r="D6810">
        <f t="shared" si="999"/>
        <v>19.37782689983835</v>
      </c>
      <c r="E6810">
        <f t="shared" si="1000"/>
        <v>2E-3</v>
      </c>
      <c r="F6810">
        <f t="shared" si="1001"/>
        <v>6.6666666666666671E-3</v>
      </c>
      <c r="G6810">
        <f t="shared" si="1002"/>
        <v>0.11931195125208005</v>
      </c>
      <c r="H6810">
        <f t="shared" si="1003"/>
        <v>0</v>
      </c>
      <c r="I6810">
        <f t="shared" si="1006"/>
        <v>-0.50266745302341065</v>
      </c>
      <c r="J6810">
        <f t="shared" si="1006"/>
        <v>-2.4113425139437823E-2</v>
      </c>
      <c r="K6810">
        <f t="shared" si="1006"/>
        <v>0.15421809027968805</v>
      </c>
      <c r="L6810">
        <f t="shared" si="1006"/>
        <v>8.7927819671877475E-2</v>
      </c>
      <c r="M6810">
        <f t="shared" si="1006"/>
        <v>-6.8608188539789096E-3</v>
      </c>
    </row>
    <row r="6811" spans="1:13">
      <c r="A6811" s="6">
        <f t="shared" si="1004"/>
        <v>2039700</v>
      </c>
      <c r="B6811" s="7">
        <f t="shared" si="1005"/>
        <v>43125.607638866903</v>
      </c>
      <c r="C6811">
        <f t="shared" si="998"/>
        <v>-0.66571888568475557</v>
      </c>
      <c r="D6811">
        <f t="shared" si="999"/>
        <v>19.334281114315246</v>
      </c>
      <c r="E6811">
        <f t="shared" si="1000"/>
        <v>2E-3</v>
      </c>
      <c r="F6811">
        <f t="shared" si="1001"/>
        <v>6.6666666666666671E-3</v>
      </c>
      <c r="G6811">
        <f t="shared" si="1002"/>
        <v>0.11931195125208005</v>
      </c>
      <c r="H6811">
        <f t="shared" si="1003"/>
        <v>0</v>
      </c>
      <c r="I6811">
        <f t="shared" si="1006"/>
        <v>-0.5453236087976705</v>
      </c>
      <c r="J6811">
        <f t="shared" si="1006"/>
        <v>-5.4463179795666325E-2</v>
      </c>
      <c r="K6811">
        <f t="shared" si="1006"/>
        <v>0.13969897356349961</v>
      </c>
      <c r="L6811">
        <f t="shared" si="1006"/>
        <v>8.8663645873300556E-2</v>
      </c>
      <c r="M6811">
        <f t="shared" si="1006"/>
        <v>-6.5929937619253224E-3</v>
      </c>
    </row>
    <row r="6812" spans="1:13">
      <c r="A6812" s="6">
        <f t="shared" si="1004"/>
        <v>2040000</v>
      </c>
      <c r="B6812" s="7">
        <f t="shared" si="1005"/>
        <v>43125.611111089122</v>
      </c>
      <c r="C6812">
        <f t="shared" si="998"/>
        <v>-0.70710678118607018</v>
      </c>
      <c r="D6812">
        <f t="shared" si="999"/>
        <v>19.29289321881393</v>
      </c>
      <c r="E6812">
        <f t="shared" si="1000"/>
        <v>2E-3</v>
      </c>
      <c r="F6812">
        <f t="shared" si="1001"/>
        <v>6.6666666666666671E-3</v>
      </c>
      <c r="G6812">
        <f t="shared" si="1002"/>
        <v>0.11931195125208005</v>
      </c>
      <c r="H6812">
        <f t="shared" si="1003"/>
        <v>0</v>
      </c>
      <c r="I6812">
        <f t="shared" si="1006"/>
        <v>-0.58621212901377584</v>
      </c>
      <c r="J6812">
        <f t="shared" si="1006"/>
        <v>-8.4636395142640944E-2</v>
      </c>
      <c r="K6812">
        <f t="shared" si="1006"/>
        <v>0.12472703054541498</v>
      </c>
      <c r="L6812">
        <f t="shared" si="1006"/>
        <v>8.9112073893840169E-2</v>
      </c>
      <c r="M6812">
        <f t="shared" si="1006"/>
        <v>-6.3037978544141669E-3</v>
      </c>
    </row>
    <row r="6813" spans="1:13">
      <c r="A6813" s="6">
        <f t="shared" si="1004"/>
        <v>2040300</v>
      </c>
      <c r="B6813" s="7">
        <f t="shared" si="1005"/>
        <v>43125.614583311341</v>
      </c>
      <c r="C6813">
        <f t="shared" si="998"/>
        <v>-0.74620263014901389</v>
      </c>
      <c r="D6813">
        <f t="shared" si="999"/>
        <v>19.253797369850986</v>
      </c>
      <c r="E6813">
        <f t="shared" si="1000"/>
        <v>2E-3</v>
      </c>
      <c r="F6813">
        <f t="shared" si="1001"/>
        <v>6.6666666666666671E-3</v>
      </c>
      <c r="G6813">
        <f t="shared" si="1002"/>
        <v>0.11931195125208005</v>
      </c>
      <c r="H6813">
        <f t="shared" si="1003"/>
        <v>0</v>
      </c>
      <c r="I6813">
        <f t="shared" si="1006"/>
        <v>-0.62520047585181893</v>
      </c>
      <c r="J6813">
        <f t="shared" si="1006"/>
        <v>-0.11453526641363102</v>
      </c>
      <c r="K6813">
        <f t="shared" si="1006"/>
        <v>0.10935079192982049</v>
      </c>
      <c r="L6813">
        <f t="shared" si="1006"/>
        <v>8.9271650179493511E-2</v>
      </c>
      <c r="M6813">
        <f t="shared" si="1006"/>
        <v>-5.9941685435822775E-3</v>
      </c>
    </row>
    <row r="6814" spans="1:13">
      <c r="A6814" s="6">
        <f t="shared" si="1004"/>
        <v>2040600</v>
      </c>
      <c r="B6814" s="7">
        <f t="shared" si="1005"/>
        <v>43125.61805553356</v>
      </c>
      <c r="C6814">
        <f t="shared" si="998"/>
        <v>-0.78287970559586639</v>
      </c>
      <c r="D6814">
        <f t="shared" si="999"/>
        <v>19.217120294404133</v>
      </c>
      <c r="E6814">
        <f t="shared" si="1000"/>
        <v>2E-3</v>
      </c>
      <c r="F6814">
        <f t="shared" si="1001"/>
        <v>6.6666666666666671E-3</v>
      </c>
      <c r="G6814">
        <f t="shared" si="1002"/>
        <v>0.11931195125208005</v>
      </c>
      <c r="H6814">
        <f t="shared" si="1003"/>
        <v>0</v>
      </c>
      <c r="I6814">
        <f t="shared" si="1006"/>
        <v>-0.66216227079612144</v>
      </c>
      <c r="J6814">
        <f t="shared" si="1006"/>
        <v>-0.14406287811264373</v>
      </c>
      <c r="K6814">
        <f t="shared" si="1006"/>
        <v>9.362009892237412E-2</v>
      </c>
      <c r="L6814">
        <f t="shared" si="1006"/>
        <v>8.914185747277889E-2</v>
      </c>
      <c r="M6814">
        <f t="shared" si="1006"/>
        <v>-5.6651094752851218E-3</v>
      </c>
    </row>
    <row r="6815" spans="1:13">
      <c r="A6815" s="6">
        <f t="shared" si="1004"/>
        <v>2040900</v>
      </c>
      <c r="B6815" s="7">
        <f t="shared" si="1005"/>
        <v>43125.621527755779</v>
      </c>
      <c r="C6815">
        <f t="shared" si="998"/>
        <v>-0.81701912086622441</v>
      </c>
      <c r="D6815">
        <f t="shared" si="999"/>
        <v>19.182980879133776</v>
      </c>
      <c r="E6815">
        <f t="shared" si="1000"/>
        <v>2E-3</v>
      </c>
      <c r="F6815">
        <f t="shared" si="1001"/>
        <v>6.6666666666666671E-3</v>
      </c>
      <c r="G6815">
        <f t="shared" si="1002"/>
        <v>0.11931195125208005</v>
      </c>
      <c r="H6815">
        <f t="shared" si="1003"/>
        <v>0</v>
      </c>
      <c r="I6815">
        <f t="shared" si="1006"/>
        <v>-0.69697770428417338</v>
      </c>
      <c r="J6815">
        <f t="shared" si="1006"/>
        <v>-0.17312351816062657</v>
      </c>
      <c r="K6815">
        <f t="shared" si="1006"/>
        <v>7.7585941672500297E-2</v>
      </c>
      <c r="L6815">
        <f t="shared" si="1006"/>
        <v>8.872311648939564E-2</v>
      </c>
      <c r="M6815">
        <f t="shared" si="1006"/>
        <v>-5.3176872758343308E-3</v>
      </c>
    </row>
    <row r="6816" spans="1:13">
      <c r="A6816" s="6">
        <f t="shared" si="1004"/>
        <v>2041200</v>
      </c>
      <c r="B6816" s="7">
        <f t="shared" si="1005"/>
        <v>43125.624999977998</v>
      </c>
      <c r="C6816">
        <f t="shared" si="998"/>
        <v>-0.84851021498115076</v>
      </c>
      <c r="D6816">
        <f t="shared" si="999"/>
        <v>19.15148978501885</v>
      </c>
      <c r="E6816">
        <f t="shared" si="1000"/>
        <v>2E-3</v>
      </c>
      <c r="F6816">
        <f t="shared" si="1001"/>
        <v>6.6666666666666671E-3</v>
      </c>
      <c r="G6816">
        <f t="shared" si="1002"/>
        <v>0.11931195125208005</v>
      </c>
      <c r="H6816">
        <f t="shared" si="1003"/>
        <v>0</v>
      </c>
      <c r="I6816">
        <f t="shared" si="1006"/>
        <v>-0.72953392406231465</v>
      </c>
      <c r="J6816">
        <f t="shared" si="1006"/>
        <v>-0.20162298814056812</v>
      </c>
      <c r="K6816">
        <f t="shared" si="1006"/>
        <v>6.1300293991805775E-2</v>
      </c>
      <c r="L6816">
        <f t="shared" si="1006"/>
        <v>8.8016784554498781E-2</v>
      </c>
      <c r="M6816">
        <f t="shared" si="1006"/>
        <v>-4.9530280945909574E-3</v>
      </c>
    </row>
    <row r="6817" spans="1:13">
      <c r="A6817" s="6">
        <f t="shared" si="1004"/>
        <v>2041500</v>
      </c>
      <c r="B6817" s="7">
        <f t="shared" si="1005"/>
        <v>43125.628472200216</v>
      </c>
      <c r="C6817">
        <f t="shared" si="998"/>
        <v>-0.87725091134458455</v>
      </c>
      <c r="D6817">
        <f t="shared" si="999"/>
        <v>19.122749088655414</v>
      </c>
      <c r="E6817">
        <f t="shared" si="1000"/>
        <v>2E-3</v>
      </c>
      <c r="F6817">
        <f t="shared" si="1001"/>
        <v>6.6666666666666671E-3</v>
      </c>
      <c r="G6817">
        <f t="shared" si="1002"/>
        <v>0.11931195125208005</v>
      </c>
      <c r="H6817">
        <f t="shared" si="1003"/>
        <v>0</v>
      </c>
      <c r="I6817">
        <f t="shared" si="1006"/>
        <v>-0.75972540099003838</v>
      </c>
      <c r="J6817">
        <f t="shared" si="1006"/>
        <v>-0.22946890863641639</v>
      </c>
      <c r="K6817">
        <f t="shared" si="1006"/>
        <v>4.4815944883870418E-2</v>
      </c>
      <c r="L6817">
        <f t="shared" si="1006"/>
        <v>8.7025151203007564E-2</v>
      </c>
      <c r="M6817">
        <f t="shared" si="1006"/>
        <v>-4.5723139536152724E-3</v>
      </c>
    </row>
    <row r="6818" spans="1:13">
      <c r="A6818" s="6">
        <f t="shared" si="1004"/>
        <v>2041800</v>
      </c>
      <c r="B6818" s="7">
        <f t="shared" si="1005"/>
        <v>43125.631944422435</v>
      </c>
      <c r="C6818">
        <f t="shared" si="998"/>
        <v>-0.90314804861891429</v>
      </c>
      <c r="D6818">
        <f t="shared" si="999"/>
        <v>19.096851951381087</v>
      </c>
      <c r="E6818">
        <f t="shared" si="1000"/>
        <v>2E-3</v>
      </c>
      <c r="F6818">
        <f t="shared" si="1001"/>
        <v>6.6666666666666671E-3</v>
      </c>
      <c r="G6818">
        <f t="shared" si="1002"/>
        <v>0.11931195125208005</v>
      </c>
      <c r="H6818">
        <f t="shared" si="1003"/>
        <v>0</v>
      </c>
      <c r="I6818">
        <f t="shared" si="1006"/>
        <v>-0.78745427110679533</v>
      </c>
      <c r="J6818">
        <f t="shared" si="1006"/>
        <v>-0.25657101867579907</v>
      </c>
      <c r="K6818">
        <f t="shared" si="1006"/>
        <v>2.8186327431634694E-2</v>
      </c>
      <c r="L6818">
        <f t="shared" si="1006"/>
        <v>8.5751430758203392E-2</v>
      </c>
      <c r="M6818">
        <f t="shared" si="1006"/>
        <v>-4.1767789162080555E-3</v>
      </c>
    </row>
    <row r="6819" spans="1:13">
      <c r="A6819" s="6">
        <f t="shared" si="1004"/>
        <v>2042100</v>
      </c>
      <c r="B6819" s="7">
        <f t="shared" si="1005"/>
        <v>43125.635416644654</v>
      </c>
      <c r="C6819">
        <f t="shared" si="998"/>
        <v>-0.92611768270199857</v>
      </c>
      <c r="D6819">
        <f t="shared" si="999"/>
        <v>19.073882317298001</v>
      </c>
      <c r="E6819">
        <f t="shared" si="1000"/>
        <v>2E-3</v>
      </c>
      <c r="F6819">
        <f t="shared" si="1001"/>
        <v>6.6666666666666671E-3</v>
      </c>
      <c r="G6819">
        <f t="shared" si="1002"/>
        <v>0.11931195125208005</v>
      </c>
      <c r="H6819">
        <f t="shared" si="1003"/>
        <v>0</v>
      </c>
      <c r="I6819">
        <f t="shared" si="1006"/>
        <v>-0.81263065285229341</v>
      </c>
      <c r="J6819">
        <f t="shared" si="1006"/>
        <v>-0.28284146830568069</v>
      </c>
      <c r="K6819">
        <f t="shared" si="1006"/>
        <v>1.1465345597189673E-2</v>
      </c>
      <c r="L6819">
        <f t="shared" si="1006"/>
        <v>8.4199751912689191E-2</v>
      </c>
      <c r="M6819">
        <f t="shared" si="1006"/>
        <v>-3.7677050867666612E-3</v>
      </c>
    </row>
    <row r="6820" spans="1:13">
      <c r="A6820" s="6">
        <f t="shared" si="1004"/>
        <v>2042400</v>
      </c>
      <c r="B6820" s="7">
        <f t="shared" si="1005"/>
        <v>43125.638888866873</v>
      </c>
      <c r="C6820">
        <f t="shared" si="998"/>
        <v>-0.94608535882733191</v>
      </c>
      <c r="D6820">
        <f t="shared" si="999"/>
        <v>19.053914641172668</v>
      </c>
      <c r="E6820">
        <f t="shared" si="1000"/>
        <v>2E-3</v>
      </c>
      <c r="F6820">
        <f t="shared" si="1001"/>
        <v>6.6666666666666671E-3</v>
      </c>
      <c r="G6820">
        <f t="shared" si="1002"/>
        <v>0.11931195125208005</v>
      </c>
      <c r="H6820">
        <f t="shared" si="1003"/>
        <v>0</v>
      </c>
      <c r="I6820">
        <f t="shared" si="1006"/>
        <v>-0.83517293841260154</v>
      </c>
      <c r="J6820">
        <f t="shared" si="1006"/>
        <v>-0.30819510335311634</v>
      </c>
      <c r="K6820">
        <f t="shared" si="1006"/>
        <v>-5.2928005049253397E-3</v>
      </c>
      <c r="L6820">
        <f t="shared" si="1006"/>
        <v>8.2375144345462739E-2</v>
      </c>
      <c r="M6820">
        <f t="shared" si="1006"/>
        <v>-3.3464184549148001E-3</v>
      </c>
    </row>
    <row r="6821" spans="1:13">
      <c r="A6821" s="6">
        <f t="shared" si="1004"/>
        <v>2042700</v>
      </c>
      <c r="B6821" s="7">
        <f t="shared" si="1005"/>
        <v>43125.642361089092</v>
      </c>
      <c r="C6821">
        <f t="shared" si="998"/>
        <v>-0.96298635290490264</v>
      </c>
      <c r="D6821">
        <f t="shared" si="999"/>
        <v>19.037013647095097</v>
      </c>
      <c r="E6821">
        <f t="shared" si="1000"/>
        <v>2E-3</v>
      </c>
      <c r="F6821">
        <f t="shared" si="1001"/>
        <v>6.6666666666666671E-3</v>
      </c>
      <c r="G6821">
        <f t="shared" si="1002"/>
        <v>0.11931195125208005</v>
      </c>
      <c r="H6821">
        <f t="shared" si="1003"/>
        <v>0</v>
      </c>
      <c r="I6821">
        <f t="shared" si="1006"/>
        <v>-0.8550080582472015</v>
      </c>
      <c r="J6821">
        <f t="shared" si="1006"/>
        <v>-0.33254974144762323</v>
      </c>
      <c r="K6821">
        <f t="shared" si="1006"/>
        <v>-2.2033790294287911E-2</v>
      </c>
      <c r="L6821">
        <f t="shared" si="1006"/>
        <v>8.028352241850048E-2</v>
      </c>
      <c r="M6821">
        <f t="shared" si="1006"/>
        <v>-2.9142845973831716E-3</v>
      </c>
    </row>
    <row r="6822" spans="1:13">
      <c r="A6822" s="6">
        <f t="shared" si="1004"/>
        <v>2043000</v>
      </c>
      <c r="B6822" s="7">
        <f t="shared" si="1005"/>
        <v>43125.645833311311</v>
      </c>
      <c r="C6822">
        <f t="shared" si="998"/>
        <v>-0.97676588132072595</v>
      </c>
      <c r="D6822">
        <f t="shared" si="999"/>
        <v>19.023234118679273</v>
      </c>
      <c r="E6822">
        <f t="shared" si="1000"/>
        <v>2E-3</v>
      </c>
      <c r="F6822">
        <f t="shared" si="1001"/>
        <v>6.6666666666666671E-3</v>
      </c>
      <c r="G6822">
        <f t="shared" si="1002"/>
        <v>0.11931195125208005</v>
      </c>
      <c r="H6822">
        <f t="shared" si="1003"/>
        <v>0</v>
      </c>
      <c r="I6822">
        <f t="shared" si="1006"/>
        <v>-0.87207171793983718</v>
      </c>
      <c r="J6822">
        <f t="shared" si="1006"/>
        <v>-0.35582643841077066</v>
      </c>
      <c r="K6822">
        <f t="shared" si="1006"/>
        <v>-3.8703358801740737E-2</v>
      </c>
      <c r="L6822">
        <f t="shared" si="1006"/>
        <v>7.7931666005679814E-2</v>
      </c>
      <c r="M6822">
        <f t="shared" si="1006"/>
        <v>-2.4727042515681795E-3</v>
      </c>
    </row>
    <row r="6823" spans="1:13">
      <c r="A6823" s="6">
        <f t="shared" si="1004"/>
        <v>2043300</v>
      </c>
      <c r="B6823" s="7">
        <f t="shared" si="1005"/>
        <v>43125.64930553353</v>
      </c>
      <c r="C6823">
        <f t="shared" si="998"/>
        <v>-0.98737927851472063</v>
      </c>
      <c r="D6823">
        <f t="shared" si="999"/>
        <v>19.01262072148528</v>
      </c>
      <c r="E6823">
        <f t="shared" si="1000"/>
        <v>2E-3</v>
      </c>
      <c r="F6823">
        <f t="shared" si="1001"/>
        <v>6.6666666666666671E-3</v>
      </c>
      <c r="G6823">
        <f t="shared" si="1002"/>
        <v>0.11931195125208005</v>
      </c>
      <c r="H6823">
        <f t="shared" si="1003"/>
        <v>0</v>
      </c>
      <c r="I6823">
        <f t="shared" si="1006"/>
        <v>-0.8863086066051008</v>
      </c>
      <c r="J6823">
        <f t="shared" si="1006"/>
        <v>-0.37794974414911281</v>
      </c>
      <c r="K6823">
        <f t="shared" si="1006"/>
        <v>-5.5247472566112101E-2</v>
      </c>
      <c r="L6823">
        <f t="shared" si="1006"/>
        <v>7.5327198516215013E-2</v>
      </c>
      <c r="M6823">
        <f t="shared" si="1006"/>
        <v>-2.0231087751236727E-3</v>
      </c>
    </row>
    <row r="6824" spans="1:13">
      <c r="A6824" s="6">
        <f t="shared" si="1004"/>
        <v>2043600</v>
      </c>
      <c r="B6824" s="7">
        <f t="shared" si="1005"/>
        <v>43125.652777755749</v>
      </c>
      <c r="C6824">
        <f t="shared" si="998"/>
        <v>-0.99479214176165431</v>
      </c>
      <c r="D6824">
        <f t="shared" si="999"/>
        <v>19.005207858238347</v>
      </c>
      <c r="E6824">
        <f t="shared" si="1000"/>
        <v>2E-3</v>
      </c>
      <c r="F6824">
        <f t="shared" si="1001"/>
        <v>6.6666666666666671E-3</v>
      </c>
      <c r="G6824">
        <f t="shared" si="1002"/>
        <v>0.11931195125208005</v>
      </c>
      <c r="H6824">
        <f t="shared" si="1003"/>
        <v>0</v>
      </c>
      <c r="I6824">
        <f t="shared" si="1006"/>
        <v>-0.89767257617560325</v>
      </c>
      <c r="J6824">
        <f t="shared" si="1006"/>
        <v>-0.39884794722146683</v>
      </c>
      <c r="K6824">
        <f t="shared" si="1006"/>
        <v>-7.1612504780667219E-2</v>
      </c>
      <c r="L6824">
        <f t="shared" si="1006"/>
        <v>7.2478562183803205E-2</v>
      </c>
      <c r="M6824">
        <f t="shared" si="1006"/>
        <v>-1.566955506295011E-3</v>
      </c>
    </row>
    <row r="6825" spans="1:13">
      <c r="A6825" s="6">
        <f t="shared" si="1004"/>
        <v>2043900</v>
      </c>
      <c r="B6825" s="7">
        <f t="shared" si="1005"/>
        <v>43125.656249977968</v>
      </c>
      <c r="C6825">
        <f t="shared" si="998"/>
        <v>-0.99898044268563524</v>
      </c>
      <c r="D6825">
        <f t="shared" si="999"/>
        <v>19.001019557314365</v>
      </c>
      <c r="E6825">
        <f t="shared" si="1000"/>
        <v>2E-3</v>
      </c>
      <c r="F6825">
        <f t="shared" si="1001"/>
        <v>6.6666666666666671E-3</v>
      </c>
      <c r="G6825">
        <f t="shared" si="1002"/>
        <v>0.11931195125208005</v>
      </c>
      <c r="H6825">
        <f t="shared" si="1003"/>
        <v>0</v>
      </c>
      <c r="I6825">
        <f t="shared" si="1006"/>
        <v>-0.90612679098833948</v>
      </c>
      <c r="J6825">
        <f t="shared" si="1006"/>
        <v>-0.41845330728753999</v>
      </c>
      <c r="K6825">
        <f t="shared" si="1006"/>
        <v>-8.7745409121410045E-2</v>
      </c>
      <c r="L6825">
        <f t="shared" si="1006"/>
        <v>6.939499070159301E-2</v>
      </c>
      <c r="M6825">
        <f t="shared" si="1006"/>
        <v>-1.1057230400383733E-3</v>
      </c>
    </row>
    <row r="6826" spans="1:13">
      <c r="A6826" s="6">
        <f t="shared" si="1004"/>
        <v>2044200</v>
      </c>
      <c r="B6826" s="7">
        <f t="shared" si="1005"/>
        <v>43125.659722200187</v>
      </c>
      <c r="C6826">
        <f t="shared" si="998"/>
        <v>-0.9999306051466853</v>
      </c>
      <c r="D6826">
        <f t="shared" si="999"/>
        <v>19.000069394853316</v>
      </c>
      <c r="E6826">
        <f t="shared" si="1000"/>
        <v>2E-3</v>
      </c>
      <c r="F6826">
        <f t="shared" si="1001"/>
        <v>6.6666666666666671E-3</v>
      </c>
      <c r="G6826">
        <f t="shared" si="1002"/>
        <v>0.11931195125208005</v>
      </c>
      <c r="H6826">
        <f t="shared" si="1003"/>
        <v>0</v>
      </c>
      <c r="I6826">
        <f t="shared" si="1006"/>
        <v>-0.91164384718533431</v>
      </c>
      <c r="J6826">
        <f t="shared" si="1006"/>
        <v>-0.43670227468427747</v>
      </c>
      <c r="K6826">
        <f t="shared" si="1006"/>
        <v>-0.10359389169363675</v>
      </c>
      <c r="L6826">
        <f t="shared" si="1006"/>
        <v>6.6086479291708689E-2</v>
      </c>
      <c r="M6826">
        <f t="shared" si="1006"/>
        <v>-6.4090643524177459E-4</v>
      </c>
    </row>
    <row r="6827" spans="1:13">
      <c r="A6827" s="6">
        <f t="shared" si="1004"/>
        <v>2044500</v>
      </c>
      <c r="B6827" s="7">
        <f t="shared" si="1005"/>
        <v>43125.663194422406</v>
      </c>
      <c r="C6827">
        <f t="shared" si="998"/>
        <v>-0.99763954924706488</v>
      </c>
      <c r="D6827">
        <f t="shared" si="999"/>
        <v>19.002360450752935</v>
      </c>
      <c r="E6827">
        <f t="shared" si="1000"/>
        <v>2E-3</v>
      </c>
      <c r="F6827">
        <f t="shared" si="1001"/>
        <v>6.6666666666666671E-3</v>
      </c>
      <c r="G6827">
        <f t="shared" si="1002"/>
        <v>0.11931195125208005</v>
      </c>
      <c r="H6827">
        <f t="shared" si="1003"/>
        <v>0</v>
      </c>
      <c r="I6827">
        <f t="shared" si="1006"/>
        <v>-0.91420586154173999</v>
      </c>
      <c r="J6827">
        <f t="shared" si="1006"/>
        <v>-0.4535356964185604</v>
      </c>
      <c r="K6827">
        <f t="shared" si="1006"/>
        <v>-0.11910658053968069</v>
      </c>
      <c r="L6827">
        <f t="shared" si="1006"/>
        <v>6.2563752306296933E-2</v>
      </c>
      <c r="M6827">
        <f t="shared" si="1006"/>
        <v>-1.7401236857510067E-4</v>
      </c>
    </row>
    <row r="6828" spans="1:13">
      <c r="A6828" s="6">
        <f t="shared" si="1004"/>
        <v>2044800</v>
      </c>
      <c r="B6828" s="7">
        <f t="shared" si="1005"/>
        <v>43125.666666644625</v>
      </c>
      <c r="C6828">
        <f t="shared" si="998"/>
        <v>-0.99211470131456558</v>
      </c>
      <c r="D6828">
        <f t="shared" si="999"/>
        <v>19.007885298685434</v>
      </c>
      <c r="E6828">
        <f t="shared" si="1000"/>
        <v>2E-3</v>
      </c>
      <c r="F6828">
        <f t="shared" si="1001"/>
        <v>6.6666666666666671E-3</v>
      </c>
      <c r="G6828">
        <f t="shared" si="1002"/>
        <v>0.11931195125208005</v>
      </c>
      <c r="H6828">
        <f t="shared" si="1003"/>
        <v>0</v>
      </c>
      <c r="I6828">
        <f t="shared" si="1006"/>
        <v>-0.91380452943329127</v>
      </c>
      <c r="J6828">
        <f t="shared" si="1006"/>
        <v>-0.46889900790832301</v>
      </c>
      <c r="K6828">
        <f t="shared" si="1006"/>
        <v>-0.13423319215824533</v>
      </c>
      <c r="L6828">
        <f t="shared" si="1006"/>
        <v>5.8838228465135867E-2</v>
      </c>
      <c r="M6828">
        <f t="shared" si="1006"/>
        <v>2.9344574931830069E-4</v>
      </c>
    </row>
    <row r="6829" spans="1:13">
      <c r="A6829" s="6">
        <f t="shared" si="1004"/>
        <v>2045100</v>
      </c>
      <c r="B6829" s="7">
        <f t="shared" si="1005"/>
        <v>43125.670138866844</v>
      </c>
      <c r="C6829">
        <f t="shared" si="998"/>
        <v>-0.98337396983050318</v>
      </c>
      <c r="D6829">
        <f t="shared" si="999"/>
        <v>19.016626030169498</v>
      </c>
      <c r="E6829">
        <f t="shared" si="1000"/>
        <v>2E-3</v>
      </c>
      <c r="F6829">
        <f t="shared" si="1001"/>
        <v>6.6666666666666671E-3</v>
      </c>
      <c r="G6829">
        <f t="shared" si="1002"/>
        <v>0.11931195125208005</v>
      </c>
      <c r="H6829">
        <f t="shared" si="1003"/>
        <v>0</v>
      </c>
      <c r="I6829">
        <f t="shared" si="1006"/>
        <v>-0.91044115175525819</v>
      </c>
      <c r="J6829">
        <f t="shared" si="1006"/>
        <v>-0.48274240985045114</v>
      </c>
      <c r="K6829">
        <f t="shared" si="1006"/>
        <v>-0.14892469449543005</v>
      </c>
      <c r="L6829">
        <f t="shared" si="1006"/>
        <v>5.4921983842523399E-2</v>
      </c>
      <c r="M6829">
        <f t="shared" si="1006"/>
        <v>7.5995267945361484E-4</v>
      </c>
    </row>
    <row r="6830" spans="1:13">
      <c r="A6830" s="6">
        <f t="shared" si="1004"/>
        <v>2045400</v>
      </c>
      <c r="B6830" s="7">
        <f t="shared" si="1005"/>
        <v>43125.673611089063</v>
      </c>
      <c r="C6830">
        <f t="shared" si="998"/>
        <v>-0.97144568738038528</v>
      </c>
      <c r="D6830">
        <f t="shared" si="999"/>
        <v>19.028554312619615</v>
      </c>
      <c r="E6830">
        <f t="shared" si="1000"/>
        <v>2E-3</v>
      </c>
      <c r="F6830">
        <f t="shared" si="1001"/>
        <v>6.6666666666666671E-3</v>
      </c>
      <c r="G6830">
        <f t="shared" si="1002"/>
        <v>0.11931195125208005</v>
      </c>
      <c r="H6830">
        <f t="shared" si="1003"/>
        <v>0</v>
      </c>
      <c r="I6830">
        <f t="shared" si="1006"/>
        <v>-0.904126630705681</v>
      </c>
      <c r="J6830">
        <f t="shared" si="1006"/>
        <v>-0.49502102964246797</v>
      </c>
      <c r="K6830">
        <f t="shared" si="1006"/>
        <v>-0.1631334658794146</v>
      </c>
      <c r="L6830">
        <f t="shared" si="1006"/>
        <v>5.0827712723353256E-2</v>
      </c>
      <c r="M6830">
        <f t="shared" si="1006"/>
        <v>1.2239962660676779E-3</v>
      </c>
    </row>
    <row r="6831" spans="1:13">
      <c r="A6831" s="6">
        <f t="shared" si="1004"/>
        <v>2045700</v>
      </c>
      <c r="B6831" s="7">
        <f t="shared" si="1005"/>
        <v>43125.677083311282</v>
      </c>
      <c r="C6831">
        <f t="shared" si="998"/>
        <v>-0.9563685188154587</v>
      </c>
      <c r="D6831">
        <f t="shared" si="999"/>
        <v>19.043631481184541</v>
      </c>
      <c r="E6831">
        <f t="shared" si="1000"/>
        <v>2E-3</v>
      </c>
      <c r="F6831">
        <f t="shared" si="1001"/>
        <v>6.6666666666666671E-3</v>
      </c>
      <c r="G6831">
        <f t="shared" si="1002"/>
        <v>0.11931195125208005</v>
      </c>
      <c r="H6831">
        <f t="shared" si="1003"/>
        <v>0</v>
      </c>
      <c r="I6831">
        <f t="shared" si="1006"/>
        <v>-0.89488143444652046</v>
      </c>
      <c r="J6831">
        <f t="shared" si="1006"/>
        <v>-0.50569506683450371</v>
      </c>
      <c r="K6831">
        <f t="shared" si="1006"/>
        <v>-0.17681344938337965</v>
      </c>
      <c r="L6831">
        <f t="shared" si="1006"/>
        <v>4.6568686455318052E-2</v>
      </c>
      <c r="M6831">
        <f t="shared" si="1006"/>
        <v>1.6840723381852222E-3</v>
      </c>
    </row>
    <row r="6832" spans="1:13">
      <c r="A6832" s="6">
        <f t="shared" si="1004"/>
        <v>2046000</v>
      </c>
      <c r="B6832" s="7">
        <f t="shared" si="1005"/>
        <v>43125.680555533501</v>
      </c>
      <c r="C6832">
        <f t="shared" si="998"/>
        <v>-0.93819133592272352</v>
      </c>
      <c r="D6832">
        <f t="shared" si="999"/>
        <v>19.061808664077276</v>
      </c>
      <c r="E6832">
        <f t="shared" si="1000"/>
        <v>2E-3</v>
      </c>
      <c r="F6832">
        <f t="shared" si="1001"/>
        <v>6.6666666666666671E-3</v>
      </c>
      <c r="G6832">
        <f t="shared" si="1002"/>
        <v>0.11931195125208005</v>
      </c>
      <c r="H6832">
        <f t="shared" si="1003"/>
        <v>0</v>
      </c>
      <c r="I6832">
        <f t="shared" si="1006"/>
        <v>-0.88273553075723088</v>
      </c>
      <c r="J6832">
        <f t="shared" si="1006"/>
        <v>-0.51472992214023794</v>
      </c>
      <c r="K6832">
        <f t="shared" si="1006"/>
        <v>-0.18992030211647729</v>
      </c>
      <c r="L6832">
        <f t="shared" si="1006"/>
        <v>4.2158710430570991E-2</v>
      </c>
      <c r="M6832">
        <f t="shared" si="1006"/>
        <v>2.1386895853056386E-3</v>
      </c>
    </row>
    <row r="6833" spans="1:13">
      <c r="A6833" s="6">
        <f t="shared" si="1004"/>
        <v>2046300</v>
      </c>
      <c r="B6833" s="7">
        <f t="shared" si="1005"/>
        <v>43125.68402775572</v>
      </c>
      <c r="C6833">
        <f t="shared" si="998"/>
        <v>-0.91697305900989667</v>
      </c>
      <c r="D6833">
        <f t="shared" si="999"/>
        <v>19.083026940990102</v>
      </c>
      <c r="E6833">
        <f t="shared" si="1000"/>
        <v>2E-3</v>
      </c>
      <c r="F6833">
        <f t="shared" si="1001"/>
        <v>6.6666666666666671E-3</v>
      </c>
      <c r="G6833">
        <f t="shared" si="1002"/>
        <v>0.11931195125208005</v>
      </c>
      <c r="H6833">
        <f t="shared" si="1003"/>
        <v>0</v>
      </c>
      <c r="I6833">
        <f t="shared" si="1006"/>
        <v>-0.86772828989595796</v>
      </c>
      <c r="J6833">
        <f t="shared" si="1006"/>
        <v>-0.52209630958846054</v>
      </c>
      <c r="K6833">
        <f t="shared" si="1006"/>
        <v>-0.20241153895871572</v>
      </c>
      <c r="L6833">
        <f t="shared" si="1006"/>
        <v>3.7612079336355506E-2</v>
      </c>
      <c r="M6833">
        <f t="shared" si="1006"/>
        <v>2.5863743913986507E-3</v>
      </c>
    </row>
    <row r="6834" spans="1:13">
      <c r="A6834" s="6">
        <f t="shared" si="1004"/>
        <v>2046600</v>
      </c>
      <c r="B6834" s="7">
        <f t="shared" si="1005"/>
        <v>43125.687499977939</v>
      </c>
      <c r="C6834">
        <f t="shared" si="998"/>
        <v>-0.89278246591854349</v>
      </c>
      <c r="D6834">
        <f t="shared" si="999"/>
        <v>19.107217534081457</v>
      </c>
      <c r="E6834">
        <f t="shared" si="1000"/>
        <v>2E-3</v>
      </c>
      <c r="F6834">
        <f t="shared" si="1001"/>
        <v>6.6666666666666671E-3</v>
      </c>
      <c r="G6834">
        <f t="shared" si="1002"/>
        <v>0.11931195125208005</v>
      </c>
      <c r="H6834">
        <f t="shared" si="1003"/>
        <v>0</v>
      </c>
      <c r="I6834">
        <f t="shared" si="1006"/>
        <v>-0.84990835698306466</v>
      </c>
      <c r="J6834">
        <f t="shared" si="1006"/>
        <v>-0.5277703514519263</v>
      </c>
      <c r="K6834">
        <f t="shared" si="1006"/>
        <v>-0.21424667027411057</v>
      </c>
      <c r="L6834">
        <f t="shared" si="1006"/>
        <v>3.2943530819574948E-2</v>
      </c>
      <c r="M6834">
        <f t="shared" si="1006"/>
        <v>3.0256756115485334E-3</v>
      </c>
    </row>
    <row r="6835" spans="1:13">
      <c r="A6835" s="6">
        <f t="shared" si="1004"/>
        <v>2046900</v>
      </c>
      <c r="B6835" s="7">
        <f t="shared" si="1005"/>
        <v>43125.690972200158</v>
      </c>
      <c r="C6835">
        <f t="shared" si="998"/>
        <v>-0.86569796908451868</v>
      </c>
      <c r="D6835">
        <f t="shared" si="999"/>
        <v>19.134302030915482</v>
      </c>
      <c r="E6835">
        <f t="shared" si="1000"/>
        <v>2E-3</v>
      </c>
      <c r="F6835">
        <f t="shared" si="1001"/>
        <v>6.6666666666666671E-3</v>
      </c>
      <c r="G6835">
        <f t="shared" si="1002"/>
        <v>0.11931195125208005</v>
      </c>
      <c r="H6835">
        <f t="shared" si="1003"/>
        <v>0</v>
      </c>
      <c r="I6835">
        <f t="shared" si="1006"/>
        <v>-0.82933349432066494</v>
      </c>
      <c r="J6835">
        <f t="shared" si="1006"/>
        <v>-0.53173365564566333</v>
      </c>
      <c r="K6835">
        <f t="shared" si="1006"/>
        <v>-0.22538733315557663</v>
      </c>
      <c r="L6835">
        <f t="shared" si="1006"/>
        <v>2.8168197715531171E-2</v>
      </c>
      <c r="M6835">
        <f t="shared" si="1006"/>
        <v>3.4551692757593577E-3</v>
      </c>
    </row>
    <row r="6836" spans="1:13">
      <c r="A6836" s="6">
        <f t="shared" si="1004"/>
        <v>2047200</v>
      </c>
      <c r="B6836" s="7">
        <f t="shared" si="1005"/>
        <v>43125.694444422377</v>
      </c>
      <c r="C6836">
        <f t="shared" si="998"/>
        <v>-0.83580736136864564</v>
      </c>
      <c r="D6836">
        <f t="shared" si="999"/>
        <v>19.164192638631356</v>
      </c>
      <c r="E6836">
        <f t="shared" si="1000"/>
        <v>2E-3</v>
      </c>
      <c r="F6836">
        <f t="shared" si="1001"/>
        <v>6.6666666666666671E-3</v>
      </c>
      <c r="G6836">
        <f t="shared" si="1002"/>
        <v>0.11931195125208005</v>
      </c>
      <c r="H6836">
        <f t="shared" si="1003"/>
        <v>0</v>
      </c>
      <c r="I6836">
        <f t="shared" si="1006"/>
        <v>-0.80607039415950399</v>
      </c>
      <c r="J6836">
        <f t="shared" si="1006"/>
        <v>-0.53397337534384004</v>
      </c>
      <c r="K6836">
        <f t="shared" si="1006"/>
        <v>-0.23579741577604538</v>
      </c>
      <c r="L6836">
        <f t="shared" si="1006"/>
        <v>2.3301558995724898E-2</v>
      </c>
      <c r="M6836">
        <f t="shared" si="1006"/>
        <v>3.8734632046703646E-3</v>
      </c>
    </row>
    <row r="6837" spans="1:13">
      <c r="A6837" s="6">
        <f t="shared" si="1004"/>
        <v>2047500</v>
      </c>
      <c r="B6837" s="7">
        <f t="shared" si="1005"/>
        <v>43125.697916644596</v>
      </c>
      <c r="C6837">
        <f t="shared" si="998"/>
        <v>-0.80320753148104251</v>
      </c>
      <c r="D6837">
        <f t="shared" si="999"/>
        <v>19.196792468518957</v>
      </c>
      <c r="E6837">
        <f t="shared" si="1000"/>
        <v>2E-3</v>
      </c>
      <c r="F6837">
        <f t="shared" si="1001"/>
        <v>6.6666666666666671E-3</v>
      </c>
      <c r="G6837">
        <f t="shared" si="1002"/>
        <v>0.11931195125208005</v>
      </c>
      <c r="H6837">
        <f t="shared" si="1003"/>
        <v>0</v>
      </c>
      <c r="I6837">
        <f t="shared" si="1006"/>
        <v>-0.78019446251974012</v>
      </c>
      <c r="J6837">
        <f t="shared" si="1006"/>
        <v>-0.53448225062204624</v>
      </c>
      <c r="K6837">
        <f t="shared" si="1006"/>
        <v>-0.24544317444295263</v>
      </c>
      <c r="L6837">
        <f t="shared" si="1006"/>
        <v>1.8359389593628723E-2</v>
      </c>
      <c r="M6837">
        <f t="shared" si="1006"/>
        <v>4.2792015222281885E-3</v>
      </c>
    </row>
    <row r="6838" spans="1:13">
      <c r="A6838" s="6">
        <f t="shared" si="1004"/>
        <v>2047800</v>
      </c>
      <c r="B6838" s="7">
        <f t="shared" si="1005"/>
        <v>43125.701388866815</v>
      </c>
      <c r="C6838">
        <f t="shared" si="998"/>
        <v>-0.76800414992192123</v>
      </c>
      <c r="D6838">
        <f t="shared" si="999"/>
        <v>19.231995850078079</v>
      </c>
      <c r="E6838">
        <f t="shared" si="1000"/>
        <v>2E-3</v>
      </c>
      <c r="F6838">
        <f t="shared" si="1001"/>
        <v>6.6666666666666671E-3</v>
      </c>
      <c r="G6838">
        <f t="shared" si="1002"/>
        <v>0.11931195125208005</v>
      </c>
      <c r="H6838">
        <f t="shared" si="1003"/>
        <v>0</v>
      </c>
      <c r="I6838">
        <f t="shared" si="1006"/>
        <v>-0.75178957476665187</v>
      </c>
      <c r="J6838">
        <f t="shared" si="1006"/>
        <v>-0.53325863198992318</v>
      </c>
      <c r="K6838">
        <f t="shared" si="1006"/>
        <v>-0.25429334297648415</v>
      </c>
      <c r="L6838">
        <f t="shared" si="1006"/>
        <v>1.3357709271144333E-2</v>
      </c>
      <c r="M6838">
        <f t="shared" si="1006"/>
        <v>4.6710690506813826E-3</v>
      </c>
    </row>
    <row r="6839" spans="1:13">
      <c r="A6839" s="6">
        <f t="shared" si="1004"/>
        <v>2048100</v>
      </c>
      <c r="B6839" s="7">
        <f t="shared" si="1005"/>
        <v>43125.704861089034</v>
      </c>
      <c r="C6839">
        <f t="shared" si="998"/>
        <v>-0.73031132645650909</v>
      </c>
      <c r="D6839">
        <f t="shared" si="999"/>
        <v>19.269688673543492</v>
      </c>
      <c r="E6839">
        <f t="shared" si="1000"/>
        <v>2E-3</v>
      </c>
      <c r="F6839">
        <f t="shared" si="1001"/>
        <v>6.6666666666666671E-3</v>
      </c>
      <c r="G6839">
        <f t="shared" si="1002"/>
        <v>0.11931195125208005</v>
      </c>
      <c r="H6839">
        <f t="shared" si="1003"/>
        <v>0</v>
      </c>
      <c r="I6839">
        <f t="shared" si="1006"/>
        <v>-0.72094780373328149</v>
      </c>
      <c r="J6839">
        <f t="shared" si="1006"/>
        <v>-0.5303064857378853</v>
      </c>
      <c r="K6839">
        <f t="shared" si="1006"/>
        <v>-0.26231923405715935</v>
      </c>
      <c r="L6839">
        <f t="shared" si="1006"/>
        <v>8.3127306914325873E-3</v>
      </c>
      <c r="M6839">
        <f t="shared" si="1006"/>
        <v>5.0477955736560748E-3</v>
      </c>
    </row>
    <row r="6840" spans="1:13">
      <c r="A6840" s="6">
        <f t="shared" si="1004"/>
        <v>2048400</v>
      </c>
      <c r="B6840" s="7">
        <f t="shared" si="1005"/>
        <v>43125.708333311253</v>
      </c>
      <c r="C6840">
        <f t="shared" si="998"/>
        <v>-0.69025124023492601</v>
      </c>
      <c r="D6840">
        <f t="shared" si="999"/>
        <v>19.309748759765075</v>
      </c>
      <c r="E6840">
        <f t="shared" si="1000"/>
        <v>2E-3</v>
      </c>
      <c r="F6840">
        <f t="shared" si="1001"/>
        <v>6.6666666666666671E-3</v>
      </c>
      <c r="G6840">
        <f t="shared" si="1002"/>
        <v>0.11931195125208005</v>
      </c>
      <c r="H6840">
        <f t="shared" si="1003"/>
        <v>0</v>
      </c>
      <c r="I6840">
        <f t="shared" si="1006"/>
        <v>-0.68776912127173717</v>
      </c>
      <c r="J6840">
        <f t="shared" si="1006"/>
        <v>-0.52563538108062258</v>
      </c>
      <c r="K6840">
        <f t="shared" si="1006"/>
        <v>-0.2694948322140977</v>
      </c>
      <c r="L6840">
        <f t="shared" si="1006"/>
        <v>3.2408068665150899E-3</v>
      </c>
      <c r="M6840">
        <f t="shared" si="1006"/>
        <v>5.4081599534879779E-3</v>
      </c>
    </row>
    <row r="6841" spans="1:13">
      <c r="A6841" s="6">
        <f t="shared" si="1004"/>
        <v>2048700</v>
      </c>
      <c r="B6841" s="7">
        <f t="shared" si="1005"/>
        <v>43125.711805533472</v>
      </c>
      <c r="C6841">
        <f t="shared" si="998"/>
        <v>-0.6479537437553019</v>
      </c>
      <c r="D6841">
        <f t="shared" si="999"/>
        <v>19.352046256244698</v>
      </c>
      <c r="E6841">
        <f t="shared" si="1000"/>
        <v>2E-3</v>
      </c>
      <c r="F6841">
        <f t="shared" si="1001"/>
        <v>6.6666666666666671E-3</v>
      </c>
      <c r="G6841">
        <f t="shared" si="1002"/>
        <v>0.11931195125208005</v>
      </c>
      <c r="H6841">
        <f t="shared" si="1003"/>
        <v>0</v>
      </c>
      <c r="I6841">
        <f t="shared" si="1006"/>
        <v>-0.65236107420002842</v>
      </c>
      <c r="J6841">
        <f t="shared" si="1006"/>
        <v>-0.51926045913903807</v>
      </c>
      <c r="K6841">
        <f t="shared" si="1006"/>
        <v>-0.27579687815272302</v>
      </c>
      <c r="L6841">
        <f t="shared" si="1006"/>
        <v>-1.8416218501019015E-3</v>
      </c>
      <c r="M6841">
        <f t="shared" si="1006"/>
        <v>5.7509940894721404E-3</v>
      </c>
    </row>
    <row r="6842" spans="1:13">
      <c r="A6842" s="6">
        <f t="shared" si="1004"/>
        <v>2049000</v>
      </c>
      <c r="B6842" s="7">
        <f t="shared" si="1005"/>
        <v>43125.715277755691</v>
      </c>
      <c r="C6842">
        <f t="shared" si="998"/>
        <v>-0.60355594195412965</v>
      </c>
      <c r="D6842">
        <f t="shared" si="999"/>
        <v>19.396444058045869</v>
      </c>
      <c r="E6842">
        <f t="shared" si="1000"/>
        <v>2E-3</v>
      </c>
      <c r="F6842">
        <f t="shared" si="1001"/>
        <v>6.6666666666666671E-3</v>
      </c>
      <c r="G6842">
        <f t="shared" si="1002"/>
        <v>0.11931195125208005</v>
      </c>
      <c r="H6842">
        <f t="shared" si="1003"/>
        <v>0</v>
      </c>
      <c r="I6842">
        <f t="shared" si="1006"/>
        <v>-0.6148384356950366</v>
      </c>
      <c r="J6842">
        <f t="shared" si="1006"/>
        <v>-0.51120238386113559</v>
      </c>
      <c r="K6842">
        <f t="shared" si="1006"/>
        <v>-0.28120494414846275</v>
      </c>
      <c r="L6842">
        <f t="shared" si="1006"/>
        <v>-6.9180810539165288E-3</v>
      </c>
      <c r="M6842">
        <f t="shared" si="1006"/>
        <v>6.0751867041960927E-3</v>
      </c>
    </row>
    <row r="6843" spans="1:13">
      <c r="A6843" s="6">
        <f t="shared" si="1004"/>
        <v>2049300</v>
      </c>
      <c r="B6843" s="7">
        <f t="shared" si="1005"/>
        <v>43125.71874997791</v>
      </c>
      <c r="C6843">
        <f t="shared" si="998"/>
        <v>-0.55720174778864029</v>
      </c>
      <c r="D6843">
        <f t="shared" si="999"/>
        <v>19.442798252211361</v>
      </c>
      <c r="E6843">
        <f t="shared" si="1000"/>
        <v>2E-3</v>
      </c>
      <c r="F6843">
        <f t="shared" si="1001"/>
        <v>6.6666666666666671E-3</v>
      </c>
      <c r="G6843">
        <f t="shared" si="1002"/>
        <v>0.11931195125208005</v>
      </c>
      <c r="H6843">
        <f t="shared" si="1003"/>
        <v>0</v>
      </c>
      <c r="I6843">
        <f t="shared" si="1006"/>
        <v>-0.57532283326198241</v>
      </c>
      <c r="J6843">
        <f t="shared" si="1006"/>
        <v>-0.50148727504104229</v>
      </c>
      <c r="K6843">
        <f t="shared" si="1006"/>
        <v>-0.28570150026202157</v>
      </c>
      <c r="L6843">
        <f t="shared" si="1006"/>
        <v>-1.1972115690248997E-2</v>
      </c>
      <c r="M6843">
        <f t="shared" si="1006"/>
        <v>6.3796869456805277E-3</v>
      </c>
    </row>
    <row r="6844" spans="1:13">
      <c r="A6844" s="6">
        <f t="shared" si="1004"/>
        <v>2049600</v>
      </c>
      <c r="B6844" s="7">
        <f t="shared" si="1005"/>
        <v>43125.722222200129</v>
      </c>
      <c r="C6844">
        <f t="shared" si="998"/>
        <v>-0.50904141575094597</v>
      </c>
      <c r="D6844">
        <f t="shared" si="999"/>
        <v>19.490958584249054</v>
      </c>
      <c r="E6844">
        <f t="shared" si="1000"/>
        <v>2E-3</v>
      </c>
      <c r="F6844">
        <f t="shared" si="1001"/>
        <v>6.6666666666666671E-3</v>
      </c>
      <c r="G6844">
        <f t="shared" si="1002"/>
        <v>0.11931195125208005</v>
      </c>
      <c r="H6844">
        <f t="shared" si="1003"/>
        <v>0</v>
      </c>
      <c r="I6844">
        <f t="shared" si="1006"/>
        <v>-0.53394235448562399</v>
      </c>
      <c r="J6844">
        <f t="shared" si="1006"/>
        <v>-0.49014662365315326</v>
      </c>
      <c r="K6844">
        <f t="shared" si="1006"/>
        <v>-0.28927197116171133</v>
      </c>
      <c r="L6844">
        <f t="shared" si="1006"/>
        <v>-1.698734339238861E-2</v>
      </c>
      <c r="M6844">
        <f t="shared" si="1006"/>
        <v>6.6635077936577896E-3</v>
      </c>
    </row>
    <row r="6845" spans="1:13">
      <c r="A6845" s="6">
        <f t="shared" si="1004"/>
        <v>2049900</v>
      </c>
      <c r="B6845" s="7">
        <f t="shared" si="1005"/>
        <v>43125.725694422348</v>
      </c>
      <c r="C6845">
        <f t="shared" si="998"/>
        <v>-0.45923105482671389</v>
      </c>
      <c r="D6845">
        <f t="shared" si="999"/>
        <v>19.540768945173287</v>
      </c>
      <c r="E6845">
        <f t="shared" si="1000"/>
        <v>2E-3</v>
      </c>
      <c r="F6845">
        <f t="shared" si="1001"/>
        <v>6.6666666666666671E-3</v>
      </c>
      <c r="G6845">
        <f t="shared" si="1002"/>
        <v>0.11931195125208005</v>
      </c>
      <c r="H6845">
        <f t="shared" si="1003"/>
        <v>0</v>
      </c>
      <c r="I6845">
        <f t="shared" si="1006"/>
        <v>-0.49083113184169208</v>
      </c>
      <c r="J6845">
        <f t="shared" si="1006"/>
        <v>-0.47721718977594307</v>
      </c>
      <c r="K6845">
        <f t="shared" si="1006"/>
        <v>-0.29190478336855363</v>
      </c>
      <c r="L6845">
        <f t="shared" si="1006"/>
        <v>-2.1947507584096582E-2</v>
      </c>
      <c r="M6845">
        <f t="shared" si="1006"/>
        <v>6.9257292589415065E-3</v>
      </c>
    </row>
    <row r="6846" spans="1:13">
      <c r="A6846" s="6">
        <f t="shared" si="1004"/>
        <v>2050200</v>
      </c>
      <c r="B6846" s="7">
        <f t="shared" si="1005"/>
        <v>43125.729166644567</v>
      </c>
      <c r="C6846">
        <f t="shared" si="998"/>
        <v>-0.40793212247654104</v>
      </c>
      <c r="D6846">
        <f t="shared" si="999"/>
        <v>19.592067877523458</v>
      </c>
      <c r="E6846">
        <f t="shared" si="1000"/>
        <v>2E-3</v>
      </c>
      <c r="F6846">
        <f t="shared" si="1001"/>
        <v>6.6666666666666671E-3</v>
      </c>
      <c r="G6846">
        <f t="shared" si="1002"/>
        <v>0.11931195125208005</v>
      </c>
      <c r="H6846">
        <f t="shared" si="1003"/>
        <v>0</v>
      </c>
      <c r="I6846">
        <f t="shared" si="1006"/>
        <v>-0.44612890791390142</v>
      </c>
      <c r="J6846">
        <f t="shared" si="1006"/>
        <v>-0.4627408834362019</v>
      </c>
      <c r="K6846">
        <f t="shared" si="1006"/>
        <v>-0.29359140277106538</v>
      </c>
      <c r="L6846">
        <f t="shared" si="1006"/>
        <v>-2.6836530174395926E-2</v>
      </c>
      <c r="M6846">
        <f t="shared" si="1006"/>
        <v>7.1655013655204025E-3</v>
      </c>
    </row>
    <row r="6847" spans="1:13">
      <c r="A6847" s="6">
        <f t="shared" si="1004"/>
        <v>2050500</v>
      </c>
      <c r="B6847" s="7">
        <f t="shared" si="1005"/>
        <v>43125.732638866786</v>
      </c>
      <c r="C6847">
        <f t="shared" si="998"/>
        <v>-0.35531090128104786</v>
      </c>
      <c r="D6847">
        <f t="shared" si="999"/>
        <v>19.644689098718953</v>
      </c>
      <c r="E6847">
        <f t="shared" si="1000"/>
        <v>2E-3</v>
      </c>
      <c r="F6847">
        <f t="shared" si="1001"/>
        <v>6.6666666666666671E-3</v>
      </c>
      <c r="G6847">
        <f t="shared" si="1002"/>
        <v>0.11931195125208005</v>
      </c>
      <c r="H6847">
        <f t="shared" si="1003"/>
        <v>0</v>
      </c>
      <c r="I6847">
        <f t="shared" si="1006"/>
        <v>-0.39998058242654705</v>
      </c>
      <c r="J6847">
        <f t="shared" si="1006"/>
        <v>-0.44676462876013795</v>
      </c>
      <c r="K6847">
        <f t="shared" si="1006"/>
        <v>-0.29432636228808129</v>
      </c>
      <c r="L6847">
        <f t="shared" si="1006"/>
        <v>-3.1638563673762027E-2</v>
      </c>
      <c r="M6847">
        <f t="shared" si="1006"/>
        <v>7.3820469057057679E-3</v>
      </c>
    </row>
    <row r="6848" spans="1:13">
      <c r="A6848" s="6">
        <f t="shared" si="1004"/>
        <v>2050800</v>
      </c>
      <c r="B6848" s="7">
        <f t="shared" si="1005"/>
        <v>43125.736111089005</v>
      </c>
      <c r="C6848">
        <f t="shared" si="998"/>
        <v>-0.30153795994517879</v>
      </c>
      <c r="D6848">
        <f t="shared" si="999"/>
        <v>19.698462040054821</v>
      </c>
      <c r="E6848">
        <f t="shared" si="1000"/>
        <v>2E-3</v>
      </c>
      <c r="F6848">
        <f t="shared" si="1001"/>
        <v>6.6666666666666671E-3</v>
      </c>
      <c r="G6848">
        <f t="shared" si="1002"/>
        <v>0.11931195125208005</v>
      </c>
      <c r="H6848">
        <f t="shared" si="1003"/>
        <v>0</v>
      </c>
      <c r="I6848">
        <f t="shared" si="1006"/>
        <v>-0.35253574256014131</v>
      </c>
      <c r="J6848">
        <f t="shared" si="1006"/>
        <v>-0.42934021187145049</v>
      </c>
      <c r="K6848">
        <f t="shared" si="1006"/>
        <v>-0.29410727958999971</v>
      </c>
      <c r="L6848">
        <f t="shared" si="1006"/>
        <v>-3.6338042562876594E-2</v>
      </c>
      <c r="M6848">
        <f t="shared" si="1006"/>
        <v>7.574663959407011E-3</v>
      </c>
    </row>
    <row r="6849" spans="1:13">
      <c r="A6849" s="6">
        <f t="shared" si="1004"/>
        <v>2051100</v>
      </c>
      <c r="B6849" s="7">
        <f t="shared" si="1005"/>
        <v>43125.739583311224</v>
      </c>
      <c r="C6849">
        <f t="shared" si="998"/>
        <v>-0.24678760040924938</v>
      </c>
      <c r="D6849">
        <f t="shared" si="999"/>
        <v>19.753212399590751</v>
      </c>
      <c r="E6849">
        <f t="shared" si="1000"/>
        <v>2E-3</v>
      </c>
      <c r="F6849">
        <f t="shared" si="1001"/>
        <v>6.6666666666666671E-3</v>
      </c>
      <c r="G6849">
        <f t="shared" si="1002"/>
        <v>0.11931195125208005</v>
      </c>
      <c r="H6849">
        <f t="shared" si="1003"/>
        <v>0</v>
      </c>
      <c r="I6849">
        <f t="shared" si="1006"/>
        <v>-0.30394817807290153</v>
      </c>
      <c r="J6849">
        <f t="shared" si="1006"/>
        <v>-0.41052411302948782</v>
      </c>
      <c r="K6849">
        <f t="shared" si="1006"/>
        <v>-0.29293486482096404</v>
      </c>
      <c r="L6849">
        <f t="shared" si="1006"/>
        <v>-4.0919733747389664E-2</v>
      </c>
      <c r="M6849">
        <f t="shared" si="1006"/>
        <v>7.7427281693663004E-3</v>
      </c>
    </row>
    <row r="6850" spans="1:13">
      <c r="A6850" s="6">
        <f t="shared" si="1004"/>
        <v>2051400</v>
      </c>
      <c r="B6850" s="7">
        <f t="shared" si="1005"/>
        <v>43125.743055533443</v>
      </c>
      <c r="C6850">
        <f t="shared" si="998"/>
        <v>-0.19123729285941166</v>
      </c>
      <c r="D6850">
        <f t="shared" si="999"/>
        <v>19.808762707140588</v>
      </c>
      <c r="E6850">
        <f t="shared" si="1000"/>
        <v>2E-3</v>
      </c>
      <c r="F6850">
        <f t="shared" si="1001"/>
        <v>6.6666666666666671E-3</v>
      </c>
      <c r="G6850">
        <f t="shared" si="1002"/>
        <v>0.11931195125208005</v>
      </c>
      <c r="H6850">
        <f t="shared" si="1003"/>
        <v>0</v>
      </c>
      <c r="I6850">
        <f t="shared" si="1006"/>
        <v>-0.25437538280025251</v>
      </c>
      <c r="J6850">
        <f t="shared" si="1006"/>
        <v>-0.39037732355179289</v>
      </c>
      <c r="K6850">
        <f t="shared" si="1006"/>
        <v>-0.29081291829697214</v>
      </c>
      <c r="L6850">
        <f t="shared" si="1006"/>
        <v>-4.5368785935103066E-2</v>
      </c>
      <c r="M6850">
        <f t="shared" si="1006"/>
        <v>7.885694764976062E-3</v>
      </c>
    </row>
    <row r="6851" spans="1:13">
      <c r="A6851" s="6">
        <f t="shared" si="1004"/>
        <v>2051700</v>
      </c>
      <c r="B6851" s="7">
        <f t="shared" si="1005"/>
        <v>43125.746527755662</v>
      </c>
      <c r="C6851">
        <f t="shared" si="998"/>
        <v>-0.13506710046789469</v>
      </c>
      <c r="D6851">
        <f t="shared" si="999"/>
        <v>19.864932899532107</v>
      </c>
      <c r="E6851">
        <f t="shared" si="1000"/>
        <v>2E-3</v>
      </c>
      <c r="F6851">
        <f t="shared" si="1001"/>
        <v>6.6666666666666671E-3</v>
      </c>
      <c r="G6851">
        <f t="shared" si="1002"/>
        <v>0.11931195125208005</v>
      </c>
      <c r="H6851">
        <f t="shared" si="1003"/>
        <v>0</v>
      </c>
      <c r="I6851">
        <f t="shared" ref="I6851:M6901" si="1007">$B$1*EXP(-$G6851*I$10)*SIN($B$2*$A6851+$B$3-$G6851*I$10-$H6851)/SQRT((1+$G6851*$B$7)^2+($G6851*$B$7)^2)</f>
        <v>-0.20397804414730081</v>
      </c>
      <c r="J6851">
        <f t="shared" si="1007"/>
        <v>-0.368965148114138</v>
      </c>
      <c r="K6851">
        <f t="shared" si="1007"/>
        <v>-0.28774831818736751</v>
      </c>
      <c r="L6851">
        <f t="shared" si="1007"/>
        <v>-4.9670777775610873E-2</v>
      </c>
      <c r="M6851">
        <f t="shared" si="1007"/>
        <v>8.0031003281228127E-3</v>
      </c>
    </row>
    <row r="6852" spans="1:13">
      <c r="A6852" s="6">
        <f t="shared" si="1004"/>
        <v>2052000</v>
      </c>
      <c r="B6852" s="7">
        <f t="shared" si="1005"/>
        <v>43125.749999977881</v>
      </c>
      <c r="C6852">
        <f t="shared" si="998"/>
        <v>-7.845909572855117E-2</v>
      </c>
      <c r="D6852">
        <f t="shared" si="999"/>
        <v>19.921540904271449</v>
      </c>
      <c r="E6852">
        <f t="shared" si="1000"/>
        <v>2E-3</v>
      </c>
      <c r="F6852">
        <f t="shared" si="1001"/>
        <v>6.6666666666666671E-3</v>
      </c>
      <c r="G6852">
        <f t="shared" si="1002"/>
        <v>0.11931195125208005</v>
      </c>
      <c r="H6852">
        <f t="shared" si="1003"/>
        <v>0</v>
      </c>
      <c r="I6852">
        <f t="shared" si="1007"/>
        <v>-0.15291952222982003</v>
      </c>
      <c r="J6852">
        <f t="shared" si="1007"/>
        <v>-0.34635699306916029</v>
      </c>
      <c r="K6852">
        <f t="shared" si="1007"/>
        <v>-0.28375099821964761</v>
      </c>
      <c r="L6852">
        <f t="shared" si="1007"/>
        <v>-5.3811764606280316E-2</v>
      </c>
      <c r="M6852">
        <f t="shared" si="1007"/>
        <v>8.0945642953304097E-3</v>
      </c>
    </row>
    <row r="6853" spans="1:13">
      <c r="A6853" s="6">
        <f t="shared" si="1004"/>
        <v>2052300</v>
      </c>
      <c r="B6853" s="7">
        <f t="shared" si="1005"/>
        <v>43125.7534722001</v>
      </c>
      <c r="C6853">
        <f t="shared" si="998"/>
        <v>-2.1596770278965657E-2</v>
      </c>
      <c r="D6853">
        <f t="shared" si="999"/>
        <v>19.978403229721035</v>
      </c>
      <c r="E6853">
        <f t="shared" si="1000"/>
        <v>2E-3</v>
      </c>
      <c r="F6853">
        <f t="shared" si="1001"/>
        <v>6.6666666666666671E-3</v>
      </c>
      <c r="G6853">
        <f t="shared" si="1002"/>
        <v>0.11931195125208005</v>
      </c>
      <c r="H6853">
        <f t="shared" si="1003"/>
        <v>0</v>
      </c>
      <c r="I6853">
        <f t="shared" si="1007"/>
        <v>-0.10136532035149358</v>
      </c>
      <c r="J6853">
        <f t="shared" si="1007"/>
        <v>-0.32262614146951418</v>
      </c>
      <c r="K6853">
        <f t="shared" si="1007"/>
        <v>-0.27883391547983227</v>
      </c>
      <c r="L6853">
        <f t="shared" si="1007"/>
        <v>-5.7778323653101336E-2</v>
      </c>
      <c r="M6853">
        <f t="shared" si="1007"/>
        <v>8.1597901913353244E-3</v>
      </c>
    </row>
    <row r="6854" spans="1:13">
      <c r="A6854" s="6">
        <f t="shared" si="1004"/>
        <v>2052600</v>
      </c>
      <c r="B6854" s="7">
        <f t="shared" si="1005"/>
        <v>43125.756944422319</v>
      </c>
      <c r="C6854">
        <f t="shared" si="998"/>
        <v>3.5335559876945637E-2</v>
      </c>
      <c r="D6854">
        <f t="shared" si="999"/>
        <v>20.035335559876945</v>
      </c>
      <c r="E6854">
        <f t="shared" si="1000"/>
        <v>2E-3</v>
      </c>
      <c r="F6854">
        <f t="shared" si="1001"/>
        <v>6.6666666666666671E-3</v>
      </c>
      <c r="G6854">
        <f t="shared" si="1002"/>
        <v>0.11931195125208005</v>
      </c>
      <c r="H6854">
        <f t="shared" si="1003"/>
        <v>0</v>
      </c>
      <c r="I6854">
        <f t="shared" si="1007"/>
        <v>-4.9482548534645537E-2</v>
      </c>
      <c r="J6854">
        <f t="shared" si="1007"/>
        <v>-0.29784951552514632</v>
      </c>
      <c r="K6854">
        <f t="shared" si="1007"/>
        <v>-0.27301300841282838</v>
      </c>
      <c r="L6854">
        <f t="shared" si="1007"/>
        <v>-6.1557597539822734E-2</v>
      </c>
      <c r="M6854">
        <f t="shared" si="1007"/>
        <v>8.1985665900938514E-3</v>
      </c>
    </row>
    <row r="6855" spans="1:13">
      <c r="A6855" s="6">
        <f t="shared" si="1004"/>
        <v>2052900</v>
      </c>
      <c r="B6855" s="7">
        <f t="shared" si="1005"/>
        <v>43125.760416644538</v>
      </c>
      <c r="C6855">
        <f t="shared" si="998"/>
        <v>9.215335181897992E-2</v>
      </c>
      <c r="D6855">
        <f t="shared" si="999"/>
        <v>20.092153351818979</v>
      </c>
      <c r="E6855">
        <f t="shared" si="1000"/>
        <v>2E-3</v>
      </c>
      <c r="F6855">
        <f t="shared" si="1001"/>
        <v>6.6666666666666671E-3</v>
      </c>
      <c r="G6855">
        <f t="shared" si="1002"/>
        <v>0.11931195125208005</v>
      </c>
      <c r="H6855">
        <f t="shared" si="1003"/>
        <v>0</v>
      </c>
      <c r="I6855">
        <f t="shared" si="1007"/>
        <v>2.5606181575728317E-3</v>
      </c>
      <c r="J6855">
        <f t="shared" si="1007"/>
        <v>-0.27210742726425075</v>
      </c>
      <c r="K6855">
        <f t="shared" si="1007"/>
        <v>-0.26630714515885628</v>
      </c>
      <c r="L6855">
        <f t="shared" si="1007"/>
        <v>-6.513733596442145E-2</v>
      </c>
      <c r="M6855">
        <f t="shared" si="1007"/>
        <v>8.2107678001080327E-3</v>
      </c>
    </row>
    <row r="6856" spans="1:13">
      <c r="A6856" s="6">
        <f t="shared" si="1004"/>
        <v>2053200</v>
      </c>
      <c r="B6856" s="7">
        <f t="shared" si="1005"/>
        <v>43125.763888866757</v>
      </c>
      <c r="C6856">
        <f t="shared" si="998"/>
        <v>0.14867243389623039</v>
      </c>
      <c r="D6856">
        <f t="shared" si="999"/>
        <v>20.14867243389623</v>
      </c>
      <c r="E6856">
        <f t="shared" si="1000"/>
        <v>2E-3</v>
      </c>
      <c r="F6856">
        <f t="shared" si="1001"/>
        <v>6.6666666666666671E-3</v>
      </c>
      <c r="G6856">
        <f t="shared" si="1002"/>
        <v>0.11931195125208005</v>
      </c>
      <c r="H6856">
        <f t="shared" si="1003"/>
        <v>0</v>
      </c>
      <c r="I6856">
        <f t="shared" si="1007"/>
        <v>5.4595484751271975E-2</v>
      </c>
      <c r="J6856">
        <f t="shared" si="1007"/>
        <v>-0.24548331820630132</v>
      </c>
      <c r="K6856">
        <f t="shared" si="1007"/>
        <v>-0.25873806239341884</v>
      </c>
      <c r="L6856">
        <f t="shared" si="1007"/>
        <v>-6.8505935407771917E-2</v>
      </c>
      <c r="M6856">
        <f t="shared" si="1007"/>
        <v>8.1963542718474346E-3</v>
      </c>
    </row>
    <row r="6857" spans="1:13">
      <c r="A6857" s="6">
        <f t="shared" si="1004"/>
        <v>2053500</v>
      </c>
      <c r="B6857" s="7">
        <f t="shared" si="1005"/>
        <v>43125.767361088976</v>
      </c>
      <c r="C6857">
        <f t="shared" si="998"/>
        <v>0.20470960270870994</v>
      </c>
      <c r="D6857">
        <f t="shared" si="999"/>
        <v>20.204709602708711</v>
      </c>
      <c r="E6857">
        <f t="shared" si="1000"/>
        <v>2E-3</v>
      </c>
      <c r="F6857">
        <f t="shared" si="1001"/>
        <v>6.6666666666666671E-3</v>
      </c>
      <c r="G6857">
        <f t="shared" si="1002"/>
        <v>0.11931195125208005</v>
      </c>
      <c r="H6857">
        <f t="shared" si="1003"/>
        <v>0</v>
      </c>
      <c r="I6857">
        <f t="shared" si="1007"/>
        <v>0.10645338317670532</v>
      </c>
      <c r="J6857">
        <f t="shared" si="1007"/>
        <v>-0.21806348889125188</v>
      </c>
      <c r="K6857">
        <f t="shared" si="1007"/>
        <v>-0.25033029486914077</v>
      </c>
      <c r="L6857">
        <f t="shared" si="1007"/>
        <v>-7.1652476745773908E-2</v>
      </c>
      <c r="M6857">
        <f t="shared" si="1007"/>
        <v>8.1553727259466476E-3</v>
      </c>
    </row>
    <row r="6858" spans="1:13">
      <c r="A6858" s="6">
        <f t="shared" si="1004"/>
        <v>2053800</v>
      </c>
      <c r="B6858" s="7">
        <f t="shared" si="1005"/>
        <v>43125.770833311195</v>
      </c>
      <c r="C6858">
        <f t="shared" si="998"/>
        <v>0.26008321695101161</v>
      </c>
      <c r="D6858">
        <f t="shared" si="999"/>
        <v>20.26008321695101</v>
      </c>
      <c r="E6858">
        <f t="shared" si="1000"/>
        <v>2E-3</v>
      </c>
      <c r="F6858">
        <f t="shared" si="1001"/>
        <v>6.6666666666666671E-3</v>
      </c>
      <c r="G6858">
        <f t="shared" si="1002"/>
        <v>0.11931195125208005</v>
      </c>
      <c r="H6858">
        <f t="shared" si="1003"/>
        <v>0</v>
      </c>
      <c r="I6858">
        <f t="shared" si="1007"/>
        <v>0.15796621899646149</v>
      </c>
      <c r="J6858">
        <f t="shared" si="1007"/>
        <v>-0.18993681914112709</v>
      </c>
      <c r="K6858">
        <f t="shared" si="1007"/>
        <v>-0.24111109588773288</v>
      </c>
      <c r="L6858">
        <f t="shared" si="1007"/>
        <v>-7.4566760643088661E-2</v>
      </c>
      <c r="M6858">
        <f t="shared" si="1007"/>
        <v>8.0879560017630588E-3</v>
      </c>
    </row>
    <row r="6859" spans="1:13">
      <c r="A6859" s="6">
        <f t="shared" si="1004"/>
        <v>2054100</v>
      </c>
      <c r="B6859" s="7">
        <f t="shared" si="1005"/>
        <v>43125.774305533414</v>
      </c>
      <c r="C6859">
        <f t="shared" si="998"/>
        <v>0.31461378619219027</v>
      </c>
      <c r="D6859">
        <f t="shared" si="999"/>
        <v>20.31461378619219</v>
      </c>
      <c r="E6859">
        <f t="shared" si="1000"/>
        <v>2E-3</v>
      </c>
      <c r="F6859">
        <f t="shared" si="1001"/>
        <v>6.6666666666666671E-3</v>
      </c>
      <c r="G6859">
        <f t="shared" si="1002"/>
        <v>0.11931195125208005</v>
      </c>
      <c r="H6859">
        <f t="shared" si="1003"/>
        <v>0</v>
      </c>
      <c r="I6859">
        <f t="shared" si="1007"/>
        <v>0.20896701627394992</v>
      </c>
      <c r="J6859">
        <f t="shared" si="1007"/>
        <v>-0.1611944799611732</v>
      </c>
      <c r="K6859">
        <f t="shared" si="1007"/>
        <v>-0.23111034895997662</v>
      </c>
      <c r="L6859">
        <f t="shared" si="1007"/>
        <v>-7.7239340613699956E-2</v>
      </c>
      <c r="M6859">
        <f t="shared" si="1007"/>
        <v>7.9943226267857014E-3</v>
      </c>
    </row>
    <row r="6860" spans="1:13">
      <c r="A6860" s="6">
        <f t="shared" si="1004"/>
        <v>2054400</v>
      </c>
      <c r="B6860" s="7">
        <f t="shared" si="1005"/>
        <v>43125.777777755633</v>
      </c>
      <c r="C6860">
        <f t="shared" si="998"/>
        <v>0.36812455268403421</v>
      </c>
      <c r="D6860">
        <f t="shared" si="999"/>
        <v>20.368124552684034</v>
      </c>
      <c r="E6860">
        <f t="shared" si="1000"/>
        <v>2E-3</v>
      </c>
      <c r="F6860">
        <f t="shared" si="1001"/>
        <v>6.6666666666666671E-3</v>
      </c>
      <c r="G6860">
        <f t="shared" si="1002"/>
        <v>0.11931195125208005</v>
      </c>
      <c r="H6860">
        <f t="shared" si="1003"/>
        <v>0</v>
      </c>
      <c r="I6860">
        <f t="shared" si="1007"/>
        <v>0.25929045881663459</v>
      </c>
      <c r="J6860">
        <f t="shared" si="1007"/>
        <v>-0.13192963801409849</v>
      </c>
      <c r="K6860">
        <f t="shared" si="1007"/>
        <v>-0.22036047093997757</v>
      </c>
      <c r="L6860">
        <f t="shared" si="1007"/>
        <v>-7.9661553641173236E-2</v>
      </c>
      <c r="M6860">
        <f t="shared" si="1007"/>
        <v>7.8747761082903767E-3</v>
      </c>
    </row>
    <row r="6861" spans="1:13">
      <c r="A6861" s="6">
        <f t="shared" si="1004"/>
        <v>2054700</v>
      </c>
      <c r="B6861" s="7">
        <f t="shared" si="1005"/>
        <v>43125.781249977852</v>
      </c>
      <c r="C6861">
        <f t="shared" ref="C6861:C6924" si="1008">$B$1*SIN($B$2*A6861+$B$3)</f>
        <v>0.42044206431095732</v>
      </c>
      <c r="D6861">
        <f t="shared" ref="D6861:D6924" si="1009">C6861-$B$9</f>
        <v>20.420442064310958</v>
      </c>
      <c r="E6861">
        <f t="shared" ref="E6861:E6924" si="1010">$B$5*20</f>
        <v>2E-3</v>
      </c>
      <c r="F6861">
        <f t="shared" ref="F6861:F6924" si="1011">E6861/$B$4</f>
        <v>6.6666666666666671E-3</v>
      </c>
      <c r="G6861">
        <f t="shared" ref="G6861:G6924" si="1012">SQRT($B$2/(2*F6861))</f>
        <v>0.11931195125208005</v>
      </c>
      <c r="H6861">
        <f t="shared" ref="H6861:H6924" si="1013">ATAN(G6861*$B$7/(1+G6861*$B$7))</f>
        <v>0</v>
      </c>
      <c r="I6861">
        <f t="shared" si="1007"/>
        <v>0.3087734260387936</v>
      </c>
      <c r="J6861">
        <f t="shared" si="1007"/>
        <v>-0.10223715362579092</v>
      </c>
      <c r="K6861">
        <f t="shared" si="1007"/>
        <v>-0.20889630694783076</v>
      </c>
      <c r="L6861">
        <f t="shared" si="1007"/>
        <v>-8.1825548259316261E-2</v>
      </c>
      <c r="M6861">
        <f t="shared" si="1007"/>
        <v>7.7297039495386015E-3</v>
      </c>
    </row>
    <row r="6862" spans="1:13">
      <c r="A6862" s="6">
        <f t="shared" ref="A6862:A6925" si="1014">A6861+300</f>
        <v>2055000</v>
      </c>
      <c r="B6862" s="7">
        <f t="shared" ref="B6862:B6925" si="1015">B6861+300/86400</f>
        <v>43125.784722200071</v>
      </c>
      <c r="C6862">
        <f t="shared" si="1008"/>
        <v>0.47139673682536554</v>
      </c>
      <c r="D6862">
        <f t="shared" si="1009"/>
        <v>20.471396736825366</v>
      </c>
      <c r="E6862">
        <f t="shared" si="1010"/>
        <v>2E-3</v>
      </c>
      <c r="F6862">
        <f t="shared" si="1011"/>
        <v>6.6666666666666671E-3</v>
      </c>
      <c r="G6862">
        <f t="shared" si="1012"/>
        <v>0.11931195125208005</v>
      </c>
      <c r="H6862">
        <f t="shared" si="1013"/>
        <v>0</v>
      </c>
      <c r="I6862">
        <f t="shared" si="1007"/>
        <v>0.35725552170780484</v>
      </c>
      <c r="J6862">
        <f t="shared" si="1007"/>
        <v>-7.2213273300866021E-2</v>
      </c>
      <c r="K6862">
        <f t="shared" si="1007"/>
        <v>-0.19675501742111287</v>
      </c>
      <c r="L6862">
        <f t="shared" si="1007"/>
        <v>-8.3724310002270735E-2</v>
      </c>
      <c r="M6862">
        <f t="shared" si="1007"/>
        <v>7.5595763937075806E-3</v>
      </c>
    </row>
    <row r="6863" spans="1:13">
      <c r="A6863" s="6">
        <f t="shared" si="1014"/>
        <v>2055300</v>
      </c>
      <c r="B6863" s="7">
        <f t="shared" si="1015"/>
        <v>43125.78819442229</v>
      </c>
      <c r="C6863">
        <f t="shared" si="1008"/>
        <v>0.52082340354552703</v>
      </c>
      <c r="D6863">
        <f t="shared" si="1009"/>
        <v>20.520823403545528</v>
      </c>
      <c r="E6863">
        <f t="shared" si="1010"/>
        <v>2E-3</v>
      </c>
      <c r="F6863">
        <f t="shared" si="1011"/>
        <v>6.6666666666666671E-3</v>
      </c>
      <c r="G6863">
        <f t="shared" si="1012"/>
        <v>0.11931195125208005</v>
      </c>
      <c r="H6863">
        <f t="shared" si="1013"/>
        <v>0</v>
      </c>
      <c r="I6863">
        <f t="shared" si="1007"/>
        <v>0.40457959385958125</v>
      </c>
      <c r="J6863">
        <f t="shared" si="1007"/>
        <v>-4.1955317744987848E-2</v>
      </c>
      <c r="K6863">
        <f t="shared" si="1007"/>
        <v>-0.18397595766139133</v>
      </c>
      <c r="L6863">
        <f t="shared" si="1007"/>
        <v>-8.5351684141510106E-2</v>
      </c>
      <c r="M6863">
        <f t="shared" si="1007"/>
        <v>7.3649448996229976E-3</v>
      </c>
    </row>
    <row r="6864" spans="1:13">
      <c r="A6864" s="6">
        <f t="shared" si="1014"/>
        <v>2055600</v>
      </c>
      <c r="B6864" s="7">
        <f t="shared" si="1015"/>
        <v>43125.791666644509</v>
      </c>
      <c r="C6864">
        <f t="shared" si="1008"/>
        <v>0.56856185073370102</v>
      </c>
      <c r="D6864">
        <f t="shared" si="1009"/>
        <v>20.568561850733701</v>
      </c>
      <c r="E6864">
        <f t="shared" si="1010"/>
        <v>2E-3</v>
      </c>
      <c r="F6864">
        <f t="shared" si="1011"/>
        <v>6.6666666666666671E-3</v>
      </c>
      <c r="G6864">
        <f t="shared" si="1012"/>
        <v>0.11931195125208005</v>
      </c>
      <c r="H6864">
        <f t="shared" si="1013"/>
        <v>0</v>
      </c>
      <c r="I6864">
        <f t="shared" si="1007"/>
        <v>0.45059224419746141</v>
      </c>
      <c r="J6864">
        <f t="shared" si="1007"/>
        <v>-1.1561366405499226E-2</v>
      </c>
      <c r="K6864">
        <f t="shared" si="1007"/>
        <v>-0.17060055026631837</v>
      </c>
      <c r="L6864">
        <f t="shared" si="1007"/>
        <v>-8.6702395636031923E-2</v>
      </c>
      <c r="M6864">
        <f t="shared" si="1007"/>
        <v>7.1464403542375078E-3</v>
      </c>
    </row>
    <row r="6865" spans="1:13">
      <c r="A6865" s="6">
        <f t="shared" si="1014"/>
        <v>2055900</v>
      </c>
      <c r="B6865" s="7">
        <f t="shared" si="1015"/>
        <v>43125.795138866728</v>
      </c>
      <c r="C6865">
        <f t="shared" si="1008"/>
        <v>0.61445733692008953</v>
      </c>
      <c r="D6865">
        <f t="shared" si="1009"/>
        <v>20.61445733692009</v>
      </c>
      <c r="E6865">
        <f t="shared" si="1010"/>
        <v>2E-3</v>
      </c>
      <c r="F6865">
        <f t="shared" si="1011"/>
        <v>6.6666666666666671E-3</v>
      </c>
      <c r="G6865">
        <f t="shared" si="1012"/>
        <v>0.11931195125208005</v>
      </c>
      <c r="H6865">
        <f t="shared" si="1013"/>
        <v>0</v>
      </c>
      <c r="I6865">
        <f t="shared" si="1007"/>
        <v>0.49514432532428521</v>
      </c>
      <c r="J6865">
        <f t="shared" si="1007"/>
        <v>1.8870060447665156E-2</v>
      </c>
      <c r="K6865">
        <f t="shared" si="1007"/>
        <v>-0.15667215086058159</v>
      </c>
      <c r="L6865">
        <f t="shared" si="1007"/>
        <v>-8.7772066231111764E-2</v>
      </c>
      <c r="M6865">
        <f t="shared" si="1007"/>
        <v>6.9047710276458063E-3</v>
      </c>
    </row>
    <row r="6866" spans="1:13">
      <c r="A6866" s="6">
        <f t="shared" si="1014"/>
        <v>2056200</v>
      </c>
      <c r="B6866" s="7">
        <f t="shared" si="1015"/>
        <v>43125.798611088947</v>
      </c>
      <c r="C6866">
        <f t="shared" si="1008"/>
        <v>0.6583610944884436</v>
      </c>
      <c r="D6866">
        <f t="shared" si="1009"/>
        <v>20.658361094488445</v>
      </c>
      <c r="E6866">
        <f t="shared" si="1010"/>
        <v>2E-3</v>
      </c>
      <c r="F6866">
        <f t="shared" si="1011"/>
        <v>6.6666666666666671E-3</v>
      </c>
      <c r="G6866">
        <f t="shared" si="1012"/>
        <v>0.11931195125208005</v>
      </c>
      <c r="H6866">
        <f t="shared" si="1013"/>
        <v>0</v>
      </c>
      <c r="I6866">
        <f t="shared" si="1007"/>
        <v>0.53809142419513389</v>
      </c>
      <c r="J6866">
        <f t="shared" si="1007"/>
        <v>4.9240321069787645E-2</v>
      </c>
      <c r="K6866">
        <f t="shared" si="1007"/>
        <v>-0.1422359075611313</v>
      </c>
      <c r="L6866">
        <f t="shared" si="1007"/>
        <v>-8.8557228650165229E-2</v>
      </c>
      <c r="M6866">
        <f t="shared" si="1007"/>
        <v>6.6407202772677002E-3</v>
      </c>
    </row>
    <row r="6867" spans="1:13">
      <c r="A6867" s="6">
        <f t="shared" si="1014"/>
        <v>2056500</v>
      </c>
      <c r="B6867" s="7">
        <f t="shared" si="1015"/>
        <v>43125.802083311166</v>
      </c>
      <c r="C6867">
        <f t="shared" si="1008"/>
        <v>0.70013081189802917</v>
      </c>
      <c r="D6867">
        <f t="shared" si="1009"/>
        <v>20.700130811898028</v>
      </c>
      <c r="E6867">
        <f t="shared" si="1010"/>
        <v>2E-3</v>
      </c>
      <c r="F6867">
        <f t="shared" si="1011"/>
        <v>6.6666666666666671E-3</v>
      </c>
      <c r="G6867">
        <f t="shared" si="1012"/>
        <v>0.11931195125208005</v>
      </c>
      <c r="H6867">
        <f t="shared" si="1013"/>
        <v>0</v>
      </c>
      <c r="I6867">
        <f t="shared" si="1007"/>
        <v>0.5792943302241973</v>
      </c>
      <c r="J6867">
        <f t="shared" si="1007"/>
        <v>7.9450971983111282E-2</v>
      </c>
      <c r="K6867">
        <f t="shared" si="1007"/>
        <v>-0.12733861463206111</v>
      </c>
      <c r="L6867">
        <f t="shared" si="1007"/>
        <v>-8.905533783373111E-2</v>
      </c>
      <c r="M6867">
        <f t="shared" si="1007"/>
        <v>6.3551440086383774E-3</v>
      </c>
    </row>
    <row r="6868" spans="1:13">
      <c r="A6868" s="6">
        <f t="shared" si="1014"/>
        <v>2056800</v>
      </c>
      <c r="B6868" s="7">
        <f t="shared" si="1015"/>
        <v>43125.805555533385</v>
      </c>
      <c r="C6868">
        <f t="shared" si="1008"/>
        <v>0.73963109497815449</v>
      </c>
      <c r="D6868">
        <f t="shared" si="1009"/>
        <v>20.739631094978154</v>
      </c>
      <c r="E6868">
        <f t="shared" si="1010"/>
        <v>2E-3</v>
      </c>
      <c r="F6868">
        <f t="shared" si="1011"/>
        <v>6.6666666666666671E-3</v>
      </c>
      <c r="G6868">
        <f t="shared" si="1012"/>
        <v>0.11931195125208005</v>
      </c>
      <c r="H6868">
        <f t="shared" si="1013"/>
        <v>0</v>
      </c>
      <c r="I6868">
        <f t="shared" si="1007"/>
        <v>0.61861948652773668</v>
      </c>
      <c r="J6868">
        <f t="shared" si="1007"/>
        <v>0.10940408707560931</v>
      </c>
      <c r="K6868">
        <f t="shared" si="1007"/>
        <v>-0.11202856080374059</v>
      </c>
      <c r="L6868">
        <f t="shared" si="1007"/>
        <v>-8.9264779189132643E-2</v>
      </c>
      <c r="M6868">
        <f t="shared" si="1007"/>
        <v>6.0489679010407235E-3</v>
      </c>
    </row>
    <row r="6869" spans="1:13">
      <c r="A6869" s="6">
        <f t="shared" si="1014"/>
        <v>2057100</v>
      </c>
      <c r="B6869" s="7">
        <f t="shared" si="1015"/>
        <v>43125.809027755604</v>
      </c>
      <c r="C6869">
        <f t="shared" si="1008"/>
        <v>0.77673390580083967</v>
      </c>
      <c r="D6869">
        <f t="shared" si="1009"/>
        <v>20.776733905800839</v>
      </c>
      <c r="E6869">
        <f t="shared" si="1010"/>
        <v>2E-3</v>
      </c>
      <c r="F6869">
        <f t="shared" si="1011"/>
        <v>6.6666666666666671E-3</v>
      </c>
      <c r="G6869">
        <f t="shared" si="1012"/>
        <v>0.11931195125208005</v>
      </c>
      <c r="H6869">
        <f t="shared" si="1013"/>
        <v>0</v>
      </c>
      <c r="I6869">
        <f t="shared" si="1007"/>
        <v>0.65593942284128814</v>
      </c>
      <c r="J6869">
        <f t="shared" si="1007"/>
        <v>0.13900257502301702</v>
      </c>
      <c r="K6869">
        <f t="shared" si="1007"/>
        <v>-9.6355372747592399E-2</v>
      </c>
      <c r="L6869">
        <f t="shared" si="1007"/>
        <v>-8.918487382409182E-2</v>
      </c>
      <c r="M6869">
        <f t="shared" si="1007"/>
        <v>5.7231844069677131E-3</v>
      </c>
    </row>
    <row r="6870" spans="1:13">
      <c r="A6870" s="6">
        <f t="shared" si="1014"/>
        <v>2057400</v>
      </c>
      <c r="B6870" s="7">
        <f t="shared" si="1015"/>
        <v>43125.812499977823</v>
      </c>
      <c r="C6870">
        <f t="shared" si="1008"/>
        <v>0.8113189777086004</v>
      </c>
      <c r="D6870">
        <f t="shared" si="1009"/>
        <v>20.811318977708602</v>
      </c>
      <c r="E6870">
        <f t="shared" si="1010"/>
        <v>2E-3</v>
      </c>
      <c r="F6870">
        <f t="shared" si="1011"/>
        <v>6.6666666666666671E-3</v>
      </c>
      <c r="G6870">
        <f t="shared" si="1012"/>
        <v>0.11931195125208005</v>
      </c>
      <c r="H6870">
        <f t="shared" si="1013"/>
        <v>0</v>
      </c>
      <c r="I6870">
        <f t="shared" si="1007"/>
        <v>0.69113316870740027</v>
      </c>
      <c r="J6870">
        <f t="shared" si="1007"/>
        <v>0.16815049400494159</v>
      </c>
      <c r="K6870">
        <f t="shared" si="1007"/>
        <v>-8.036985421400196E-2</v>
      </c>
      <c r="L6870">
        <f t="shared" si="1007"/>
        <v>-8.8815880747318651E-2</v>
      </c>
      <c r="M6870">
        <f t="shared" si="1007"/>
        <v>5.3788495351428595E-3</v>
      </c>
    </row>
    <row r="6871" spans="1:13">
      <c r="A6871" s="6">
        <f t="shared" si="1014"/>
        <v>2057700</v>
      </c>
      <c r="B6871" s="7">
        <f t="shared" si="1015"/>
        <v>43125.815972200042</v>
      </c>
      <c r="C6871">
        <f t="shared" si="1008"/>
        <v>0.84327420515177753</v>
      </c>
      <c r="D6871">
        <f t="shared" si="1009"/>
        <v>20.843274205151779</v>
      </c>
      <c r="E6871">
        <f t="shared" si="1010"/>
        <v>2E-3</v>
      </c>
      <c r="F6871">
        <f t="shared" si="1011"/>
        <v>6.6666666666666671E-3</v>
      </c>
      <c r="G6871">
        <f t="shared" si="1012"/>
        <v>0.11931195125208005</v>
      </c>
      <c r="H6871">
        <f t="shared" si="1013"/>
        <v>0</v>
      </c>
      <c r="I6871">
        <f t="shared" si="1007"/>
        <v>0.72408664559428992</v>
      </c>
      <c r="J6871">
        <f t="shared" si="1007"/>
        <v>0.19675336269465579</v>
      </c>
      <c r="K6871">
        <f t="shared" si="1007"/>
        <v>-6.4123821354934968E-2</v>
      </c>
      <c r="L6871">
        <f t="shared" si="1007"/>
        <v>-8.8158996028949568E-2</v>
      </c>
      <c r="M6871">
        <f t="shared" si="1007"/>
        <v>5.0170794275297675E-3</v>
      </c>
    </row>
    <row r="6872" spans="1:13">
      <c r="A6872" s="6">
        <f t="shared" si="1014"/>
        <v>2058000</v>
      </c>
      <c r="B6872" s="7">
        <f t="shared" si="1015"/>
        <v>43125.819444422261</v>
      </c>
      <c r="C6872">
        <f t="shared" si="1008"/>
        <v>0.87249600707247055</v>
      </c>
      <c r="D6872">
        <f t="shared" si="1009"/>
        <v>20.872496007072471</v>
      </c>
      <c r="E6872">
        <f t="shared" si="1010"/>
        <v>2E-3</v>
      </c>
      <c r="F6872">
        <f t="shared" si="1011"/>
        <v>6.6666666666666671E-3</v>
      </c>
      <c r="G6872">
        <f t="shared" si="1012"/>
        <v>0.11931195125208005</v>
      </c>
      <c r="H6872">
        <f t="shared" si="1013"/>
        <v>0</v>
      </c>
      <c r="I6872">
        <f t="shared" si="1007"/>
        <v>0.75469303667508492</v>
      </c>
      <c r="J6872">
        <f t="shared" si="1007"/>
        <v>0.22471846651508012</v>
      </c>
      <c r="K6872">
        <f t="shared" si="1007"/>
        <v>-4.7669934764756589E-2</v>
      </c>
      <c r="L6872">
        <f t="shared" si="1007"/>
        <v>-8.7216348923553899E-2</v>
      </c>
      <c r="M6872">
        <f t="shared" si="1007"/>
        <v>4.639046741419954E-3</v>
      </c>
    </row>
    <row r="6873" spans="1:13">
      <c r="A6873" s="6">
        <f t="shared" si="1014"/>
        <v>2058300</v>
      </c>
      <c r="B6873" s="7">
        <f t="shared" si="1015"/>
        <v>43125.82291664448</v>
      </c>
      <c r="C6873">
        <f t="shared" si="1008"/>
        <v>0.8988896626566002</v>
      </c>
      <c r="D6873">
        <f t="shared" si="1009"/>
        <v>20.8988896626566</v>
      </c>
      <c r="E6873">
        <f t="shared" si="1010"/>
        <v>2E-3</v>
      </c>
      <c r="F6873">
        <f t="shared" si="1011"/>
        <v>6.6666666666666671E-3</v>
      </c>
      <c r="G6873">
        <f t="shared" si="1012"/>
        <v>0.11931195125208005</v>
      </c>
      <c r="H6873">
        <f t="shared" si="1013"/>
        <v>0</v>
      </c>
      <c r="I6873">
        <f t="shared" si="1007"/>
        <v>0.78285313306844762</v>
      </c>
      <c r="J6873">
        <f t="shared" si="1007"/>
        <v>0.25195515816777087</v>
      </c>
      <c r="K6873">
        <f t="shared" si="1007"/>
        <v>-3.1061528783932715E-2</v>
      </c>
      <c r="L6873">
        <f t="shared" si="1007"/>
        <v>-8.599099496827721E-2</v>
      </c>
      <c r="M6873">
        <f t="shared" si="1007"/>
        <v>4.2459768483314514E-3</v>
      </c>
    </row>
    <row r="6874" spans="1:13">
      <c r="A6874" s="6">
        <f t="shared" si="1014"/>
        <v>2058600</v>
      </c>
      <c r="B6874" s="7">
        <f t="shared" si="1015"/>
        <v>43125.826388866699</v>
      </c>
      <c r="C6874">
        <f t="shared" si="1008"/>
        <v>0.92236961836615927</v>
      </c>
      <c r="D6874">
        <f t="shared" si="1009"/>
        <v>20.922369618366158</v>
      </c>
      <c r="E6874">
        <f t="shared" si="1010"/>
        <v>2E-3</v>
      </c>
      <c r="F6874">
        <f t="shared" si="1011"/>
        <v>6.6666666666666671E-3</v>
      </c>
      <c r="G6874">
        <f t="shared" si="1012"/>
        <v>0.11931195125208005</v>
      </c>
      <c r="H6874">
        <f t="shared" si="1013"/>
        <v>0</v>
      </c>
      <c r="I6874">
        <f t="shared" si="1007"/>
        <v>0.80847565541864841</v>
      </c>
      <c r="J6874">
        <f t="shared" si="1007"/>
        <v>0.27837515146110636</v>
      </c>
      <c r="K6874">
        <f t="shared" si="1007"/>
        <v>-1.4352438618723026E-2</v>
      </c>
      <c r="L6874">
        <f t="shared" si="1007"/>
        <v>-8.4486906078485718E-2</v>
      </c>
      <c r="M6874">
        <f t="shared" si="1007"/>
        <v>3.8391438620349189E-3</v>
      </c>
    </row>
    <row r="6875" spans="1:13">
      <c r="A6875" s="6">
        <f t="shared" si="1014"/>
        <v>2058900</v>
      </c>
      <c r="B6875" s="7">
        <f t="shared" si="1015"/>
        <v>43125.829861088918</v>
      </c>
      <c r="C6875">
        <f t="shared" si="1008"/>
        <v>0.94285976525599724</v>
      </c>
      <c r="D6875">
        <f t="shared" si="1009"/>
        <v>20.942859765255996</v>
      </c>
      <c r="E6875">
        <f t="shared" si="1010"/>
        <v>2E-3</v>
      </c>
      <c r="F6875">
        <f t="shared" si="1011"/>
        <v>6.6666666666666671E-3</v>
      </c>
      <c r="G6875">
        <f t="shared" si="1012"/>
        <v>0.11931195125208005</v>
      </c>
      <c r="H6875">
        <f t="shared" si="1013"/>
        <v>0</v>
      </c>
      <c r="I6875">
        <f t="shared" si="1007"/>
        <v>0.83147754977225274</v>
      </c>
      <c r="J6875">
        <f t="shared" si="1007"/>
        <v>0.30389280748480813</v>
      </c>
      <c r="K6875">
        <f t="shared" si="1007"/>
        <v>2.4031741624882291E-3</v>
      </c>
      <c r="L6875">
        <f t="shared" si="1007"/>
        <v>-8.2708957673035155E-2</v>
      </c>
      <c r="M6875">
        <f t="shared" si="1007"/>
        <v>3.4198665085884558E-3</v>
      </c>
    </row>
    <row r="6876" spans="1:13">
      <c r="A6876" s="6">
        <f t="shared" si="1014"/>
        <v>2059200</v>
      </c>
      <c r="B6876" s="7">
        <f t="shared" si="1015"/>
        <v>43125.833333311137</v>
      </c>
      <c r="C6876">
        <f t="shared" si="1008"/>
        <v>0.960293685676743</v>
      </c>
      <c r="D6876">
        <f t="shared" si="1009"/>
        <v>20.960293685676742</v>
      </c>
      <c r="E6876">
        <f t="shared" si="1010"/>
        <v>2E-3</v>
      </c>
      <c r="F6876">
        <f t="shared" si="1011"/>
        <v>6.6666666666666671E-3</v>
      </c>
      <c r="G6876">
        <f t="shared" si="1012"/>
        <v>0.11931195125208005</v>
      </c>
      <c r="H6876">
        <f t="shared" si="1013"/>
        <v>0</v>
      </c>
      <c r="I6876">
        <f t="shared" si="1007"/>
        <v>0.85178425679289804</v>
      </c>
      <c r="J6876">
        <f t="shared" si="1007"/>
        <v>0.32842541220369847</v>
      </c>
      <c r="K6876">
        <f t="shared" si="1007"/>
        <v>1.9150997190894681E-2</v>
      </c>
      <c r="L6876">
        <f t="shared" si="1007"/>
        <v>-8.0662912870874556E-2</v>
      </c>
      <c r="M6876">
        <f t="shared" si="1007"/>
        <v>2.9895038517607333E-3</v>
      </c>
    </row>
    <row r="6877" spans="1:13">
      <c r="A6877" s="6">
        <f t="shared" si="1014"/>
        <v>2059500</v>
      </c>
      <c r="B6877" s="7">
        <f t="shared" si="1015"/>
        <v>43125.836805533356</v>
      </c>
      <c r="C6877">
        <f t="shared" si="1008"/>
        <v>0.97461486856388813</v>
      </c>
      <c r="D6877">
        <f t="shared" si="1009"/>
        <v>20.974614868563886</v>
      </c>
      <c r="E6877">
        <f t="shared" si="1010"/>
        <v>2E-3</v>
      </c>
      <c r="F6877">
        <f t="shared" si="1011"/>
        <v>6.6666666666666671E-3</v>
      </c>
      <c r="G6877">
        <f t="shared" si="1012"/>
        <v>0.11931195125208005</v>
      </c>
      <c r="H6877">
        <f t="shared" si="1013"/>
        <v>0</v>
      </c>
      <c r="I6877">
        <f t="shared" si="1007"/>
        <v>0.86932995344120467</v>
      </c>
      <c r="J6877">
        <f t="shared" si="1007"/>
        <v>0.35189344457062494</v>
      </c>
      <c r="K6877">
        <f t="shared" si="1007"/>
        <v>3.583674334778212E-2</v>
      </c>
      <c r="L6877">
        <f t="shared" si="1007"/>
        <v>-7.8355403810215635E-2</v>
      </c>
      <c r="M6877">
        <f t="shared" si="1007"/>
        <v>2.5494508877015039E-3</v>
      </c>
    </row>
    <row r="6878" spans="1:13">
      <c r="A6878" s="6">
        <f t="shared" si="1014"/>
        <v>2059800</v>
      </c>
      <c r="B6878" s="7">
        <f t="shared" si="1015"/>
        <v>43125.840277755575</v>
      </c>
      <c r="C6878">
        <f t="shared" si="1008"/>
        <v>0.98577689261509371</v>
      </c>
      <c r="D6878">
        <f t="shared" si="1009"/>
        <v>20.985776892615092</v>
      </c>
      <c r="E6878">
        <f t="shared" si="1010"/>
        <v>2E-3</v>
      </c>
      <c r="F6878">
        <f t="shared" si="1011"/>
        <v>6.6666666666666671E-3</v>
      </c>
      <c r="G6878">
        <f t="shared" si="1012"/>
        <v>0.11931195125208005</v>
      </c>
      <c r="H6878">
        <f t="shared" si="1013"/>
        <v>0</v>
      </c>
      <c r="I6878">
        <f t="shared" si="1007"/>
        <v>0.88405776633630395</v>
      </c>
      <c r="J6878">
        <f t="shared" si="1007"/>
        <v>0.37422083428927888</v>
      </c>
      <c r="K6878">
        <f t="shared" si="1007"/>
        <v>5.2406326733045461E-2</v>
      </c>
      <c r="L6878">
        <f t="shared" si="1007"/>
        <v>-7.5793910150845023E-2</v>
      </c>
      <c r="M6878">
        <f t="shared" si="1007"/>
        <v>2.1011340231432561E-3</v>
      </c>
    </row>
    <row r="6879" spans="1:13">
      <c r="A6879" s="6">
        <f t="shared" si="1014"/>
        <v>2060100</v>
      </c>
      <c r="B6879" s="7">
        <f t="shared" si="1015"/>
        <v>43125.843749977794</v>
      </c>
      <c r="C6879">
        <f t="shared" si="1008"/>
        <v>0.99374357676228275</v>
      </c>
      <c r="D6879">
        <f t="shared" si="1009"/>
        <v>20.993743576762284</v>
      </c>
      <c r="E6879">
        <f t="shared" si="1010"/>
        <v>2E-3</v>
      </c>
      <c r="F6879">
        <f t="shared" si="1011"/>
        <v>6.6666666666666671E-3</v>
      </c>
      <c r="G6879">
        <f t="shared" si="1012"/>
        <v>0.11931195125208005</v>
      </c>
      <c r="H6879">
        <f t="shared" si="1013"/>
        <v>0</v>
      </c>
      <c r="I6879">
        <f t="shared" si="1007"/>
        <v>0.89591995610776087</v>
      </c>
      <c r="J6879">
        <f t="shared" si="1007"/>
        <v>0.39533520839184683</v>
      </c>
      <c r="K6879">
        <f t="shared" si="1007"/>
        <v>6.8806037981634149E-2</v>
      </c>
      <c r="L6879">
        <f t="shared" si="1007"/>
        <v>-7.2986734829223271E-2</v>
      </c>
      <c r="M6879">
        <f t="shared" si="1007"/>
        <v>1.6460064517829591E-3</v>
      </c>
    </row>
    <row r="6880" spans="1:13">
      <c r="A6880" s="6">
        <f t="shared" si="1014"/>
        <v>2060400</v>
      </c>
      <c r="B6880" s="7">
        <f t="shared" si="1015"/>
        <v>43125.847222200013</v>
      </c>
      <c r="C6880">
        <f t="shared" si="1008"/>
        <v>0.99848909745049896</v>
      </c>
      <c r="D6880">
        <f t="shared" si="1009"/>
        <v>20.998489097450499</v>
      </c>
      <c r="E6880">
        <f t="shared" si="1010"/>
        <v>2E-3</v>
      </c>
      <c r="F6880">
        <f t="shared" si="1011"/>
        <v>6.6666666666666671E-3</v>
      </c>
      <c r="G6880">
        <f t="shared" si="1012"/>
        <v>0.11931195125208005</v>
      </c>
      <c r="H6880">
        <f t="shared" si="1013"/>
        <v>0</v>
      </c>
      <c r="I6880">
        <f t="shared" si="1007"/>
        <v>0.90487807214000815</v>
      </c>
      <c r="J6880">
        <f t="shared" si="1007"/>
        <v>0.41516812583183788</v>
      </c>
      <c r="K6880">
        <f t="shared" si="1007"/>
        <v>8.4982718359380913E-2</v>
      </c>
      <c r="L6880">
        <f t="shared" si="1007"/>
        <v>-6.9942977144992174E-2</v>
      </c>
      <c r="M6880">
        <f t="shared" si="1007"/>
        <v>1.1855434438379777E-3</v>
      </c>
    </row>
    <row r="6881" spans="1:13">
      <c r="A6881" s="6">
        <f t="shared" si="1014"/>
        <v>2060700</v>
      </c>
      <c r="B6881" s="7">
        <f t="shared" si="1015"/>
        <v>43125.850694422232</v>
      </c>
      <c r="C6881">
        <f t="shared" si="1008"/>
        <v>0.99999807234351112</v>
      </c>
      <c r="D6881">
        <f t="shared" si="1009"/>
        <v>20.999998072343512</v>
      </c>
      <c r="E6881">
        <f t="shared" si="1010"/>
        <v>2E-3</v>
      </c>
      <c r="F6881">
        <f t="shared" si="1011"/>
        <v>6.6666666666666671E-3</v>
      </c>
      <c r="G6881">
        <f t="shared" si="1012"/>
        <v>0.11931195125208005</v>
      </c>
      <c r="H6881">
        <f t="shared" si="1013"/>
        <v>0</v>
      </c>
      <c r="I6881">
        <f t="shared" si="1007"/>
        <v>0.91090307720786889</v>
      </c>
      <c r="J6881">
        <f t="shared" si="1007"/>
        <v>0.43365529933193309</v>
      </c>
      <c r="K6881">
        <f t="shared" si="1007"/>
        <v>0.10088393207408884</v>
      </c>
      <c r="L6881">
        <f t="shared" si="1007"/>
        <v>-6.6672503266098512E-2</v>
      </c>
      <c r="M6881">
        <f t="shared" si="1007"/>
        <v>7.2123756403946575E-4</v>
      </c>
    </row>
    <row r="6882" spans="1:13">
      <c r="A6882" s="6">
        <f t="shared" si="1014"/>
        <v>2061000</v>
      </c>
      <c r="B6882" s="7">
        <f t="shared" si="1015"/>
        <v>43125.854166644451</v>
      </c>
      <c r="C6882">
        <f t="shared" si="1008"/>
        <v>0.99826561018475568</v>
      </c>
      <c r="D6882">
        <f t="shared" si="1009"/>
        <v>20.998265610184756</v>
      </c>
      <c r="E6882">
        <f t="shared" si="1010"/>
        <v>2E-3</v>
      </c>
      <c r="F6882">
        <f t="shared" si="1011"/>
        <v>6.6666666666666671E-3</v>
      </c>
      <c r="G6882">
        <f t="shared" si="1012"/>
        <v>0.11931195125208005</v>
      </c>
      <c r="H6882">
        <f t="shared" si="1013"/>
        <v>0</v>
      </c>
      <c r="I6882">
        <f t="shared" si="1007"/>
        <v>0.91397544159902211</v>
      </c>
      <c r="J6882">
        <f t="shared" si="1007"/>
        <v>0.45073680376743142</v>
      </c>
      <c r="K6882">
        <f t="shared" si="1007"/>
        <v>0.11645813624308175</v>
      </c>
      <c r="L6882">
        <f t="shared" si="1007"/>
        <v>-6.3185914248188285E-2</v>
      </c>
      <c r="M6882">
        <f t="shared" si="1007"/>
        <v>2.5459383357117655E-4</v>
      </c>
    </row>
    <row r="6883" spans="1:13">
      <c r="A6883" s="6">
        <f t="shared" si="1014"/>
        <v>2061300</v>
      </c>
      <c r="B6883" s="7">
        <f t="shared" si="1015"/>
        <v>43125.85763886667</v>
      </c>
      <c r="C6883">
        <f t="shared" si="1008"/>
        <v>0.9932973266520968</v>
      </c>
      <c r="D6883">
        <f t="shared" si="1009"/>
        <v>20.993297326652097</v>
      </c>
      <c r="E6883">
        <f t="shared" si="1010"/>
        <v>2E-3</v>
      </c>
      <c r="F6883">
        <f t="shared" si="1011"/>
        <v>6.6666666666666671E-3</v>
      </c>
      <c r="G6883">
        <f t="shared" si="1012"/>
        <v>0.11931195125208005</v>
      </c>
      <c r="H6883">
        <f t="shared" si="1013"/>
        <v>0</v>
      </c>
      <c r="I6883">
        <f t="shared" si="1007"/>
        <v>0.91408520641849778</v>
      </c>
      <c r="J6883">
        <f t="shared" si="1007"/>
        <v>0.46635727041020891</v>
      </c>
      <c r="K6883">
        <f t="shared" si="1007"/>
        <v>0.13165484796658583</v>
      </c>
      <c r="L6883">
        <f t="shared" si="1007"/>
        <v>-5.9494511671877769E-2</v>
      </c>
      <c r="M6883">
        <f t="shared" si="1007"/>
        <v>-2.1287514837273647E-4</v>
      </c>
    </row>
    <row r="6884" spans="1:13">
      <c r="A6884" s="6">
        <f t="shared" si="1014"/>
        <v>2061600</v>
      </c>
      <c r="B6884" s="7">
        <f t="shared" si="1015"/>
        <v>43125.861111088889</v>
      </c>
      <c r="C6884">
        <f t="shared" si="1008"/>
        <v>0.98510932615489444</v>
      </c>
      <c r="D6884">
        <f t="shared" si="1009"/>
        <v>20.985109326154895</v>
      </c>
      <c r="E6884">
        <f t="shared" si="1010"/>
        <v>2E-3</v>
      </c>
      <c r="F6884">
        <f t="shared" si="1011"/>
        <v>6.6666666666666671E-3</v>
      </c>
      <c r="G6884">
        <f t="shared" si="1012"/>
        <v>0.11931195125208005</v>
      </c>
      <c r="H6884">
        <f t="shared" si="1013"/>
        <v>0</v>
      </c>
      <c r="I6884">
        <f t="shared" si="1007"/>
        <v>0.91123201586985747</v>
      </c>
      <c r="J6884">
        <f t="shared" si="1007"/>
        <v>0.48046606640335221</v>
      </c>
      <c r="K6884">
        <f t="shared" si="1007"/>
        <v>0.14642480796523083</v>
      </c>
      <c r="L6884">
        <f t="shared" si="1007"/>
        <v>-5.561026100930877E-2</v>
      </c>
      <c r="M6884">
        <f t="shared" si="1007"/>
        <v>-6.796541075936533E-4</v>
      </c>
    </row>
    <row r="6885" spans="1:13">
      <c r="A6885" s="6">
        <f t="shared" si="1014"/>
        <v>2061900</v>
      </c>
      <c r="B6885" s="7">
        <f t="shared" si="1015"/>
        <v>43125.864583311108</v>
      </c>
      <c r="C6885">
        <f t="shared" si="1008"/>
        <v>0.97372814963250554</v>
      </c>
      <c r="D6885">
        <f t="shared" si="1009"/>
        <v>20.973728149632507</v>
      </c>
      <c r="E6885">
        <f t="shared" si="1010"/>
        <v>2E-3</v>
      </c>
      <c r="F6885">
        <f t="shared" si="1011"/>
        <v>6.6666666666666671E-3</v>
      </c>
      <c r="G6885">
        <f t="shared" si="1012"/>
        <v>0.11931195125208005</v>
      </c>
      <c r="H6885">
        <f t="shared" si="1013"/>
        <v>0</v>
      </c>
      <c r="I6885">
        <f t="shared" si="1007"/>
        <v>0.90542511840848749</v>
      </c>
      <c r="J6885">
        <f t="shared" si="1007"/>
        <v>0.49301745888459975</v>
      </c>
      <c r="K6885">
        <f t="shared" si="1007"/>
        <v>0.16072014025112019</v>
      </c>
      <c r="L6885">
        <f t="shared" si="1007"/>
        <v>-5.1545752838771178E-2</v>
      </c>
      <c r="M6885">
        <f t="shared" si="1007"/>
        <v>-1.1442300065610867E-3</v>
      </c>
    </row>
    <row r="6886" spans="1:13">
      <c r="A6886" s="6">
        <f t="shared" si="1014"/>
        <v>2062200</v>
      </c>
      <c r="B6886" s="7">
        <f t="shared" si="1015"/>
        <v>43125.868055533327</v>
      </c>
      <c r="C6886">
        <f t="shared" si="1008"/>
        <v>0.95919068852331635</v>
      </c>
      <c r="D6886">
        <f t="shared" si="1009"/>
        <v>20.959190688523318</v>
      </c>
      <c r="E6886">
        <f t="shared" si="1010"/>
        <v>2E-3</v>
      </c>
      <c r="F6886">
        <f t="shared" si="1011"/>
        <v>6.6666666666666671E-3</v>
      </c>
      <c r="G6886">
        <f t="shared" si="1012"/>
        <v>0.11931195125208005</v>
      </c>
      <c r="H6886">
        <f t="shared" si="1013"/>
        <v>0</v>
      </c>
      <c r="I6886">
        <f t="shared" si="1007"/>
        <v>0.89668333676325895</v>
      </c>
      <c r="J6886">
        <f t="shared" si="1007"/>
        <v>0.5039707632268855</v>
      </c>
      <c r="K6886">
        <f t="shared" si="1007"/>
        <v>0.17449450731519234</v>
      </c>
      <c r="L6886">
        <f t="shared" si="1007"/>
        <v>-4.7314162033042818E-2</v>
      </c>
      <c r="M6886">
        <f t="shared" si="1007"/>
        <v>-1.6050969488399145E-3</v>
      </c>
    </row>
    <row r="6887" spans="1:13">
      <c r="A6887" s="6">
        <f t="shared" si="1014"/>
        <v>2062500</v>
      </c>
      <c r="B6887" s="7">
        <f t="shared" si="1015"/>
        <v>43125.871527755546</v>
      </c>
      <c r="C6887">
        <f t="shared" si="1008"/>
        <v>0.94154406518325973</v>
      </c>
      <c r="D6887">
        <f t="shared" si="1009"/>
        <v>20.941544065183258</v>
      </c>
      <c r="E6887">
        <f t="shared" si="1010"/>
        <v>2E-3</v>
      </c>
      <c r="F6887">
        <f t="shared" si="1011"/>
        <v>6.6666666666666671E-3</v>
      </c>
      <c r="G6887">
        <f t="shared" si="1012"/>
        <v>0.11931195125208005</v>
      </c>
      <c r="H6887">
        <f t="shared" si="1013"/>
        <v>0</v>
      </c>
      <c r="I6887">
        <f t="shared" si="1007"/>
        <v>0.88503500692372983</v>
      </c>
      <c r="J6887">
        <f t="shared" si="1007"/>
        <v>0.51329047491522617</v>
      </c>
      <c r="K6887">
        <f t="shared" si="1007"/>
        <v>0.18770326032760062</v>
      </c>
      <c r="L6887">
        <f t="shared" si="1007"/>
        <v>-4.2929205053794384E-2</v>
      </c>
      <c r="M6887">
        <f t="shared" si="1007"/>
        <v>-2.0607610603673716E-3</v>
      </c>
    </row>
    <row r="6888" spans="1:13">
      <c r="A6888" s="6">
        <f t="shared" si="1014"/>
        <v>2062800</v>
      </c>
      <c r="B6888" s="7">
        <f t="shared" si="1015"/>
        <v>43125.874999977765</v>
      </c>
      <c r="C6888">
        <f t="shared" si="1008"/>
        <v>0.92084548014129641</v>
      </c>
      <c r="D6888">
        <f t="shared" si="1009"/>
        <v>20.920845480141296</v>
      </c>
      <c r="E6888">
        <f t="shared" si="1010"/>
        <v>2E-3</v>
      </c>
      <c r="F6888">
        <f t="shared" si="1011"/>
        <v>6.6666666666666671E-3</v>
      </c>
      <c r="G6888">
        <f t="shared" si="1012"/>
        <v>0.11931195125208005</v>
      </c>
      <c r="H6888">
        <f t="shared" si="1013"/>
        <v>0</v>
      </c>
      <c r="I6888">
        <f t="shared" si="1007"/>
        <v>0.87051788629059357</v>
      </c>
      <c r="J6888">
        <f t="shared" si="1007"/>
        <v>0.52094638463262877</v>
      </c>
      <c r="K6888">
        <f t="shared" si="1007"/>
        <v>0.20030358386441591</v>
      </c>
      <c r="L6888">
        <f t="shared" si="1007"/>
        <v>-3.8405095490438967E-2</v>
      </c>
      <c r="M6888">
        <f t="shared" si="1007"/>
        <v>-2.5097453317629347E-3</v>
      </c>
    </row>
    <row r="6889" spans="1:13">
      <c r="A6889" s="6">
        <f t="shared" si="1014"/>
        <v>2063100</v>
      </c>
      <c r="B6889" s="7">
        <f t="shared" si="1015"/>
        <v>43125.878472199984</v>
      </c>
      <c r="C6889">
        <f t="shared" si="1008"/>
        <v>0.89716202668724965</v>
      </c>
      <c r="D6889">
        <f t="shared" si="1009"/>
        <v>20.897162026687251</v>
      </c>
      <c r="E6889">
        <f t="shared" si="1010"/>
        <v>2E-3</v>
      </c>
      <c r="F6889">
        <f t="shared" si="1011"/>
        <v>6.6666666666666671E-3</v>
      </c>
      <c r="G6889">
        <f t="shared" si="1012"/>
        <v>0.11931195125208005</v>
      </c>
      <c r="H6889">
        <f t="shared" si="1013"/>
        <v>0</v>
      </c>
      <c r="I6889">
        <f t="shared" si="1007"/>
        <v>0.85317903128727424</v>
      </c>
      <c r="J6889">
        <f t="shared" si="1007"/>
        <v>0.52691367618182305</v>
      </c>
      <c r="K6889">
        <f t="shared" si="1007"/>
        <v>0.21225463469131653</v>
      </c>
      <c r="L6889">
        <f t="shared" si="1007"/>
        <v>-3.3756497987614195E-2</v>
      </c>
      <c r="M6889">
        <f t="shared" si="1007"/>
        <v>-2.950594405967755E-3</v>
      </c>
    </row>
    <row r="6890" spans="1:13">
      <c r="A6890" s="6">
        <f t="shared" si="1014"/>
        <v>2063400</v>
      </c>
      <c r="B6890" s="7">
        <f t="shared" si="1015"/>
        <v>43125.881944422203</v>
      </c>
      <c r="C6890">
        <f t="shared" si="1008"/>
        <v>0.87057047339267046</v>
      </c>
      <c r="D6890">
        <f t="shared" si="1009"/>
        <v>20.870570473392672</v>
      </c>
      <c r="E6890">
        <f t="shared" si="1010"/>
        <v>2E-3</v>
      </c>
      <c r="F6890">
        <f t="shared" si="1011"/>
        <v>6.6666666666666671E-3</v>
      </c>
      <c r="G6890">
        <f t="shared" si="1012"/>
        <v>0.11931195125208005</v>
      </c>
      <c r="H6890">
        <f t="shared" si="1013"/>
        <v>0</v>
      </c>
      <c r="I6890">
        <f t="shared" si="1007"/>
        <v>0.83307464482917593</v>
      </c>
      <c r="J6890">
        <f t="shared" si="1007"/>
        <v>0.53117300692559344</v>
      </c>
      <c r="K6890">
        <f t="shared" si="1007"/>
        <v>0.22351767415465887</v>
      </c>
      <c r="L6890">
        <f t="shared" si="1007"/>
        <v>-2.8998480710555507E-2</v>
      </c>
      <c r="M6890">
        <f t="shared" si="1007"/>
        <v>-3.3818792957034461E-3</v>
      </c>
    </row>
    <row r="6891" spans="1:13">
      <c r="A6891" s="6">
        <f t="shared" si="1014"/>
        <v>2063700</v>
      </c>
      <c r="B6891" s="7">
        <f t="shared" si="1015"/>
        <v>43125.885416644422</v>
      </c>
      <c r="C6891">
        <f t="shared" si="1008"/>
        <v>0.84115701526977327</v>
      </c>
      <c r="D6891">
        <f t="shared" si="1009"/>
        <v>20.841157015269772</v>
      </c>
      <c r="E6891">
        <f t="shared" si="1010"/>
        <v>2E-3</v>
      </c>
      <c r="F6891">
        <f t="shared" si="1011"/>
        <v>6.6666666666666671E-3</v>
      </c>
      <c r="G6891">
        <f t="shared" si="1012"/>
        <v>0.11931195125208005</v>
      </c>
      <c r="H6891">
        <f t="shared" si="1013"/>
        <v>0</v>
      </c>
      <c r="I6891">
        <f t="shared" si="1007"/>
        <v>0.81026989414504702</v>
      </c>
      <c r="J6891">
        <f t="shared" si="1007"/>
        <v>0.53371057048484594</v>
      </c>
      <c r="K6891">
        <f t="shared" si="1007"/>
        <v>0.23405619375065762</v>
      </c>
      <c r="L6891">
        <f t="shared" si="1007"/>
        <v>-2.4146466502478179E-2</v>
      </c>
      <c r="M6891">
        <f t="shared" si="1007"/>
        <v>-3.8022020154545766E-3</v>
      </c>
    </row>
    <row r="6892" spans="1:13">
      <c r="A6892" s="6">
        <f t="shared" si="1014"/>
        <v>2064000</v>
      </c>
      <c r="B6892" s="7">
        <f t="shared" si="1015"/>
        <v>43125.888888866641</v>
      </c>
      <c r="C6892">
        <f t="shared" si="1008"/>
        <v>0.80901699437535002</v>
      </c>
      <c r="D6892">
        <f t="shared" si="1009"/>
        <v>20.809016994375352</v>
      </c>
      <c r="E6892">
        <f t="shared" si="1010"/>
        <v>2E-3</v>
      </c>
      <c r="F6892">
        <f t="shared" si="1011"/>
        <v>6.6666666666666671E-3</v>
      </c>
      <c r="G6892">
        <f t="shared" si="1012"/>
        <v>0.11931195125208005</v>
      </c>
      <c r="H6892">
        <f t="shared" si="1013"/>
        <v>0</v>
      </c>
      <c r="I6892">
        <f t="shared" si="1007"/>
        <v>0.78483869954122287</v>
      </c>
      <c r="J6892">
        <f t="shared" si="1007"/>
        <v>0.53451814149117749</v>
      </c>
      <c r="K6892">
        <f t="shared" si="1007"/>
        <v>0.24383603346556307</v>
      </c>
      <c r="L6892">
        <f t="shared" si="1007"/>
        <v>-1.9216182892333927E-2</v>
      </c>
      <c r="M6892">
        <f t="shared" si="1007"/>
        <v>-4.2102001129568694E-3</v>
      </c>
    </row>
    <row r="6893" spans="1:13">
      <c r="A6893" s="6">
        <f t="shared" si="1014"/>
        <v>2064300</v>
      </c>
      <c r="B6893" s="7">
        <f t="shared" si="1015"/>
        <v>43125.89236108886</v>
      </c>
      <c r="C6893">
        <f t="shared" si="1008"/>
        <v>0.77425459076479597</v>
      </c>
      <c r="D6893">
        <f t="shared" si="1009"/>
        <v>20.774254590764794</v>
      </c>
      <c r="E6893">
        <f t="shared" si="1010"/>
        <v>2E-3</v>
      </c>
      <c r="F6893">
        <f t="shared" si="1011"/>
        <v>6.6666666666666671E-3</v>
      </c>
      <c r="G6893">
        <f t="shared" si="1012"/>
        <v>0.11931195125208005</v>
      </c>
      <c r="H6893">
        <f t="shared" si="1013"/>
        <v>0</v>
      </c>
      <c r="I6893">
        <f t="shared" si="1007"/>
        <v>0.75686349479306725</v>
      </c>
      <c r="J6893">
        <f t="shared" si="1007"/>
        <v>0.53359310224896039</v>
      </c>
      <c r="K6893">
        <f t="shared" si="1007"/>
        <v>0.25282549250345482</v>
      </c>
      <c r="L6893">
        <f t="shared" si="1007"/>
        <v>-1.4223611114898739E-2</v>
      </c>
      <c r="M6893">
        <f t="shared" si="1007"/>
        <v>-4.6045510855106993E-3</v>
      </c>
    </row>
    <row r="6894" spans="1:13">
      <c r="A6894" s="6">
        <f t="shared" si="1014"/>
        <v>2064600</v>
      </c>
      <c r="B6894" s="7">
        <f t="shared" si="1015"/>
        <v>43125.895833311079</v>
      </c>
      <c r="C6894">
        <f t="shared" si="1008"/>
        <v>0.7369824847984302</v>
      </c>
      <c r="D6894">
        <f t="shared" si="1009"/>
        <v>20.736982484798432</v>
      </c>
      <c r="E6894">
        <f t="shared" si="1010"/>
        <v>2E-3</v>
      </c>
      <c r="F6894">
        <f t="shared" si="1011"/>
        <v>6.6666666666666671E-3</v>
      </c>
      <c r="G6894">
        <f t="shared" si="1012"/>
        <v>0.11931195125208005</v>
      </c>
      <c r="H6894">
        <f t="shared" si="1013"/>
        <v>0</v>
      </c>
      <c r="I6894">
        <f t="shared" si="1007"/>
        <v>0.72643495994061313</v>
      </c>
      <c r="J6894">
        <f t="shared" si="1007"/>
        <v>0.53093845122045191</v>
      </c>
      <c r="K6894">
        <f t="shared" si="1007"/>
        <v>0.26099543204255471</v>
      </c>
      <c r="L6894">
        <f t="shared" si="1007"/>
        <v>-9.1849343085161732E-3</v>
      </c>
      <c r="M6894">
        <f t="shared" si="1007"/>
        <v>-4.9839766667978012E-3</v>
      </c>
    </row>
    <row r="6895" spans="1:13">
      <c r="A6895" s="6">
        <f t="shared" si="1014"/>
        <v>2064900</v>
      </c>
      <c r="B6895" s="7">
        <f t="shared" si="1015"/>
        <v>43125.899305533298</v>
      </c>
      <c r="C6895">
        <f t="shared" si="1008"/>
        <v>0.69732149189434578</v>
      </c>
      <c r="D6895">
        <f t="shared" si="1009"/>
        <v>20.697321491894346</v>
      </c>
      <c r="E6895">
        <f t="shared" si="1010"/>
        <v>2E-3</v>
      </c>
      <c r="F6895">
        <f t="shared" si="1011"/>
        <v>6.6666666666666671E-3</v>
      </c>
      <c r="G6895">
        <f t="shared" si="1012"/>
        <v>0.11931195125208005</v>
      </c>
      <c r="H6895">
        <f t="shared" si="1013"/>
        <v>0</v>
      </c>
      <c r="I6895">
        <f t="shared" si="1007"/>
        <v>0.69365172735423053</v>
      </c>
      <c r="J6895">
        <f t="shared" si="1007"/>
        <v>0.52656279330643763</v>
      </c>
      <c r="K6895">
        <f t="shared" si="1007"/>
        <v>0.26831936968709735</v>
      </c>
      <c r="L6895">
        <f t="shared" si="1007"/>
        <v>-4.1164850583518811E-3</v>
      </c>
      <c r="M6895">
        <f t="shared" si="1007"/>
        <v>-5.3472469703105601E-3</v>
      </c>
    </row>
    <row r="6896" spans="1:13">
      <c r="A6896" s="6">
        <f t="shared" si="1014"/>
        <v>2065200</v>
      </c>
      <c r="B6896" s="7">
        <f t="shared" si="1015"/>
        <v>43125.902777755517</v>
      </c>
      <c r="C6896">
        <f t="shared" si="1008"/>
        <v>0.65540017091230518</v>
      </c>
      <c r="D6896">
        <f t="shared" si="1009"/>
        <v>20.655400170912305</v>
      </c>
      <c r="E6896">
        <f t="shared" si="1010"/>
        <v>2E-3</v>
      </c>
      <c r="F6896">
        <f t="shared" si="1011"/>
        <v>6.6666666666666671E-3</v>
      </c>
      <c r="G6896">
        <f t="shared" si="1012"/>
        <v>0.11931195125208005</v>
      </c>
      <c r="H6896">
        <f t="shared" si="1013"/>
        <v>0</v>
      </c>
      <c r="I6896">
        <f t="shared" si="1007"/>
        <v>0.6586200620235737</v>
      </c>
      <c r="J6896">
        <f t="shared" si="1007"/>
        <v>0.52048031195394839</v>
      </c>
      <c r="K6896">
        <f t="shared" si="1007"/>
        <v>0.27477356530846542</v>
      </c>
      <c r="L6896">
        <f t="shared" si="1007"/>
        <v>9.6530754472500143E-4</v>
      </c>
      <c r="M6896">
        <f t="shared" si="1007"/>
        <v>-5.6931844759571222E-3</v>
      </c>
    </row>
    <row r="6897" spans="1:13">
      <c r="A6897" s="6">
        <f t="shared" si="1014"/>
        <v>2065500</v>
      </c>
      <c r="B6897" s="7">
        <f t="shared" si="1015"/>
        <v>43125.906249977736</v>
      </c>
      <c r="C6897">
        <f t="shared" si="1008"/>
        <v>0.61135440743738434</v>
      </c>
      <c r="D6897">
        <f t="shared" si="1009"/>
        <v>20.611354407437386</v>
      </c>
      <c r="E6897">
        <f t="shared" si="1010"/>
        <v>2E-3</v>
      </c>
      <c r="F6897">
        <f t="shared" si="1011"/>
        <v>6.6666666666666671E-3</v>
      </c>
      <c r="G6897">
        <f t="shared" si="1012"/>
        <v>0.11931195125208005</v>
      </c>
      <c r="H6897">
        <f t="shared" si="1013"/>
        <v>0</v>
      </c>
      <c r="I6897">
        <f t="shared" si="1007"/>
        <v>0.62145351710555985</v>
      </c>
      <c r="J6897">
        <f t="shared" si="1007"/>
        <v>0.51271072318142119</v>
      </c>
      <c r="K6897">
        <f t="shared" si="1007"/>
        <v>0.28033709799749917</v>
      </c>
      <c r="L6897">
        <f t="shared" si="1007"/>
        <v>6.043971158123382E-3</v>
      </c>
      <c r="M6897">
        <f t="shared" si="1007"/>
        <v>-6.0206678469272206E-3</v>
      </c>
    </row>
    <row r="6898" spans="1:13">
      <c r="A6898" s="6">
        <f t="shared" si="1014"/>
        <v>2065800</v>
      </c>
      <c r="B6898" s="7">
        <f t="shared" si="1015"/>
        <v>43125.909722199955</v>
      </c>
      <c r="C6898">
        <f t="shared" si="1008"/>
        <v>0.5653269733144114</v>
      </c>
      <c r="D6898">
        <f t="shared" si="1009"/>
        <v>20.565326973314413</v>
      </c>
      <c r="E6898">
        <f t="shared" si="1010"/>
        <v>2E-3</v>
      </c>
      <c r="F6898">
        <f t="shared" si="1011"/>
        <v>6.6666666666666671E-3</v>
      </c>
      <c r="G6898">
        <f t="shared" si="1012"/>
        <v>0.11931195125208005</v>
      </c>
      <c r="H6898">
        <f t="shared" si="1013"/>
        <v>0</v>
      </c>
      <c r="I6898">
        <f t="shared" si="1007"/>
        <v>0.58227256584812925</v>
      </c>
      <c r="J6898">
        <f t="shared" si="1007"/>
        <v>0.5032792116703122</v>
      </c>
      <c r="K6898">
        <f t="shared" si="1007"/>
        <v>0.28499193387844951</v>
      </c>
      <c r="L6898">
        <f t="shared" si="1007"/>
        <v>1.1103043581709998E-2</v>
      </c>
      <c r="M6898">
        <f t="shared" si="1007"/>
        <v>-6.3286355644427642E-3</v>
      </c>
    </row>
    <row r="6899" spans="1:13">
      <c r="A6899" s="6">
        <f t="shared" si="1014"/>
        <v>2066100</v>
      </c>
      <c r="B6899" s="7">
        <f t="shared" si="1015"/>
        <v>43125.913194422174</v>
      </c>
      <c r="C6899">
        <f t="shared" si="1008"/>
        <v>0.51746706386139063</v>
      </c>
      <c r="D6899">
        <f t="shared" si="1009"/>
        <v>20.517467063861389</v>
      </c>
      <c r="E6899">
        <f t="shared" si="1010"/>
        <v>2E-3</v>
      </c>
      <c r="F6899">
        <f t="shared" si="1011"/>
        <v>6.6666666666666671E-3</v>
      </c>
      <c r="G6899">
        <f t="shared" si="1012"/>
        <v>0.11931195125208005</v>
      </c>
      <c r="H6899">
        <f t="shared" si="1013"/>
        <v>0</v>
      </c>
      <c r="I6899">
        <f t="shared" si="1007"/>
        <v>0.54120421108326511</v>
      </c>
      <c r="J6899">
        <f t="shared" si="1007"/>
        <v>0.49221634913042628</v>
      </c>
      <c r="K6899">
        <f t="shared" si="1007"/>
        <v>0.28872298456473083</v>
      </c>
      <c r="L6899">
        <f t="shared" si="1007"/>
        <v>1.612612611906733E-2</v>
      </c>
      <c r="M6899">
        <f t="shared" si="1007"/>
        <v>-6.6160893686088105E-3</v>
      </c>
    </row>
    <row r="6900" spans="1:13">
      <c r="A6900" s="6">
        <f t="shared" si="1014"/>
        <v>2066400</v>
      </c>
      <c r="B6900" s="7">
        <f t="shared" si="1015"/>
        <v>43125.916666644393</v>
      </c>
      <c r="C6900">
        <f t="shared" si="1008"/>
        <v>0.46792981426116453</v>
      </c>
      <c r="D6900">
        <f t="shared" si="1009"/>
        <v>20.467929814261165</v>
      </c>
      <c r="E6900">
        <f t="shared" si="1010"/>
        <v>2E-3</v>
      </c>
      <c r="F6900">
        <f t="shared" si="1011"/>
        <v>6.6666666666666671E-3</v>
      </c>
      <c r="G6900">
        <f t="shared" si="1012"/>
        <v>0.11931195125208005</v>
      </c>
      <c r="H6900">
        <f t="shared" si="1013"/>
        <v>0</v>
      </c>
      <c r="I6900">
        <f t="shared" si="1007"/>
        <v>0.49838157355436863</v>
      </c>
      <c r="J6900">
        <f t="shared" si="1007"/>
        <v>0.47955799520342396</v>
      </c>
      <c r="K6900">
        <f t="shared" si="1007"/>
        <v>0.29151815606709364</v>
      </c>
      <c r="L6900">
        <f t="shared" si="1007"/>
        <v>2.1096936732958534E-2</v>
      </c>
      <c r="M6900">
        <f t="shared" si="1007"/>
        <v>-6.8820974942177425E-3</v>
      </c>
    </row>
    <row r="6901" spans="1:13">
      <c r="A6901" s="6">
        <f t="shared" si="1014"/>
        <v>2066700</v>
      </c>
      <c r="B6901" s="7">
        <f t="shared" si="1015"/>
        <v>43125.920138866612</v>
      </c>
      <c r="C6901">
        <f t="shared" si="1008"/>
        <v>0.41687579669960972</v>
      </c>
      <c r="D6901">
        <f t="shared" si="1009"/>
        <v>20.41687579669961</v>
      </c>
      <c r="E6901">
        <f t="shared" si="1010"/>
        <v>2E-3</v>
      </c>
      <c r="F6901">
        <f t="shared" si="1011"/>
        <v>6.6666666666666671E-3</v>
      </c>
      <c r="G6901">
        <f t="shared" si="1012"/>
        <v>0.11931195125208005</v>
      </c>
      <c r="H6901">
        <f t="shared" si="1013"/>
        <v>0</v>
      </c>
      <c r="I6901">
        <f t="shared" si="1007"/>
        <v>0.45394346041299799</v>
      </c>
      <c r="J6901">
        <f t="shared" si="1007"/>
        <v>0.46534518122584789</v>
      </c>
      <c r="K6901">
        <f t="shared" si="1007"/>
        <v>0.29336838799559734</v>
      </c>
      <c r="L6901">
        <f t="shared" si="1007"/>
        <v>2.5999362822618E-2</v>
      </c>
      <c r="M6901">
        <f t="shared" si="1007"/>
        <v>-7.1257976910127857E-3</v>
      </c>
    </row>
    <row r="6902" spans="1:13">
      <c r="A6902" s="6">
        <f t="shared" si="1014"/>
        <v>2067000</v>
      </c>
      <c r="B6902" s="7">
        <f t="shared" si="1015"/>
        <v>43125.923611088831</v>
      </c>
      <c r="C6902">
        <f t="shared" si="1008"/>
        <v>0.3644704998797953</v>
      </c>
      <c r="D6902">
        <f t="shared" si="1009"/>
        <v>20.364470499879797</v>
      </c>
      <c r="E6902">
        <f t="shared" si="1010"/>
        <v>2E-3</v>
      </c>
      <c r="F6902">
        <f t="shared" si="1011"/>
        <v>6.6666666666666671E-3</v>
      </c>
      <c r="G6902">
        <f t="shared" si="1012"/>
        <v>0.11931195125208005</v>
      </c>
      <c r="H6902">
        <f t="shared" si="1013"/>
        <v>0</v>
      </c>
      <c r="I6902">
        <f t="shared" ref="I6902:M6952" si="1016">$B$1*EXP(-$G6902*I$10)*SIN($B$2*$A6902+$B$3-$G6902*I$10-$H6902)/SQRT((1+$G6902*$B$7)^2+($G6902*$B$7)^2)</f>
        <v>0.40803391528317806</v>
      </c>
      <c r="J6902">
        <f t="shared" si="1016"/>
        <v>0.44962397722831371</v>
      </c>
      <c r="K6902">
        <f t="shared" si="1016"/>
        <v>0.29426768292835725</v>
      </c>
      <c r="L6902">
        <f t="shared" si="1016"/>
        <v>3.0817513451852688E-2</v>
      </c>
      <c r="M6902">
        <f t="shared" si="1016"/>
        <v>-7.3464000186242787E-3</v>
      </c>
    </row>
    <row r="6903" spans="1:13">
      <c r="A6903" s="6">
        <f t="shared" si="1014"/>
        <v>2067300</v>
      </c>
      <c r="B6903" s="7">
        <f t="shared" si="1015"/>
        <v>43125.92708331105</v>
      </c>
      <c r="C6903">
        <f t="shared" si="1008"/>
        <v>0.31088379260004073</v>
      </c>
      <c r="D6903">
        <f t="shared" si="1009"/>
        <v>20.310883792600041</v>
      </c>
      <c r="E6903">
        <f t="shared" si="1010"/>
        <v>2E-3</v>
      </c>
      <c r="F6903">
        <f t="shared" si="1011"/>
        <v>6.6666666666666671E-3</v>
      </c>
      <c r="G6903">
        <f t="shared" si="1012"/>
        <v>0.11931195125208005</v>
      </c>
      <c r="H6903">
        <f t="shared" si="1013"/>
        <v>0</v>
      </c>
      <c r="I6903">
        <f t="shared" si="1016"/>
        <v>0.36080175135242681</v>
      </c>
      <c r="J6903">
        <f t="shared" si="1016"/>
        <v>0.43244534260220302</v>
      </c>
      <c r="K6903">
        <f t="shared" si="1016"/>
        <v>0.2942131258518364</v>
      </c>
      <c r="L6903">
        <f t="shared" si="1016"/>
        <v>3.5535770858581374E-2</v>
      </c>
      <c r="M6903">
        <f t="shared" si="1016"/>
        <v>-7.5431894071151312E-3</v>
      </c>
    </row>
    <row r="6904" spans="1:13">
      <c r="A6904" s="6">
        <f t="shared" si="1014"/>
        <v>2067600</v>
      </c>
      <c r="B6904" s="7">
        <f t="shared" si="1015"/>
        <v>43125.930555533268</v>
      </c>
      <c r="C6904">
        <f t="shared" si="1008"/>
        <v>0.25628937313369038</v>
      </c>
      <c r="D6904">
        <f t="shared" si="1009"/>
        <v>20.25628937313369</v>
      </c>
      <c r="E6904">
        <f t="shared" si="1010"/>
        <v>2E-3</v>
      </c>
      <c r="F6904">
        <f t="shared" si="1011"/>
        <v>6.6666666666666671E-3</v>
      </c>
      <c r="G6904">
        <f t="shared" si="1012"/>
        <v>0.11931195125208005</v>
      </c>
      <c r="H6904">
        <f t="shared" si="1013"/>
        <v>0</v>
      </c>
      <c r="I6904">
        <f t="shared" si="1016"/>
        <v>0.31240006900211825</v>
      </c>
      <c r="J6904">
        <f t="shared" si="1016"/>
        <v>0.41386496091764968</v>
      </c>
      <c r="K6904">
        <f t="shared" si="1016"/>
        <v>0.29320489360970647</v>
      </c>
      <c r="L6904">
        <f t="shared" si="1016"/>
        <v>4.0138841078940071E-2</v>
      </c>
      <c r="M6904">
        <f t="shared" si="1016"/>
        <v>-7.7155279748403168E-3</v>
      </c>
    </row>
    <row r="6905" spans="1:13">
      <c r="A6905" s="6">
        <f t="shared" si="1014"/>
        <v>2067900</v>
      </c>
      <c r="B6905" s="7">
        <f t="shared" si="1015"/>
        <v>43125.934027755487</v>
      </c>
      <c r="C6905">
        <f t="shared" si="1008"/>
        <v>0.20086420619584047</v>
      </c>
      <c r="D6905">
        <f t="shared" si="1009"/>
        <v>20.200864206195842</v>
      </c>
      <c r="E6905">
        <f t="shared" si="1010"/>
        <v>2E-3</v>
      </c>
      <c r="F6905">
        <f t="shared" si="1011"/>
        <v>6.6666666666666671E-3</v>
      </c>
      <c r="G6905">
        <f t="shared" si="1012"/>
        <v>0.11931195125208005</v>
      </c>
      <c r="H6905">
        <f t="shared" si="1013"/>
        <v>0</v>
      </c>
      <c r="I6905">
        <f t="shared" si="1016"/>
        <v>0.26298575954112652</v>
      </c>
      <c r="J6905">
        <f t="shared" si="1016"/>
        <v>0.39394305942834235</v>
      </c>
      <c r="K6905">
        <f t="shared" si="1016"/>
        <v>0.29124625432961171</v>
      </c>
      <c r="L6905">
        <f t="shared" si="1016"/>
        <v>4.461180352181205E-2</v>
      </c>
      <c r="M6905">
        <f t="shared" si="1016"/>
        <v>-7.862857096104469E-3</v>
      </c>
    </row>
    <row r="6906" spans="1:13">
      <c r="A6906" s="6">
        <f t="shared" si="1014"/>
        <v>2068200</v>
      </c>
      <c r="B6906" s="7">
        <f t="shared" si="1015"/>
        <v>43125.937499977706</v>
      </c>
      <c r="C6906">
        <f t="shared" si="1008"/>
        <v>0.14478794932257577</v>
      </c>
      <c r="D6906">
        <f t="shared" si="1009"/>
        <v>20.144787949322577</v>
      </c>
      <c r="E6906">
        <f t="shared" si="1010"/>
        <v>2E-3</v>
      </c>
      <c r="F6906">
        <f t="shared" si="1011"/>
        <v>6.6666666666666671E-3</v>
      </c>
      <c r="G6906">
        <f t="shared" si="1012"/>
        <v>0.11931195125208005</v>
      </c>
      <c r="H6906">
        <f t="shared" si="1013"/>
        <v>0</v>
      </c>
      <c r="I6906">
        <f t="shared" si="1016"/>
        <v>0.21271899665183366</v>
      </c>
      <c r="J6906">
        <f t="shared" si="1016"/>
        <v>0.37274421384840778</v>
      </c>
      <c r="K6906">
        <f t="shared" si="1016"/>
        <v>0.28834355682972446</v>
      </c>
      <c r="L6906">
        <f t="shared" si="1016"/>
        <v>4.8940159333050334E-2</v>
      </c>
      <c r="M6906">
        <f t="shared" si="1016"/>
        <v>-7.9846992119143659E-3</v>
      </c>
    </row>
    <row r="6907" spans="1:13">
      <c r="A6907" s="6">
        <f t="shared" si="1014"/>
        <v>2068500</v>
      </c>
      <c r="B6907" s="7">
        <f t="shared" si="1015"/>
        <v>43125.940972199925</v>
      </c>
      <c r="C6907">
        <f t="shared" si="1008"/>
        <v>8.8242370521035965E-2</v>
      </c>
      <c r="D6907">
        <f t="shared" si="1009"/>
        <v>20.088242370521037</v>
      </c>
      <c r="E6907">
        <f t="shared" si="1010"/>
        <v>2E-3</v>
      </c>
      <c r="F6907">
        <f t="shared" si="1011"/>
        <v>6.6666666666666671E-3</v>
      </c>
      <c r="G6907">
        <f t="shared" si="1012"/>
        <v>0.11931195125208005</v>
      </c>
      <c r="H6907">
        <f t="shared" si="1013"/>
        <v>0</v>
      </c>
      <c r="I6907">
        <f t="shared" si="1016"/>
        <v>0.16176271719602761</v>
      </c>
      <c r="J6907">
        <f t="shared" si="1016"/>
        <v>0.35033713903382213</v>
      </c>
      <c r="K6907">
        <f t="shared" si="1016"/>
        <v>0.28450621003940813</v>
      </c>
      <c r="L6907">
        <f t="shared" si="1016"/>
        <v>5.3109878392709912E-2</v>
      </c>
      <c r="M6907">
        <f t="shared" si="1016"/>
        <v>-8.0806593779600335E-3</v>
      </c>
    </row>
    <row r="6908" spans="1:13">
      <c r="A6908" s="6">
        <f t="shared" si="1014"/>
        <v>2068800</v>
      </c>
      <c r="B6908" s="7">
        <f t="shared" si="1015"/>
        <v>43125.944444422144</v>
      </c>
      <c r="C6908">
        <f t="shared" si="1008"/>
        <v>3.1410759078837634E-2</v>
      </c>
      <c r="D6908">
        <f t="shared" si="1009"/>
        <v>20.031410759078838</v>
      </c>
      <c r="E6908">
        <f t="shared" si="1010"/>
        <v>2E-3</v>
      </c>
      <c r="F6908">
        <f t="shared" si="1011"/>
        <v>6.6666666666666671E-3</v>
      </c>
      <c r="G6908">
        <f t="shared" si="1012"/>
        <v>0.11931195125208005</v>
      </c>
      <c r="H6908">
        <f t="shared" si="1013"/>
        <v>0</v>
      </c>
      <c r="I6908">
        <f t="shared" si="1016"/>
        <v>0.11028209306440297</v>
      </c>
      <c r="J6908">
        <f t="shared" si="1016"/>
        <v>0.32679446624714331</v>
      </c>
      <c r="K6908">
        <f t="shared" si="1016"/>
        <v>0.27974665250071185</v>
      </c>
      <c r="L6908">
        <f t="shared" si="1016"/>
        <v>5.7107444792877396E-2</v>
      </c>
      <c r="M6908">
        <f t="shared" si="1016"/>
        <v>-8.1504265448041104E-3</v>
      </c>
    </row>
    <row r="6909" spans="1:13">
      <c r="A6909" s="6">
        <f t="shared" si="1014"/>
        <v>2069100</v>
      </c>
      <c r="B6909" s="7">
        <f t="shared" si="1015"/>
        <v>43125.947916644363</v>
      </c>
      <c r="C6909">
        <f t="shared" si="1008"/>
        <v>-2.5522668557986256E-2</v>
      </c>
      <c r="D6909">
        <f t="shared" si="1009"/>
        <v>19.974477331442014</v>
      </c>
      <c r="E6909">
        <f t="shared" si="1010"/>
        <v>2E-3</v>
      </c>
      <c r="F6909">
        <f t="shared" si="1011"/>
        <v>6.6666666666666671E-3</v>
      </c>
      <c r="G6909">
        <f t="shared" si="1012"/>
        <v>0.11931195125208005</v>
      </c>
      <c r="H6909">
        <f t="shared" si="1013"/>
        <v>0</v>
      </c>
      <c r="I6909">
        <f t="shared" si="1016"/>
        <v>5.8443995781036304E-2</v>
      </c>
      <c r="J6909">
        <f t="shared" si="1016"/>
        <v>0.30219250772729644</v>
      </c>
      <c r="K6909">
        <f t="shared" si="1016"/>
        <v>0.27408031204952155</v>
      </c>
      <c r="L6909">
        <f t="shared" si="1016"/>
        <v>6.0919900648736022E-2</v>
      </c>
      <c r="M6909">
        <f t="shared" si="1016"/>
        <v>-8.1937745661311949E-3</v>
      </c>
    </row>
    <row r="6910" spans="1:13">
      <c r="A6910" s="6">
        <f t="shared" si="1014"/>
        <v>2069400</v>
      </c>
      <c r="B6910" s="7">
        <f t="shared" si="1015"/>
        <v>43125.951388866582</v>
      </c>
      <c r="C6910">
        <f t="shared" si="1008"/>
        <v>-8.2373365911810742E-2</v>
      </c>
      <c r="D6910">
        <f t="shared" si="1009"/>
        <v>19.91762663408819</v>
      </c>
      <c r="E6910">
        <f t="shared" si="1010"/>
        <v>2E-3</v>
      </c>
      <c r="F6910">
        <f t="shared" si="1011"/>
        <v>6.6666666666666671E-3</v>
      </c>
      <c r="G6910">
        <f t="shared" si="1012"/>
        <v>0.11931195125208005</v>
      </c>
      <c r="H6910">
        <f t="shared" si="1013"/>
        <v>0</v>
      </c>
      <c r="I6910">
        <f t="shared" si="1016"/>
        <v>6.4164555991108032E-3</v>
      </c>
      <c r="J6910">
        <f t="shared" si="1016"/>
        <v>0.27661100932791938</v>
      </c>
      <c r="K6910">
        <f t="shared" si="1016"/>
        <v>0.2675255558071335</v>
      </c>
      <c r="L6910">
        <f t="shared" si="1016"/>
        <v>6.4534888100790597E-2</v>
      </c>
      <c r="M6910">
        <f t="shared" si="1016"/>
        <v>-8.2105629317878997E-3</v>
      </c>
    </row>
    <row r="6911" spans="1:13">
      <c r="A6911" s="6">
        <f t="shared" si="1014"/>
        <v>2069700</v>
      </c>
      <c r="B6911" s="7">
        <f t="shared" si="1015"/>
        <v>43125.954861088801</v>
      </c>
      <c r="C6911">
        <f t="shared" si="1008"/>
        <v>-0.13895705467053274</v>
      </c>
      <c r="D6911">
        <f t="shared" si="1009"/>
        <v>19.861042945329466</v>
      </c>
      <c r="E6911">
        <f t="shared" si="1010"/>
        <v>2E-3</v>
      </c>
      <c r="F6911">
        <f t="shared" si="1011"/>
        <v>6.6666666666666671E-3</v>
      </c>
      <c r="G6911">
        <f t="shared" si="1012"/>
        <v>0.11931195125208005</v>
      </c>
      <c r="H6911">
        <f t="shared" si="1013"/>
        <v>0</v>
      </c>
      <c r="I6911">
        <f t="shared" si="1016"/>
        <v>-4.5631883159775267E-2</v>
      </c>
      <c r="J6911">
        <f t="shared" si="1016"/>
        <v>0.2501328920256336</v>
      </c>
      <c r="K6911">
        <f t="shared" si="1016"/>
        <v>0.26010363064426151</v>
      </c>
      <c r="L6911">
        <f t="shared" si="1016"/>
        <v>6.7940689372181201E-2</v>
      </c>
      <c r="M6911">
        <f t="shared" si="1016"/>
        <v>-8.2007372232388697E-3</v>
      </c>
    </row>
    <row r="6912" spans="1:13">
      <c r="A6912" s="6">
        <f t="shared" si="1014"/>
        <v>2070000</v>
      </c>
      <c r="B6912" s="7">
        <f t="shared" si="1015"/>
        <v>43125.95833331102</v>
      </c>
      <c r="C6912">
        <f t="shared" si="1008"/>
        <v>-0.19509032201544008</v>
      </c>
      <c r="D6912">
        <f t="shared" si="1009"/>
        <v>19.804909677984561</v>
      </c>
      <c r="E6912">
        <f t="shared" si="1010"/>
        <v>2E-3</v>
      </c>
      <c r="F6912">
        <f t="shared" si="1011"/>
        <v>6.6666666666666671E-3</v>
      </c>
      <c r="G6912">
        <f t="shared" si="1012"/>
        <v>0.11931195125208005</v>
      </c>
      <c r="H6912">
        <f t="shared" si="1013"/>
        <v>0</v>
      </c>
      <c r="I6912">
        <f t="shared" si="1016"/>
        <v>-9.7532308756771532E-2</v>
      </c>
      <c r="J6912">
        <f t="shared" si="1016"/>
        <v>0.22284398313631656</v>
      </c>
      <c r="K6912">
        <f t="shared" si="1016"/>
        <v>0.25183859431048433</v>
      </c>
      <c r="L6912">
        <f t="shared" si="1016"/>
        <v>7.1126264751201845E-2</v>
      </c>
      <c r="M6912">
        <f t="shared" si="1016"/>
        <v>-8.1643292899612283E-3</v>
      </c>
    </row>
    <row r="6913" spans="1:13">
      <c r="A6913" s="6">
        <f t="shared" si="1014"/>
        <v>2070300</v>
      </c>
      <c r="B6913" s="7">
        <f t="shared" si="1015"/>
        <v>43125.961805533239</v>
      </c>
      <c r="C6913">
        <f t="shared" si="1008"/>
        <v>-0.2505912151431251</v>
      </c>
      <c r="D6913">
        <f t="shared" si="1009"/>
        <v>19.749408784856875</v>
      </c>
      <c r="E6913">
        <f t="shared" si="1010"/>
        <v>2E-3</v>
      </c>
      <c r="F6913">
        <f t="shared" si="1011"/>
        <v>6.6666666666666671E-3</v>
      </c>
      <c r="G6913">
        <f t="shared" si="1012"/>
        <v>0.11931195125208005</v>
      </c>
      <c r="H6913">
        <f t="shared" si="1013"/>
        <v>0</v>
      </c>
      <c r="I6913">
        <f t="shared" si="1016"/>
        <v>-0.14911658890499935</v>
      </c>
      <c r="J6913">
        <f t="shared" si="1016"/>
        <v>0.19483273811088206</v>
      </c>
      <c r="K6913">
        <f t="shared" si="1016"/>
        <v>0.2427572374524585</v>
      </c>
      <c r="L6913">
        <f t="shared" si="1016"/>
        <v>7.4081288375879517E-2</v>
      </c>
      <c r="M6913">
        <f t="shared" si="1016"/>
        <v>-8.1014571462063693E-3</v>
      </c>
    </row>
    <row r="6914" spans="1:13">
      <c r="A6914" s="6">
        <f t="shared" si="1014"/>
        <v>2070600</v>
      </c>
      <c r="B6914" s="7">
        <f t="shared" si="1015"/>
        <v>43125.965277755458</v>
      </c>
      <c r="C6914">
        <f t="shared" si="1008"/>
        <v>-0.30527983105540629</v>
      </c>
      <c r="D6914">
        <f t="shared" si="1009"/>
        <v>19.694720168944595</v>
      </c>
      <c r="E6914">
        <f t="shared" si="1010"/>
        <v>2E-3</v>
      </c>
      <c r="F6914">
        <f t="shared" si="1011"/>
        <v>6.6666666666666671E-3</v>
      </c>
      <c r="G6914">
        <f t="shared" si="1012"/>
        <v>0.11931195125208005</v>
      </c>
      <c r="H6914">
        <f t="shared" si="1013"/>
        <v>0</v>
      </c>
      <c r="I6914">
        <f t="shared" si="1016"/>
        <v>-0.20021751608517882</v>
      </c>
      <c r="J6914">
        <f t="shared" si="1016"/>
        <v>0.16618995381184684</v>
      </c>
      <c r="K6914">
        <f t="shared" si="1016"/>
        <v>0.23288899677352792</v>
      </c>
      <c r="L6914">
        <f t="shared" si="1016"/>
        <v>7.6796181704684233E-2</v>
      </c>
      <c r="M6914">
        <f t="shared" si="1016"/>
        <v>-8.0123245884634337E-3</v>
      </c>
    </row>
    <row r="6915" spans="1:13">
      <c r="A6915" s="6">
        <f t="shared" si="1014"/>
        <v>2070900</v>
      </c>
      <c r="B6915" s="7">
        <f t="shared" si="1015"/>
        <v>43125.968749977677</v>
      </c>
      <c r="C6915">
        <f t="shared" si="1008"/>
        <v>-0.35897889970458691</v>
      </c>
      <c r="D6915">
        <f t="shared" si="1009"/>
        <v>19.641021100295411</v>
      </c>
      <c r="E6915">
        <f t="shared" si="1010"/>
        <v>2E-3</v>
      </c>
      <c r="F6915">
        <f t="shared" si="1011"/>
        <v>6.6666666666666671E-3</v>
      </c>
      <c r="G6915">
        <f t="shared" si="1012"/>
        <v>0.11931195125208005</v>
      </c>
      <c r="H6915">
        <f t="shared" si="1013"/>
        <v>0</v>
      </c>
      <c r="I6915">
        <f t="shared" si="1016"/>
        <v>-0.25066944953921999</v>
      </c>
      <c r="J6915">
        <f t="shared" si="1016"/>
        <v>0.13700847420050424</v>
      </c>
      <c r="K6915">
        <f t="shared" si="1016"/>
        <v>0.22226585961633649</v>
      </c>
      <c r="L6915">
        <f t="shared" si="1016"/>
        <v>7.9262144564822348E-2</v>
      </c>
      <c r="M6915">
        <f t="shared" si="1016"/>
        <v>-7.8972205348646698E-3</v>
      </c>
    </row>
    <row r="6916" spans="1:13">
      <c r="A6916" s="6">
        <f t="shared" si="1014"/>
        <v>2071200</v>
      </c>
      <c r="B6916" s="7">
        <f t="shared" si="1015"/>
        <v>43125.972222199896</v>
      </c>
      <c r="C6916">
        <f t="shared" si="1008"/>
        <v>-0.4115143586044766</v>
      </c>
      <c r="D6916">
        <f t="shared" si="1009"/>
        <v>19.588485641395522</v>
      </c>
      <c r="E6916">
        <f t="shared" si="1010"/>
        <v>2E-3</v>
      </c>
      <c r="F6916">
        <f t="shared" si="1011"/>
        <v>6.6666666666666671E-3</v>
      </c>
      <c r="G6916">
        <f t="shared" si="1012"/>
        <v>0.11931195125208005</v>
      </c>
      <c r="H6916">
        <f t="shared" si="1013"/>
        <v>0</v>
      </c>
      <c r="I6916">
        <f t="shared" si="1016"/>
        <v>-0.30030885218554904</v>
      </c>
      <c r="J6916">
        <f t="shared" si="1016"/>
        <v>0.10738288938837086</v>
      </c>
      <c r="K6916">
        <f t="shared" si="1016"/>
        <v>0.21092226027762792</v>
      </c>
      <c r="L6916">
        <f t="shared" si="1016"/>
        <v>8.1471183677507358E-2</v>
      </c>
      <c r="M6916">
        <f t="shared" si="1016"/>
        <v>-7.756518088673209E-3</v>
      </c>
    </row>
    <row r="6917" spans="1:13">
      <c r="A6917" s="6">
        <f t="shared" si="1014"/>
        <v>2071500</v>
      </c>
      <c r="B6917" s="7">
        <f t="shared" si="1015"/>
        <v>43125.975694422115</v>
      </c>
      <c r="C6917">
        <f t="shared" si="1008"/>
        <v>-0.46271591704374954</v>
      </c>
      <c r="D6917">
        <f t="shared" si="1009"/>
        <v>19.537284082956251</v>
      </c>
      <c r="E6917">
        <f t="shared" si="1010"/>
        <v>2E-3</v>
      </c>
      <c r="F6917">
        <f t="shared" si="1011"/>
        <v>6.6666666666666671E-3</v>
      </c>
      <c r="G6917">
        <f t="shared" si="1012"/>
        <v>0.11931195125208005</v>
      </c>
      <c r="H6917">
        <f t="shared" si="1013"/>
        <v>0</v>
      </c>
      <c r="I6917">
        <f t="shared" si="1016"/>
        <v>-0.34897482071498348</v>
      </c>
      <c r="J6917">
        <f t="shared" si="1016"/>
        <v>7.7409229028878063E-2</v>
      </c>
      <c r="K6917">
        <f t="shared" si="1016"/>
        <v>0.19889496839148854</v>
      </c>
      <c r="L6917">
        <f t="shared" si="1016"/>
        <v>8.3416138567705078E-2</v>
      </c>
      <c r="M6917">
        <f t="shared" si="1016"/>
        <v>-7.5906733288906725E-3</v>
      </c>
    </row>
    <row r="6918" spans="1:13">
      <c r="A6918" s="6">
        <f t="shared" si="1014"/>
        <v>2071800</v>
      </c>
      <c r="B6918" s="7">
        <f t="shared" si="1015"/>
        <v>43125.979166644334</v>
      </c>
      <c r="C6918">
        <f t="shared" si="1008"/>
        <v>-0.51241760807379633</v>
      </c>
      <c r="D6918">
        <f t="shared" si="1009"/>
        <v>19.487582391926203</v>
      </c>
      <c r="E6918">
        <f t="shared" si="1010"/>
        <v>2E-3</v>
      </c>
      <c r="F6918">
        <f t="shared" si="1011"/>
        <v>6.6666666666666671E-3</v>
      </c>
      <c r="G6918">
        <f t="shared" si="1012"/>
        <v>0.11931195125208005</v>
      </c>
      <c r="H6918">
        <f t="shared" si="1013"/>
        <v>0</v>
      </c>
      <c r="I6918">
        <f t="shared" si="1016"/>
        <v>-0.39650960714984113</v>
      </c>
      <c r="J6918">
        <f t="shared" si="1016"/>
        <v>4.7184651042609597E-2</v>
      </c>
      <c r="K6918">
        <f t="shared" si="1016"/>
        <v>0.18622296974263464</v>
      </c>
      <c r="L6918">
        <f t="shared" si="1016"/>
        <v>8.5090704774416034E-2</v>
      </c>
      <c r="M6918">
        <f t="shared" si="1016"/>
        <v>-7.4002238319027282E-3</v>
      </c>
    </row>
    <row r="6919" spans="1:13">
      <c r="A6919" s="6">
        <f t="shared" si="1014"/>
        <v>2072100</v>
      </c>
      <c r="B6919" s="7">
        <f t="shared" si="1015"/>
        <v>43125.982638866553</v>
      </c>
      <c r="C6919">
        <f t="shared" si="1008"/>
        <v>-0.56045832648132043</v>
      </c>
      <c r="D6919">
        <f t="shared" si="1009"/>
        <v>19.439541673518679</v>
      </c>
      <c r="E6919">
        <f t="shared" si="1010"/>
        <v>2E-3</v>
      </c>
      <c r="F6919">
        <f t="shared" si="1011"/>
        <v>6.6666666666666671E-3</v>
      </c>
      <c r="G6919">
        <f t="shared" si="1012"/>
        <v>0.11931195125208005</v>
      </c>
      <c r="H6919">
        <f t="shared" si="1013"/>
        <v>0</v>
      </c>
      <c r="I6919">
        <f t="shared" si="1016"/>
        <v>-0.44275913017520324</v>
      </c>
      <c r="J6919">
        <f t="shared" si="1016"/>
        <v>1.6807126685318755E-2</v>
      </c>
      <c r="K6919">
        <f t="shared" si="1016"/>
        <v>0.17294733989616087</v>
      </c>
      <c r="L6919">
        <f t="shared" si="1016"/>
        <v>8.6489454286232142E-2</v>
      </c>
      <c r="M6919">
        <f t="shared" si="1016"/>
        <v>-7.1857869289550262E-3</v>
      </c>
    </row>
    <row r="6920" spans="1:13">
      <c r="A6920" s="6">
        <f t="shared" si="1014"/>
        <v>2072400</v>
      </c>
      <c r="B6920" s="7">
        <f t="shared" si="1015"/>
        <v>43125.986111088772</v>
      </c>
      <c r="C6920">
        <f t="shared" si="1008"/>
        <v>-0.60668235100145462</v>
      </c>
      <c r="D6920">
        <f t="shared" si="1009"/>
        <v>19.393317648998547</v>
      </c>
      <c r="E6920">
        <f t="shared" si="1010"/>
        <v>2E-3</v>
      </c>
      <c r="F6920">
        <f t="shared" si="1011"/>
        <v>6.6666666666666671E-3</v>
      </c>
      <c r="G6920">
        <f t="shared" si="1012"/>
        <v>0.11931195125208005</v>
      </c>
      <c r="H6920">
        <f t="shared" si="1013"/>
        <v>0</v>
      </c>
      <c r="I6920">
        <f t="shared" si="1016"/>
        <v>-0.48757347458447564</v>
      </c>
      <c r="J6920">
        <f t="shared" si="1016"/>
        <v>-1.3624877020161092E-2</v>
      </c>
      <c r="K6920">
        <f t="shared" si="1016"/>
        <v>0.15911111105350073</v>
      </c>
      <c r="L6920">
        <f t="shared" si="1016"/>
        <v>8.7607853135917957E-2</v>
      </c>
      <c r="M6920">
        <f t="shared" si="1016"/>
        <v>-6.948057705110108E-3</v>
      </c>
    </row>
    <row r="6921" spans="1:13">
      <c r="A6921" s="6">
        <f t="shared" si="1014"/>
        <v>2072700</v>
      </c>
      <c r="B6921" s="7">
        <f t="shared" si="1015"/>
        <v>43125.989583310991</v>
      </c>
      <c r="C6921">
        <f t="shared" si="1008"/>
        <v>-0.65093984907961189</v>
      </c>
      <c r="D6921">
        <f t="shared" si="1009"/>
        <v>19.349060150920387</v>
      </c>
      <c r="E6921">
        <f t="shared" si="1010"/>
        <v>2E-3</v>
      </c>
      <c r="F6921">
        <f t="shared" si="1011"/>
        <v>6.6666666666666671E-3</v>
      </c>
      <c r="G6921">
        <f t="shared" si="1012"/>
        <v>0.11931195125208005</v>
      </c>
      <c r="H6921">
        <f t="shared" si="1013"/>
        <v>0</v>
      </c>
      <c r="I6921">
        <f t="shared" si="1016"/>
        <v>-0.53080737722122218</v>
      </c>
      <c r="J6921">
        <f t="shared" si="1016"/>
        <v>-4.401271645930848E-2</v>
      </c>
      <c r="K6921">
        <f t="shared" si="1016"/>
        <v>0.14475913256593578</v>
      </c>
      <c r="L6921">
        <f t="shared" si="1016"/>
        <v>8.8442276097015229E-2</v>
      </c>
      <c r="M6921">
        <f t="shared" si="1016"/>
        <v>-6.6878067461678594E-3</v>
      </c>
    </row>
    <row r="6922" spans="1:13">
      <c r="A6922" s="6">
        <f t="shared" si="1014"/>
        <v>2073000</v>
      </c>
      <c r="B6922" s="7">
        <f t="shared" si="1015"/>
        <v>43125.99305553321</v>
      </c>
      <c r="C6922">
        <f t="shared" si="1008"/>
        <v>-0.69308736254512404</v>
      </c>
      <c r="D6922">
        <f t="shared" si="1009"/>
        <v>19.306912637454875</v>
      </c>
      <c r="E6922">
        <f t="shared" si="1010"/>
        <v>2E-3</v>
      </c>
      <c r="F6922">
        <f t="shared" si="1011"/>
        <v>6.6666666666666671E-3</v>
      </c>
      <c r="G6922">
        <f t="shared" si="1012"/>
        <v>0.11931195125208005</v>
      </c>
      <c r="H6922">
        <f t="shared" si="1013"/>
        <v>0</v>
      </c>
      <c r="I6922">
        <f t="shared" si="1016"/>
        <v>-0.57232069784136075</v>
      </c>
      <c r="J6922">
        <f t="shared" si="1016"/>
        <v>-7.4257891173537052E-2</v>
      </c>
      <c r="K6922">
        <f t="shared" si="1016"/>
        <v>0.12993792555799349</v>
      </c>
      <c r="L6922">
        <f t="shared" si="1016"/>
        <v>8.899001843480682E-2</v>
      </c>
      <c r="M6922">
        <f t="shared" si="1016"/>
        <v>-6.4058776408557946E-3</v>
      </c>
    </row>
    <row r="6923" spans="1:13">
      <c r="A6923" s="6">
        <f t="shared" si="1014"/>
        <v>2073300</v>
      </c>
      <c r="B6923" s="7">
        <f t="shared" si="1015"/>
        <v>43125.996527755429</v>
      </c>
      <c r="C6923">
        <f t="shared" si="1008"/>
        <v>-0.7329882726229342</v>
      </c>
      <c r="D6923">
        <f t="shared" si="1009"/>
        <v>19.267011727377067</v>
      </c>
      <c r="E6923">
        <f t="shared" si="1010"/>
        <v>2E-3</v>
      </c>
      <c r="F6923">
        <f t="shared" si="1011"/>
        <v>6.6666666666666671E-3</v>
      </c>
      <c r="G6923">
        <f t="shared" si="1012"/>
        <v>0.11931195125208005</v>
      </c>
      <c r="H6923">
        <f t="shared" si="1013"/>
        <v>0</v>
      </c>
      <c r="I6923">
        <f t="shared" si="1016"/>
        <v>-0.61197887336998258</v>
      </c>
      <c r="J6923">
        <f t="shared" si="1016"/>
        <v>-0.10426236314396768</v>
      </c>
      <c r="K6923">
        <f t="shared" si="1016"/>
        <v>0.11469553213180042</v>
      </c>
      <c r="L6923">
        <f t="shared" si="1016"/>
        <v>8.9249304673562777E-2</v>
      </c>
      <c r="M6923">
        <f t="shared" si="1016"/>
        <v>-6.1031842463828831E-3</v>
      </c>
    </row>
    <row r="6924" spans="1:13">
      <c r="A6924" s="6">
        <f t="shared" si="1014"/>
        <v>2073600</v>
      </c>
      <c r="B6924" s="7">
        <f t="shared" si="1015"/>
        <v>43125.999999977648</v>
      </c>
      <c r="C6924">
        <f t="shared" si="1008"/>
        <v>-0.77051324277535738</v>
      </c>
      <c r="D6924">
        <f t="shared" si="1009"/>
        <v>19.229486757224642</v>
      </c>
      <c r="E6924">
        <f t="shared" si="1010"/>
        <v>2E-3</v>
      </c>
      <c r="F6924">
        <f t="shared" si="1011"/>
        <v>6.6666666666666671E-3</v>
      </c>
      <c r="G6924">
        <f t="shared" si="1012"/>
        <v>0.11931195125208005</v>
      </c>
      <c r="H6924">
        <f t="shared" si="1013"/>
        <v>0</v>
      </c>
      <c r="I6924">
        <f t="shared" si="1016"/>
        <v>-0.64965335407968205</v>
      </c>
      <c r="J6924">
        <f t="shared" si="1016"/>
        <v>-0.13392887457592678</v>
      </c>
      <c r="K6924">
        <f t="shared" si="1016"/>
        <v>9.9081359641420799E-2</v>
      </c>
      <c r="L6924">
        <f t="shared" si="1016"/>
        <v>8.9219294351640985E-2</v>
      </c>
      <c r="M6924">
        <f t="shared" si="1016"/>
        <v>-5.7807077262249104E-3</v>
      </c>
    </row>
    <row r="6925" spans="1:13">
      <c r="A6925" s="6">
        <f t="shared" si="1014"/>
        <v>2073900</v>
      </c>
      <c r="B6925" s="7">
        <f t="shared" si="1015"/>
        <v>43126.003472199867</v>
      </c>
      <c r="C6925">
        <f t="shared" ref="C6925:C6988" si="1017">$B$1*SIN($B$2*A6925+$B$3)</f>
        <v>-0.80554063793927055</v>
      </c>
      <c r="D6925">
        <f t="shared" ref="D6925:D6988" si="1018">C6925-$B$9</f>
        <v>19.19445936206073</v>
      </c>
      <c r="E6925">
        <f t="shared" ref="E6925:E6988" si="1019">$B$5*20</f>
        <v>2E-3</v>
      </c>
      <c r="F6925">
        <f t="shared" ref="F6925:F6988" si="1020">E6925/$B$4</f>
        <v>6.6666666666666671E-3</v>
      </c>
      <c r="G6925">
        <f t="shared" ref="G6925:G6988" si="1021">SQRT($B$2/(2*F6925))</f>
        <v>0.11931195125208005</v>
      </c>
      <c r="H6925">
        <f t="shared" ref="H6925:H6988" si="1022">ATAN(G6925*$B$7/(1+G6925*$B$7))</f>
        <v>0</v>
      </c>
      <c r="I6925">
        <f t="shared" si="1016"/>
        <v>-0.68522202027734114</v>
      </c>
      <c r="J6925">
        <f t="shared" si="1016"/>
        <v>-0.16316126315466531</v>
      </c>
      <c r="K6925">
        <f t="shared" si="1016"/>
        <v>8.3146020541677162E-2</v>
      </c>
      <c r="L6925">
        <f t="shared" si="1016"/>
        <v>8.8900084745798816E-2</v>
      </c>
      <c r="M6925">
        <f t="shared" si="1016"/>
        <v>-5.4394933697379539E-3</v>
      </c>
    </row>
    <row r="6926" spans="1:13">
      <c r="A6926" s="6">
        <f t="shared" ref="A6926:A6989" si="1023">A6925+300</f>
        <v>2074200</v>
      </c>
      <c r="B6926" s="7">
        <f t="shared" ref="B6926:B6989" si="1024">B6925+300/86400</f>
        <v>43126.006944422086</v>
      </c>
      <c r="C6926">
        <f t="shared" si="1017"/>
        <v>-0.83795691879936796</v>
      </c>
      <c r="D6926">
        <f t="shared" si="1018"/>
        <v>19.162043081200633</v>
      </c>
      <c r="E6926">
        <f t="shared" si="1019"/>
        <v>2E-3</v>
      </c>
      <c r="F6926">
        <f t="shared" si="1020"/>
        <v>6.6666666666666671E-3</v>
      </c>
      <c r="G6926">
        <f t="shared" si="1021"/>
        <v>0.11931195125208005</v>
      </c>
      <c r="H6926">
        <f t="shared" si="1022"/>
        <v>0</v>
      </c>
      <c r="I6926">
        <f t="shared" si="1016"/>
        <v>-0.71856957814828903</v>
      </c>
      <c r="J6926">
        <f t="shared" si="1016"/>
        <v>-0.19186477375013547</v>
      </c>
      <c r="K6926">
        <f t="shared" si="1016"/>
        <v>6.6941168330698242E-2</v>
      </c>
      <c r="L6926">
        <f t="shared" si="1016"/>
        <v>8.8292710555873843E-2</v>
      </c>
      <c r="M6926">
        <f t="shared" si="1016"/>
        <v>-5.0806472039110822E-3</v>
      </c>
    </row>
    <row r="6927" spans="1:13">
      <c r="A6927" s="6">
        <f t="shared" si="1023"/>
        <v>2074500</v>
      </c>
      <c r="B6927" s="7">
        <f t="shared" si="1024"/>
        <v>43126.010416644305</v>
      </c>
      <c r="C6927">
        <f t="shared" si="1017"/>
        <v>-0.86765700981920313</v>
      </c>
      <c r="D6927">
        <f t="shared" si="1018"/>
        <v>19.132342990180796</v>
      </c>
      <c r="E6927">
        <f t="shared" si="1019"/>
        <v>2E-3</v>
      </c>
      <c r="F6927">
        <f t="shared" si="1020"/>
        <v>6.6666666666666671E-3</v>
      </c>
      <c r="G6927">
        <f t="shared" si="1021"/>
        <v>0.11931195125208005</v>
      </c>
      <c r="H6927">
        <f t="shared" si="1022"/>
        <v>0</v>
      </c>
      <c r="I6927">
        <f t="shared" si="1016"/>
        <v>-0.74958793347445163</v>
      </c>
      <c r="J6927">
        <f t="shared" si="1016"/>
        <v>-0.21994636556019717</v>
      </c>
      <c r="K6927">
        <f t="shared" si="1016"/>
        <v>5.0519330118129119E-2</v>
      </c>
      <c r="L6927">
        <f t="shared" si="1016"/>
        <v>8.7399140550864854E-2</v>
      </c>
      <c r="M6927">
        <f t="shared" si="1016"/>
        <v>-4.7053324082446321E-3</v>
      </c>
    </row>
    <row r="6928" spans="1:13">
      <c r="A6928" s="6">
        <f t="shared" si="1023"/>
        <v>2074800</v>
      </c>
      <c r="B6928" s="7">
        <f t="shared" si="1024"/>
        <v>43126.013888866524</v>
      </c>
      <c r="C6928">
        <f t="shared" si="1017"/>
        <v>-0.89454463983770038</v>
      </c>
      <c r="D6928">
        <f t="shared" si="1018"/>
        <v>19.105455360162299</v>
      </c>
      <c r="E6928">
        <f t="shared" si="1019"/>
        <v>2E-3</v>
      </c>
      <c r="F6928">
        <f t="shared" si="1020"/>
        <v>6.6666666666666671E-3</v>
      </c>
      <c r="G6928">
        <f t="shared" si="1021"/>
        <v>0.11931195125208005</v>
      </c>
      <c r="H6928">
        <f t="shared" si="1022"/>
        <v>0</v>
      </c>
      <c r="I6928">
        <f t="shared" si="1016"/>
        <v>-0.77817654201574793</v>
      </c>
      <c r="J6928">
        <f t="shared" si="1016"/>
        <v>-0.247315013697193</v>
      </c>
      <c r="K6928">
        <f t="shared" si="1016"/>
        <v>3.3933736361436803E-2</v>
      </c>
      <c r="L6928">
        <f t="shared" si="1016"/>
        <v>8.622227118727914E-2</v>
      </c>
      <c r="M6928">
        <f t="shared" si="1016"/>
        <v>-4.314765544368865E-3</v>
      </c>
    </row>
    <row r="6929" spans="1:13">
      <c r="A6929" s="6">
        <f t="shared" si="1023"/>
        <v>2075100</v>
      </c>
      <c r="B6929" s="7">
        <f t="shared" si="1024"/>
        <v>43126.017361088743</v>
      </c>
      <c r="C6929">
        <f t="shared" si="1017"/>
        <v>-0.91853265412673302</v>
      </c>
      <c r="D6929">
        <f t="shared" si="1018"/>
        <v>19.081467345873268</v>
      </c>
      <c r="E6929">
        <f t="shared" si="1019"/>
        <v>2E-3</v>
      </c>
      <c r="F6929">
        <f t="shared" si="1020"/>
        <v>6.6666666666666671E-3</v>
      </c>
      <c r="G6929">
        <f t="shared" si="1021"/>
        <v>0.11931195125208005</v>
      </c>
      <c r="H6929">
        <f t="shared" si="1022"/>
        <v>0</v>
      </c>
      <c r="I6929">
        <f t="shared" si="1016"/>
        <v>-0.80424273541861802</v>
      </c>
      <c r="J6929">
        <f t="shared" si="1016"/>
        <v>-0.27388200424003961</v>
      </c>
      <c r="K6929">
        <f t="shared" si="1016"/>
        <v>1.7238148322349944E-2</v>
      </c>
      <c r="L6929">
        <f t="shared" si="1016"/>
        <v>8.4765917220428075E-2</v>
      </c>
      <c r="M6929">
        <f t="shared" si="1016"/>
        <v>-3.9102126126271735E-3</v>
      </c>
    </row>
    <row r="6930" spans="1:13">
      <c r="A6930" s="6">
        <f t="shared" si="1023"/>
        <v>2075400</v>
      </c>
      <c r="B6930" s="7">
        <f t="shared" si="1024"/>
        <v>43126.020833310962</v>
      </c>
      <c r="C6930">
        <f t="shared" si="1017"/>
        <v>-0.93954329689807137</v>
      </c>
      <c r="D6930">
        <f t="shared" si="1018"/>
        <v>19.060456703101927</v>
      </c>
      <c r="E6930">
        <f t="shared" si="1019"/>
        <v>2E-3</v>
      </c>
      <c r="F6930">
        <f t="shared" si="1020"/>
        <v>6.6666666666666671E-3</v>
      </c>
      <c r="G6930">
        <f t="shared" si="1021"/>
        <v>0.11931195125208005</v>
      </c>
      <c r="H6930">
        <f t="shared" si="1022"/>
        <v>0</v>
      </c>
      <c r="I6930">
        <f t="shared" si="1016"/>
        <v>-0.82770202159506567</v>
      </c>
      <c r="J6930">
        <f t="shared" si="1016"/>
        <v>-0.29956122179520883</v>
      </c>
      <c r="K6930">
        <f t="shared" si="1016"/>
        <v>4.8668380287649534E-4</v>
      </c>
      <c r="L6930">
        <f t="shared" si="1016"/>
        <v>8.3034799339121224E-2</v>
      </c>
      <c r="M6930">
        <f t="shared" si="1016"/>
        <v>-3.4929849484100937E-3</v>
      </c>
    </row>
    <row r="6931" spans="1:13">
      <c r="A6931" s="6">
        <f t="shared" si="1023"/>
        <v>2075700</v>
      </c>
      <c r="B6931" s="7">
        <f t="shared" si="1024"/>
        <v>43126.024305533181</v>
      </c>
      <c r="C6931">
        <f t="shared" si="1017"/>
        <v>-0.95750846334447237</v>
      </c>
      <c r="D6931">
        <f t="shared" si="1018"/>
        <v>19.042491536655529</v>
      </c>
      <c r="E6931">
        <f t="shared" si="1019"/>
        <v>2E-3</v>
      </c>
      <c r="F6931">
        <f t="shared" si="1020"/>
        <v>6.6666666666666671E-3</v>
      </c>
      <c r="G6931">
        <f t="shared" si="1021"/>
        <v>0.11931195125208005</v>
      </c>
      <c r="H6931">
        <f t="shared" si="1022"/>
        <v>0</v>
      </c>
      <c r="I6931">
        <f t="shared" si="1016"/>
        <v>-0.84847835859908793</v>
      </c>
      <c r="J6931">
        <f t="shared" si="1016"/>
        <v>-0.3242694286350033</v>
      </c>
      <c r="K6931">
        <f t="shared" si="1016"/>
        <v>-1.6266358274549083E-2</v>
      </c>
      <c r="L6931">
        <f t="shared" si="1016"/>
        <v>8.1034528863816735E-2</v>
      </c>
      <c r="M6931">
        <f t="shared" si="1016"/>
        <v>-3.0644349715344423E-3</v>
      </c>
    </row>
    <row r="6932" spans="1:13">
      <c r="A6932" s="6">
        <f t="shared" si="1023"/>
        <v>2076000</v>
      </c>
      <c r="B6932" s="7">
        <f t="shared" si="1024"/>
        <v>43126.0277777554</v>
      </c>
      <c r="C6932">
        <f t="shared" si="1017"/>
        <v>-0.97236992039750891</v>
      </c>
      <c r="D6932">
        <f t="shared" si="1018"/>
        <v>19.027630079602492</v>
      </c>
      <c r="E6932">
        <f t="shared" si="1019"/>
        <v>2E-3</v>
      </c>
      <c r="F6932">
        <f t="shared" si="1020"/>
        <v>6.6666666666666671E-3</v>
      </c>
      <c r="G6932">
        <f t="shared" si="1021"/>
        <v>0.11931195125208005</v>
      </c>
      <c r="H6932">
        <f t="shared" si="1022"/>
        <v>0</v>
      </c>
      <c r="I6932">
        <f t="shared" si="1016"/>
        <v>-0.86650440111228466</v>
      </c>
      <c r="J6932">
        <f t="shared" si="1016"/>
        <v>-0.34792653450788008</v>
      </c>
      <c r="K6932">
        <f t="shared" si="1016"/>
        <v>-3.2966673873911043E-2</v>
      </c>
      <c r="L6932">
        <f t="shared" si="1016"/>
        <v>7.8771589557847646E-2</v>
      </c>
      <c r="M6932">
        <f t="shared" si="1016"/>
        <v>-2.6259518024519864E-3</v>
      </c>
    </row>
    <row r="6933" spans="1:13">
      <c r="A6933" s="6">
        <f t="shared" si="1023"/>
        <v>2076300</v>
      </c>
      <c r="B6933" s="7">
        <f t="shared" si="1024"/>
        <v>43126.031249977619</v>
      </c>
      <c r="C6933">
        <f t="shared" si="1017"/>
        <v>-0.98407949548681539</v>
      </c>
      <c r="D6933">
        <f t="shared" si="1018"/>
        <v>19.015920504513186</v>
      </c>
      <c r="E6933">
        <f t="shared" si="1019"/>
        <v>2E-3</v>
      </c>
      <c r="F6933">
        <f t="shared" si="1020"/>
        <v>6.6666666666666671E-3</v>
      </c>
      <c r="G6933">
        <f t="shared" si="1021"/>
        <v>0.11931195125208005</v>
      </c>
      <c r="H6933">
        <f t="shared" si="1022"/>
        <v>0</v>
      </c>
      <c r="I6933">
        <f t="shared" si="1016"/>
        <v>-0.88172171873995897</v>
      </c>
      <c r="J6933">
        <f t="shared" si="1016"/>
        <v>-0.37045585624655375</v>
      </c>
      <c r="K6933">
        <f t="shared" si="1016"/>
        <v>-4.9560129869132677E-2</v>
      </c>
      <c r="L6933">
        <f t="shared" si="1016"/>
        <v>7.6253316610661467E-2</v>
      </c>
      <c r="M6933">
        <f t="shared" si="1016"/>
        <v>-2.1789567594925055E-3</v>
      </c>
    </row>
    <row r="6934" spans="1:13">
      <c r="A6934" s="6">
        <f t="shared" si="1023"/>
        <v>2076600</v>
      </c>
      <c r="B6934" s="7">
        <f t="shared" si="1024"/>
        <v>43126.034722199838</v>
      </c>
      <c r="C6934">
        <f t="shared" si="1017"/>
        <v>-0.99259923268865458</v>
      </c>
      <c r="D6934">
        <f t="shared" si="1018"/>
        <v>19.007400767311346</v>
      </c>
      <c r="E6934">
        <f t="shared" si="1019"/>
        <v>2E-3</v>
      </c>
      <c r="F6934">
        <f t="shared" si="1020"/>
        <v>6.6666666666666671E-3</v>
      </c>
      <c r="G6934">
        <f t="shared" si="1021"/>
        <v>0.11931195125208005</v>
      </c>
      <c r="H6934">
        <f t="shared" si="1022"/>
        <v>0</v>
      </c>
      <c r="I6934">
        <f t="shared" si="1016"/>
        <v>-0.89408098540982106</v>
      </c>
      <c r="J6934">
        <f t="shared" si="1016"/>
        <v>-0.39178436633199321</v>
      </c>
      <c r="K6934">
        <f t="shared" si="1016"/>
        <v>-6.5992939513435114E-2</v>
      </c>
      <c r="L6934">
        <f t="shared" si="1016"/>
        <v>7.3487872861232928E-2</v>
      </c>
      <c r="M6934">
        <f t="shared" si="1016"/>
        <v>-1.7248987517436366E-3</v>
      </c>
    </row>
    <row r="6935" spans="1:13">
      <c r="A6935" s="6">
        <f t="shared" si="1023"/>
        <v>2076900</v>
      </c>
      <c r="B6935" s="7">
        <f t="shared" si="1024"/>
        <v>43126.038194422057</v>
      </c>
      <c r="C6935">
        <f t="shared" si="1017"/>
        <v>-0.99790151575795083</v>
      </c>
      <c r="D6935">
        <f t="shared" si="1018"/>
        <v>19.002098484242048</v>
      </c>
      <c r="E6935">
        <f t="shared" si="1019"/>
        <v>2E-3</v>
      </c>
      <c r="F6935">
        <f t="shared" si="1020"/>
        <v>6.6666666666666671E-3</v>
      </c>
      <c r="G6935">
        <f t="shared" si="1021"/>
        <v>0.11931195125208005</v>
      </c>
      <c r="H6935">
        <f t="shared" si="1022"/>
        <v>0</v>
      </c>
      <c r="I6935">
        <f t="shared" si="1016"/>
        <v>-0.90354213925972104</v>
      </c>
      <c r="J6935">
        <f t="shared" si="1016"/>
        <v>-0.41184292960806029</v>
      </c>
      <c r="K6935">
        <f t="shared" si="1016"/>
        <v>-8.2211836786078019E-2</v>
      </c>
      <c r="L6935">
        <f t="shared" si="1016"/>
        <v>7.0484222338678695E-2</v>
      </c>
      <c r="M6935">
        <f t="shared" si="1016"/>
        <v>-1.265249582492941E-3</v>
      </c>
    </row>
    <row r="6936" spans="1:13">
      <c r="A6936" s="6">
        <f t="shared" si="1023"/>
        <v>2077200</v>
      </c>
      <c r="B6936" s="7">
        <f t="shared" si="1024"/>
        <v>43126.041666644276</v>
      </c>
      <c r="C6936">
        <f t="shared" si="1017"/>
        <v>-0.99996915764478411</v>
      </c>
      <c r="D6936">
        <f t="shared" si="1018"/>
        <v>19.000030842355216</v>
      </c>
      <c r="E6936">
        <f t="shared" si="1019"/>
        <v>2E-3</v>
      </c>
      <c r="F6936">
        <f t="shared" si="1020"/>
        <v>6.6666666666666671E-3</v>
      </c>
      <c r="G6936">
        <f t="shared" si="1021"/>
        <v>0.11931195125208005</v>
      </c>
      <c r="H6936">
        <f t="shared" si="1022"/>
        <v>0</v>
      </c>
      <c r="I6936">
        <f t="shared" si="1016"/>
        <v>-0.9100745124959192</v>
      </c>
      <c r="J6936">
        <f t="shared" si="1016"/>
        <v>-0.43056652737925311</v>
      </c>
      <c r="K6936">
        <f t="shared" si="1016"/>
        <v>-9.816424905119342E-2</v>
      </c>
      <c r="L6936">
        <f t="shared" si="1016"/>
        <v>6.7252101205855119E-2</v>
      </c>
      <c r="M6936">
        <f t="shared" si="1016"/>
        <v>-8.0149917845959086E-4</v>
      </c>
    </row>
    <row r="6937" spans="1:13">
      <c r="A6937" s="6">
        <f t="shared" si="1023"/>
        <v>2077500</v>
      </c>
      <c r="B6937" s="7">
        <f t="shared" si="1024"/>
        <v>43126.045138866495</v>
      </c>
      <c r="C6937">
        <f t="shared" si="1017"/>
        <v>-0.99879545620520649</v>
      </c>
      <c r="D6937">
        <f t="shared" si="1018"/>
        <v>19.001204543794792</v>
      </c>
      <c r="E6937">
        <f t="shared" si="1019"/>
        <v>2E-3</v>
      </c>
      <c r="F6937">
        <f t="shared" si="1020"/>
        <v>6.6666666666666671E-3</v>
      </c>
      <c r="G6937">
        <f t="shared" si="1021"/>
        <v>0.11931195125208005</v>
      </c>
      <c r="H6937">
        <f t="shared" si="1022"/>
        <v>0</v>
      </c>
      <c r="I6937">
        <f t="shared" si="1016"/>
        <v>-0.91365693080094423</v>
      </c>
      <c r="J6937">
        <f t="shared" si="1016"/>
        <v>-0.44789446816500078</v>
      </c>
      <c r="K6937">
        <f t="shared" si="1016"/>
        <v>-0.11379846746890691</v>
      </c>
      <c r="L6937">
        <f t="shared" si="1016"/>
        <v>6.3801986200156355E-2</v>
      </c>
      <c r="M6937">
        <f t="shared" si="1016"/>
        <v>-3.3515076028414205E-4</v>
      </c>
    </row>
    <row r="6938" spans="1:13">
      <c r="A6938" s="6">
        <f t="shared" si="1023"/>
        <v>2077800</v>
      </c>
      <c r="B6938" s="7">
        <f t="shared" si="1024"/>
        <v>43126.048611088714</v>
      </c>
      <c r="C6938">
        <f t="shared" si="1017"/>
        <v>-0.99438421592588544</v>
      </c>
      <c r="D6938">
        <f t="shared" si="1018"/>
        <v>19.005615784074113</v>
      </c>
      <c r="E6938">
        <f t="shared" si="1019"/>
        <v>2E-3</v>
      </c>
      <c r="F6938">
        <f t="shared" si="1020"/>
        <v>6.6666666666666671E-3</v>
      </c>
      <c r="G6938">
        <f t="shared" si="1021"/>
        <v>0.11931195125208005</v>
      </c>
      <c r="H6938">
        <f t="shared" si="1022"/>
        <v>0</v>
      </c>
      <c r="I6938">
        <f t="shared" si="1016"/>
        <v>-0.91427778196898279</v>
      </c>
      <c r="J6938">
        <f t="shared" si="1016"/>
        <v>-0.46377058442773772</v>
      </c>
      <c r="K6938">
        <f t="shared" si="1016"/>
        <v>-0.12906381460667524</v>
      </c>
      <c r="L6938">
        <f t="shared" si="1016"/>
        <v>6.0145060673752415E-2</v>
      </c>
      <c r="M6938">
        <f t="shared" si="1016"/>
        <v>1.3228403007777223E-4</v>
      </c>
    </row>
    <row r="6939" spans="1:13">
      <c r="A6939" s="6">
        <f t="shared" si="1023"/>
        <v>2078100</v>
      </c>
      <c r="B6939" s="7">
        <f t="shared" si="1024"/>
        <v>43126.052083310933</v>
      </c>
      <c r="C6939">
        <f t="shared" si="1017"/>
        <v>-0.98674973559207924</v>
      </c>
      <c r="D6939">
        <f t="shared" si="1018"/>
        <v>19.013250264407922</v>
      </c>
      <c r="E6939">
        <f t="shared" si="1019"/>
        <v>2E-3</v>
      </c>
      <c r="F6939">
        <f t="shared" si="1020"/>
        <v>6.6666666666666671E-3</v>
      </c>
      <c r="G6939">
        <f t="shared" si="1021"/>
        <v>0.11931195125208005</v>
      </c>
      <c r="H6939">
        <f t="shared" si="1022"/>
        <v>0</v>
      </c>
      <c r="I6939">
        <f t="shared" si="1016"/>
        <v>-0.91193505354617965</v>
      </c>
      <c r="J6939">
        <f t="shared" si="1016"/>
        <v>-0.47814341463675808</v>
      </c>
      <c r="K6939">
        <f t="shared" si="1016"/>
        <v>-0.14391080870727949</v>
      </c>
      <c r="L6939">
        <f t="shared" si="1016"/>
        <v>5.6293178343393965E-2</v>
      </c>
      <c r="M6939">
        <f t="shared" si="1016"/>
        <v>5.9929002925620764E-4</v>
      </c>
    </row>
    <row r="6940" spans="1:13">
      <c r="A6940" s="6">
        <f t="shared" si="1023"/>
        <v>2078400</v>
      </c>
      <c r="B6940" s="7">
        <f t="shared" si="1024"/>
        <v>43126.055555533152</v>
      </c>
      <c r="C6940">
        <f t="shared" si="1017"/>
        <v>-0.97591676193890065</v>
      </c>
      <c r="D6940">
        <f t="shared" si="1018"/>
        <v>19.024083238061099</v>
      </c>
      <c r="E6940">
        <f t="shared" si="1019"/>
        <v>2E-3</v>
      </c>
      <c r="F6940">
        <f t="shared" si="1020"/>
        <v>6.6666666666666671E-3</v>
      </c>
      <c r="G6940">
        <f t="shared" si="1021"/>
        <v>0.11931195125208005</v>
      </c>
      <c r="H6940">
        <f t="shared" si="1022"/>
        <v>0</v>
      </c>
      <c r="I6940">
        <f t="shared" si="1016"/>
        <v>-0.90663633935388044</v>
      </c>
      <c r="J6940">
        <f t="shared" si="1016"/>
        <v>-0.49096637007790517</v>
      </c>
      <c r="K6940">
        <f t="shared" si="1016"/>
        <v>-0.1582913240811944</v>
      </c>
      <c r="L6940">
        <f t="shared" si="1016"/>
        <v>5.2258824867246034E-2</v>
      </c>
      <c r="M6940">
        <f t="shared" si="1016"/>
        <v>1.0643534637849268E-3</v>
      </c>
    </row>
    <row r="6941" spans="1:13">
      <c r="A6941" s="6">
        <f t="shared" si="1023"/>
        <v>2078700</v>
      </c>
      <c r="B6941" s="7">
        <f t="shared" si="1024"/>
        <v>43126.059027755371</v>
      </c>
      <c r="C6941">
        <f t="shared" si="1017"/>
        <v>-0.96192040943622459</v>
      </c>
      <c r="D6941">
        <f t="shared" si="1018"/>
        <v>19.038079590563775</v>
      </c>
      <c r="E6941">
        <f t="shared" si="1019"/>
        <v>2E-3</v>
      </c>
      <c r="F6941">
        <f t="shared" si="1020"/>
        <v>6.6666666666666671E-3</v>
      </c>
      <c r="G6941">
        <f t="shared" si="1021"/>
        <v>0.11931195125208005</v>
      </c>
      <c r="H6941">
        <f t="shared" si="1022"/>
        <v>0</v>
      </c>
      <c r="I6941">
        <f t="shared" si="1016"/>
        <v>-0.89839881487370388</v>
      </c>
      <c r="J6941">
        <f t="shared" si="1016"/>
        <v>-0.50219788586816094</v>
      </c>
      <c r="K6941">
        <f t="shared" si="1016"/>
        <v>-0.17215874710319343</v>
      </c>
      <c r="L6941">
        <f t="shared" si="1016"/>
        <v>4.8055077373358117E-2</v>
      </c>
      <c r="M6941">
        <f t="shared" si="1016"/>
        <v>1.5259668569094613E-3</v>
      </c>
    </row>
    <row r="6942" spans="1:13">
      <c r="A6942" s="6">
        <f t="shared" si="1023"/>
        <v>2079000</v>
      </c>
      <c r="B6942" s="7">
        <f t="shared" si="1024"/>
        <v>43126.06249997759</v>
      </c>
      <c r="C6942">
        <f t="shared" si="1017"/>
        <v>-0.94480604646711608</v>
      </c>
      <c r="D6942">
        <f t="shared" si="1018"/>
        <v>19.055193953532886</v>
      </c>
      <c r="E6942">
        <f t="shared" si="1019"/>
        <v>2E-3</v>
      </c>
      <c r="F6942">
        <f t="shared" si="1020"/>
        <v>6.6666666666666671E-3</v>
      </c>
      <c r="G6942">
        <f t="shared" si="1021"/>
        <v>0.11931195125208005</v>
      </c>
      <c r="H6942">
        <f t="shared" si="1022"/>
        <v>0</v>
      </c>
      <c r="I6942">
        <f t="shared" si="1016"/>
        <v>-0.88724918157419896</v>
      </c>
      <c r="J6942">
        <f t="shared" si="1016"/>
        <v>-0.51180155568590791</v>
      </c>
      <c r="K6942">
        <f t="shared" si="1016"/>
        <v>-0.18546812730781848</v>
      </c>
      <c r="L6942">
        <f t="shared" si="1016"/>
        <v>4.3695562070884236E-2</v>
      </c>
      <c r="M6942">
        <f t="shared" si="1016"/>
        <v>1.9826339149889528E-3</v>
      </c>
    </row>
    <row r="6943" spans="1:13">
      <c r="A6943" s="6">
        <f t="shared" si="1023"/>
        <v>2079300</v>
      </c>
      <c r="B6943" s="7">
        <f t="shared" si="1024"/>
        <v>43126.065972199809</v>
      </c>
      <c r="C6943">
        <f t="shared" si="1017"/>
        <v>-0.92462914826872378</v>
      </c>
      <c r="D6943">
        <f t="shared" si="1018"/>
        <v>19.075370851731275</v>
      </c>
      <c r="E6943">
        <f t="shared" si="1019"/>
        <v>2E-3</v>
      </c>
      <c r="F6943">
        <f t="shared" si="1020"/>
        <v>6.6666666666666671E-3</v>
      </c>
      <c r="G6943">
        <f t="shared" si="1021"/>
        <v>0.11931195125208005</v>
      </c>
      <c r="H6943">
        <f t="shared" si="1022"/>
        <v>0</v>
      </c>
      <c r="I6943">
        <f t="shared" si="1016"/>
        <v>-0.87322358035950109</v>
      </c>
      <c r="J6943">
        <f t="shared" si="1016"/>
        <v>-0.5197462497799773</v>
      </c>
      <c r="K6943">
        <f t="shared" si="1016"/>
        <v>-0.19817632309380254</v>
      </c>
      <c r="L6943">
        <f t="shared" si="1016"/>
        <v>3.9194410081484832E-2</v>
      </c>
      <c r="M6943">
        <f t="shared" si="1016"/>
        <v>2.4328743776484982E-3</v>
      </c>
    </row>
    <row r="6944" spans="1:13">
      <c r="A6944" s="6">
        <f t="shared" si="1023"/>
        <v>2079600</v>
      </c>
      <c r="B6944" s="7">
        <f t="shared" si="1024"/>
        <v>43126.069444422028</v>
      </c>
      <c r="C6944">
        <f t="shared" si="1017"/>
        <v>-0.90145511711254622</v>
      </c>
      <c r="D6944">
        <f t="shared" si="1018"/>
        <v>19.098544882887452</v>
      </c>
      <c r="E6944">
        <f t="shared" si="1019"/>
        <v>2E-3</v>
      </c>
      <c r="F6944">
        <f t="shared" si="1020"/>
        <v>6.6666666666666671E-3</v>
      </c>
      <c r="G6944">
        <f t="shared" si="1021"/>
        <v>0.11931195125208005</v>
      </c>
      <c r="H6944">
        <f t="shared" si="1022"/>
        <v>0</v>
      </c>
      <c r="I6944">
        <f t="shared" si="1016"/>
        <v>-0.85636747442070815</v>
      </c>
      <c r="J6944">
        <f t="shared" si="1016"/>
        <v>-0.52600621587491581</v>
      </c>
      <c r="K6944">
        <f t="shared" si="1016"/>
        <v>-0.21024214156504448</v>
      </c>
      <c r="L6944">
        <f t="shared" si="1016"/>
        <v>3.4566211634123212E-2</v>
      </c>
      <c r="M6944">
        <f t="shared" si="1016"/>
        <v>2.8752288159564925E-3</v>
      </c>
    </row>
    <row r="6945" spans="1:13">
      <c r="A6945" s="6">
        <f t="shared" si="1023"/>
        <v>2079900</v>
      </c>
      <c r="B6945" s="7">
        <f t="shared" si="1024"/>
        <v>43126.072916644247</v>
      </c>
      <c r="C6945">
        <f t="shared" si="1017"/>
        <v>-0.8753590703066122</v>
      </c>
      <c r="D6945">
        <f t="shared" si="1018"/>
        <v>19.124640929693388</v>
      </c>
      <c r="E6945">
        <f t="shared" si="1019"/>
        <v>2E-3</v>
      </c>
      <c r="F6945">
        <f t="shared" si="1020"/>
        <v>6.6666666666666671E-3</v>
      </c>
      <c r="G6945">
        <f t="shared" si="1021"/>
        <v>0.11931195125208005</v>
      </c>
      <c r="H6945">
        <f t="shared" si="1022"/>
        <v>0</v>
      </c>
      <c r="I6945">
        <f t="shared" si="1016"/>
        <v>-0.83673550186948209</v>
      </c>
      <c r="J6945">
        <f t="shared" si="1016"/>
        <v>-0.53056116264556585</v>
      </c>
      <c r="K6945">
        <f t="shared" si="1016"/>
        <v>-0.22162647205509986</v>
      </c>
      <c r="L6945">
        <f t="shared" si="1016"/>
        <v>2.9825968771648358E-2</v>
      </c>
      <c r="M6945">
        <f t="shared" si="1016"/>
        <v>3.3082633630825875E-3</v>
      </c>
    </row>
    <row r="6946" spans="1:13">
      <c r="A6946" s="6">
        <f t="shared" si="1023"/>
        <v>2080200</v>
      </c>
      <c r="B6946" s="7">
        <f t="shared" si="1024"/>
        <v>43126.076388866466</v>
      </c>
      <c r="C6946">
        <f t="shared" si="1017"/>
        <v>-0.84642559670703177</v>
      </c>
      <c r="D6946">
        <f t="shared" si="1018"/>
        <v>19.153574403292968</v>
      </c>
      <c r="E6946">
        <f t="shared" si="1019"/>
        <v>2E-3</v>
      </c>
      <c r="F6946">
        <f t="shared" si="1020"/>
        <v>6.6666666666666671E-3</v>
      </c>
      <c r="G6946">
        <f t="shared" si="1021"/>
        <v>0.11931195125208005</v>
      </c>
      <c r="H6946">
        <f t="shared" si="1022"/>
        <v>0</v>
      </c>
      <c r="I6946">
        <f t="shared" si="1016"/>
        <v>-0.81439129863174153</v>
      </c>
      <c r="J6946">
        <f t="shared" si="1016"/>
        <v>-0.53339632549023308</v>
      </c>
      <c r="K6946">
        <f t="shared" si="1016"/>
        <v>-0.23229241290216457</v>
      </c>
      <c r="L6946">
        <f t="shared" si="1016"/>
        <v>2.498904672253284E-2</v>
      </c>
      <c r="M6946">
        <f t="shared" si="1016"/>
        <v>3.730574362094848E-3</v>
      </c>
    </row>
    <row r="6947" spans="1:13">
      <c r="A6947" s="6">
        <f t="shared" si="1023"/>
        <v>2080500</v>
      </c>
      <c r="B6947" s="7">
        <f t="shared" si="1024"/>
        <v>43126.079861088685</v>
      </c>
      <c r="C6947">
        <f t="shared" si="1017"/>
        <v>-0.81474848252789678</v>
      </c>
      <c r="D6947">
        <f t="shared" si="1018"/>
        <v>19.185251517472103</v>
      </c>
      <c r="E6947">
        <f t="shared" si="1019"/>
        <v>2E-3</v>
      </c>
      <c r="F6947">
        <f t="shared" si="1020"/>
        <v>6.6666666666666671E-3</v>
      </c>
      <c r="G6947">
        <f t="shared" si="1021"/>
        <v>0.11931195125208005</v>
      </c>
      <c r="H6947">
        <f t="shared" si="1022"/>
        <v>0</v>
      </c>
      <c r="I6947">
        <f t="shared" si="1016"/>
        <v>-0.78940729217532446</v>
      </c>
      <c r="J6947">
        <f t="shared" si="1016"/>
        <v>-0.53450251438931551</v>
      </c>
      <c r="K6947">
        <f t="shared" si="1016"/>
        <v>-0.24220539106376135</v>
      </c>
      <c r="L6947">
        <f t="shared" si="1016"/>
        <v>2.0071124095336478E-2</v>
      </c>
      <c r="M6947">
        <f t="shared" si="1016"/>
        <v>4.1407929158357882E-3</v>
      </c>
    </row>
    <row r="6948" spans="1:13">
      <c r="A6948" s="6">
        <f t="shared" si="1023"/>
        <v>2080800</v>
      </c>
      <c r="B6948" s="7">
        <f t="shared" si="1024"/>
        <v>43126.083333310904</v>
      </c>
      <c r="C6948">
        <f t="shared" si="1017"/>
        <v>-0.78043040733875879</v>
      </c>
      <c r="D6948">
        <f t="shared" si="1018"/>
        <v>19.219569592661241</v>
      </c>
      <c r="E6948">
        <f t="shared" si="1019"/>
        <v>2E-3</v>
      </c>
      <c r="F6948">
        <f t="shared" si="1020"/>
        <v>6.6666666666666671E-3</v>
      </c>
      <c r="G6948">
        <f t="shared" si="1021"/>
        <v>0.11931195125208005</v>
      </c>
      <c r="H6948">
        <f t="shared" si="1022"/>
        <v>0</v>
      </c>
      <c r="I6948">
        <f t="shared" si="1016"/>
        <v>-0.76186446674059061</v>
      </c>
      <c r="J6948">
        <f t="shared" si="1016"/>
        <v>-0.53387614369421377</v>
      </c>
      <c r="K6948">
        <f t="shared" si="1016"/>
        <v>-0.2513332741832327</v>
      </c>
      <c r="L6948">
        <f t="shared" si="1016"/>
        <v>1.5088142057414676E-2</v>
      </c>
      <c r="M6948">
        <f t="shared" si="1016"/>
        <v>4.5375893241223555E-3</v>
      </c>
    </row>
    <row r="6949" spans="1:13">
      <c r="A6949" s="6">
        <f t="shared" si="1023"/>
        <v>2081100</v>
      </c>
      <c r="B6949" s="7">
        <f t="shared" si="1024"/>
        <v>43126.086805533123</v>
      </c>
      <c r="C6949">
        <f t="shared" si="1017"/>
        <v>-0.74358261123455216</v>
      </c>
      <c r="D6949">
        <f t="shared" si="1018"/>
        <v>19.256417388765449</v>
      </c>
      <c r="E6949">
        <f t="shared" si="1019"/>
        <v>2E-3</v>
      </c>
      <c r="F6949">
        <f t="shared" si="1020"/>
        <v>6.6666666666666671E-3</v>
      </c>
      <c r="G6949">
        <f t="shared" si="1021"/>
        <v>0.11931195125208005</v>
      </c>
      <c r="H6949">
        <f t="shared" si="1022"/>
        <v>0</v>
      </c>
      <c r="I6949">
        <f t="shared" si="1016"/>
        <v>-0.73185210083454444</v>
      </c>
      <c r="J6949">
        <f t="shared" si="1016"/>
        <v>-0.53151924375002424</v>
      </c>
      <c r="K6949">
        <f t="shared" si="1016"/>
        <v>-0.25964647474498842</v>
      </c>
      <c r="L6949">
        <f t="shared" si="1016"/>
        <v>1.0056252662514096E-2</v>
      </c>
      <c r="M6949">
        <f t="shared" si="1016"/>
        <v>4.9196773938950094E-3</v>
      </c>
    </row>
    <row r="6950" spans="1:13">
      <c r="A6950" s="6">
        <f t="shared" si="1023"/>
        <v>2081400</v>
      </c>
      <c r="B6950" s="7">
        <f t="shared" si="1024"/>
        <v>43126.090277755342</v>
      </c>
      <c r="C6950">
        <f t="shared" si="1017"/>
        <v>-0.70432453425701069</v>
      </c>
      <c r="D6950">
        <f t="shared" si="1018"/>
        <v>19.295675465742988</v>
      </c>
      <c r="E6950">
        <f t="shared" si="1019"/>
        <v>2E-3</v>
      </c>
      <c r="F6950">
        <f t="shared" si="1020"/>
        <v>6.6666666666666671E-3</v>
      </c>
      <c r="G6950">
        <f t="shared" si="1021"/>
        <v>0.11931195125208005</v>
      </c>
      <c r="H6950">
        <f t="shared" si="1022"/>
        <v>0</v>
      </c>
      <c r="I6950">
        <f t="shared" si="1016"/>
        <v>-0.69946747783951368</v>
      </c>
      <c r="J6950">
        <f t="shared" si="1016"/>
        <v>-0.5274394543142753</v>
      </c>
      <c r="K6950">
        <f t="shared" si="1016"/>
        <v>-0.26711804598078148</v>
      </c>
      <c r="L6950">
        <f t="shared" si="1016"/>
        <v>4.991766494790926E-3</v>
      </c>
      <c r="M6950">
        <f t="shared" si="1016"/>
        <v>5.2858186083406802E-3</v>
      </c>
    </row>
    <row r="6951" spans="1:13">
      <c r="A6951" s="6">
        <f t="shared" si="1023"/>
        <v>2081700</v>
      </c>
      <c r="B6951" s="7">
        <f t="shared" si="1024"/>
        <v>43126.093749977561</v>
      </c>
      <c r="C6951">
        <f t="shared" si="1017"/>
        <v>-0.66278342923676581</v>
      </c>
      <c r="D6951">
        <f t="shared" si="1018"/>
        <v>19.337216570763236</v>
      </c>
      <c r="E6951">
        <f t="shared" si="1019"/>
        <v>2E-3</v>
      </c>
      <c r="F6951">
        <f t="shared" si="1020"/>
        <v>6.6666666666666671E-3</v>
      </c>
      <c r="G6951">
        <f t="shared" si="1021"/>
        <v>0.11931195125208005</v>
      </c>
      <c r="H6951">
        <f t="shared" si="1022"/>
        <v>0</v>
      </c>
      <c r="I6951">
        <f t="shared" si="1016"/>
        <v>-0.66481557067476249</v>
      </c>
      <c r="J6951">
        <f t="shared" si="1016"/>
        <v>-0.52164999979310112</v>
      </c>
      <c r="K6951">
        <f t="shared" si="1016"/>
        <v>-0.27372376921607916</v>
      </c>
      <c r="L6951">
        <f t="shared" si="1016"/>
        <v>-8.8900200992730237E-5</v>
      </c>
      <c r="M6951">
        <f t="shared" si="1016"/>
        <v>5.6348261414725011E-3</v>
      </c>
    </row>
    <row r="6952" spans="1:13">
      <c r="A6952" s="6">
        <f t="shared" si="1023"/>
        <v>2082000</v>
      </c>
      <c r="B6952" s="7">
        <f t="shared" si="1024"/>
        <v>43126.09722219978</v>
      </c>
      <c r="C6952">
        <f t="shared" si="1017"/>
        <v>-0.61909394931036665</v>
      </c>
      <c r="D6952">
        <f t="shared" si="1018"/>
        <v>19.380906050689632</v>
      </c>
      <c r="E6952">
        <f t="shared" si="1019"/>
        <v>2E-3</v>
      </c>
      <c r="F6952">
        <f t="shared" si="1020"/>
        <v>6.6666666666666671E-3</v>
      </c>
      <c r="G6952">
        <f t="shared" si="1021"/>
        <v>0.11931195125208005</v>
      </c>
      <c r="H6952">
        <f t="shared" si="1022"/>
        <v>0</v>
      </c>
      <c r="I6952">
        <f t="shared" si="1016"/>
        <v>-0.62800870153260779</v>
      </c>
      <c r="J6952">
        <f t="shared" si="1016"/>
        <v>-0.51416964637507079</v>
      </c>
      <c r="K6952">
        <f t="shared" si="1016"/>
        <v>-0.27944223237355775</v>
      </c>
      <c r="L6952">
        <f t="shared" si="1016"/>
        <v>-5.1692787318154965E-3</v>
      </c>
      <c r="M6952">
        <f t="shared" si="1016"/>
        <v>5.9655687051604987E-3</v>
      </c>
    </row>
    <row r="6953" spans="1:13">
      <c r="A6953" s="6">
        <f t="shared" si="1023"/>
        <v>2082300</v>
      </c>
      <c r="B6953" s="7">
        <f t="shared" si="1024"/>
        <v>43126.100694421999</v>
      </c>
      <c r="C6953">
        <f t="shared" si="1017"/>
        <v>-0.5733977114498543</v>
      </c>
      <c r="D6953">
        <f t="shared" si="1018"/>
        <v>19.426602288550146</v>
      </c>
      <c r="E6953">
        <f t="shared" si="1019"/>
        <v>2E-3</v>
      </c>
      <c r="F6953">
        <f t="shared" si="1020"/>
        <v>6.6666666666666671E-3</v>
      </c>
      <c r="G6953">
        <f t="shared" si="1021"/>
        <v>0.11931195125208005</v>
      </c>
      <c r="H6953">
        <f t="shared" si="1022"/>
        <v>0</v>
      </c>
      <c r="I6953">
        <f t="shared" ref="I6953:M7003" si="1025">$B$1*EXP(-$G6953*I$10)*SIN($B$2*$A6953+$B$3-$G6953*I$10-$H6953)/SQRT((1+$G6953*$B$7)^2+($G6953*$B$7)^2)</f>
        <v>-0.58916617779246983</v>
      </c>
      <c r="J6953">
        <f t="shared" si="1025"/>
        <v>-0.50502264120166407</v>
      </c>
      <c r="K6953">
        <f t="shared" si="1025"/>
        <v>-0.2842548993791239</v>
      </c>
      <c r="L6953">
        <f t="shared" si="1025"/>
        <v>-1.0232901338721335E-2</v>
      </c>
      <c r="M6953">
        <f t="shared" si="1025"/>
        <v>6.276974216137229E-3</v>
      </c>
    </row>
    <row r="6954" spans="1:13">
      <c r="A6954" s="6">
        <f t="shared" si="1023"/>
        <v>2082600</v>
      </c>
      <c r="B6954" s="7">
        <f t="shared" si="1024"/>
        <v>43126.104166644218</v>
      </c>
      <c r="C6954">
        <f t="shared" si="1017"/>
        <v>-0.52584283741919313</v>
      </c>
      <c r="D6954">
        <f t="shared" si="1018"/>
        <v>19.474157162580806</v>
      </c>
      <c r="E6954">
        <f t="shared" si="1019"/>
        <v>2E-3</v>
      </c>
      <c r="F6954">
        <f t="shared" si="1020"/>
        <v>6.6666666666666671E-3</v>
      </c>
      <c r="G6954">
        <f t="shared" si="1021"/>
        <v>0.11931195125208005</v>
      </c>
      <c r="H6954">
        <f t="shared" si="1022"/>
        <v>0</v>
      </c>
      <c r="I6954">
        <f t="shared" si="1025"/>
        <v>-0.54841390529260992</v>
      </c>
      <c r="J6954">
        <f t="shared" si="1025"/>
        <v>-0.4942386337714984</v>
      </c>
      <c r="K6954">
        <f t="shared" si="1025"/>
        <v>-0.28814617024556616</v>
      </c>
      <c r="L6954">
        <f t="shared" si="1025"/>
        <v>-1.5263354576146679E-2</v>
      </c>
      <c r="M6954">
        <f t="shared" si="1025"/>
        <v>6.5680332710961247E-3</v>
      </c>
    </row>
    <row r="6955" spans="1:13">
      <c r="A6955" s="6">
        <f t="shared" si="1023"/>
        <v>2082900</v>
      </c>
      <c r="B6955" s="7">
        <f t="shared" si="1024"/>
        <v>43126.107638866437</v>
      </c>
      <c r="C6955">
        <f t="shared" si="1017"/>
        <v>-0.47658347364624409</v>
      </c>
      <c r="D6955">
        <f t="shared" si="1018"/>
        <v>19.523416526353756</v>
      </c>
      <c r="E6955">
        <f t="shared" si="1019"/>
        <v>2E-3</v>
      </c>
      <c r="F6955">
        <f t="shared" si="1020"/>
        <v>6.6666666666666671E-3</v>
      </c>
      <c r="G6955">
        <f t="shared" si="1021"/>
        <v>0.11931195125208005</v>
      </c>
      <c r="H6955">
        <f t="shared" si="1022"/>
        <v>0</v>
      </c>
      <c r="I6955">
        <f t="shared" si="1025"/>
        <v>-0.50588398021372638</v>
      </c>
      <c r="J6955">
        <f t="shared" si="1025"/>
        <v>-0.48185257983321561</v>
      </c>
      <c r="K6955">
        <f t="shared" si="1025"/>
        <v>-0.2911034316390001</v>
      </c>
      <c r="L6955">
        <f t="shared" si="1025"/>
        <v>-2.0244332515143255E-2</v>
      </c>
      <c r="M6955">
        <f t="shared" si="1025"/>
        <v>6.8378024186132209E-3</v>
      </c>
    </row>
    <row r="6956" spans="1:13">
      <c r="A6956" s="6">
        <f t="shared" si="1023"/>
        <v>2083200</v>
      </c>
      <c r="B6956" s="7">
        <f t="shared" si="1024"/>
        <v>43126.111111088656</v>
      </c>
      <c r="C6956">
        <f t="shared" si="1017"/>
        <v>-0.42577929156573047</v>
      </c>
      <c r="D6956">
        <f t="shared" si="1018"/>
        <v>19.574220708434268</v>
      </c>
      <c r="E6956">
        <f t="shared" si="1019"/>
        <v>2E-3</v>
      </c>
      <c r="F6956">
        <f t="shared" si="1020"/>
        <v>6.6666666666666671E-3</v>
      </c>
      <c r="G6956">
        <f t="shared" si="1021"/>
        <v>0.11931195125208005</v>
      </c>
      <c r="H6956">
        <f t="shared" si="1022"/>
        <v>0</v>
      </c>
      <c r="I6956">
        <f t="shared" si="1025"/>
        <v>-0.46171426089656736</v>
      </c>
      <c r="J6956">
        <f t="shared" si="1025"/>
        <v>-0.46790462807838384</v>
      </c>
      <c r="K6956">
        <f t="shared" si="1025"/>
        <v>-0.29311709776429362</v>
      </c>
      <c r="L6956">
        <f t="shared" si="1025"/>
        <v>-2.5159689598137604E-2</v>
      </c>
      <c r="M6956">
        <f t="shared" si="1025"/>
        <v>7.0854072172924715E-3</v>
      </c>
    </row>
    <row r="6957" spans="1:13">
      <c r="A6957" s="6">
        <f t="shared" si="1023"/>
        <v>2083500</v>
      </c>
      <c r="B6957" s="7">
        <f t="shared" si="1024"/>
        <v>43126.114583310875</v>
      </c>
      <c r="C6957">
        <f t="shared" si="1017"/>
        <v>-0.37359497005317571</v>
      </c>
      <c r="D6957">
        <f t="shared" si="1018"/>
        <v>19.626405029946824</v>
      </c>
      <c r="E6957">
        <f t="shared" si="1019"/>
        <v>2E-3</v>
      </c>
      <c r="F6957">
        <f t="shared" si="1020"/>
        <v>6.6666666666666671E-3</v>
      </c>
      <c r="G6957">
        <f t="shared" si="1021"/>
        <v>0.11931195125208005</v>
      </c>
      <c r="H6957">
        <f t="shared" si="1022"/>
        <v>0</v>
      </c>
      <c r="I6957">
        <f t="shared" si="1025"/>
        <v>-0.41604792098179505</v>
      </c>
      <c r="J6957">
        <f t="shared" si="1025"/>
        <v>-0.45243999000174201</v>
      </c>
      <c r="K6957">
        <f t="shared" si="1025"/>
        <v>-0.29418064143688022</v>
      </c>
      <c r="L6957">
        <f t="shared" si="1025"/>
        <v>-2.9993492973854997E-2</v>
      </c>
      <c r="M6957">
        <f t="shared" si="1025"/>
        <v>7.3100450702186064E-3</v>
      </c>
    </row>
    <row r="6958" spans="1:13">
      <c r="A6958" s="6">
        <f t="shared" si="1023"/>
        <v>2083800</v>
      </c>
      <c r="B6958" s="7">
        <f t="shared" si="1024"/>
        <v>43126.118055533094</v>
      </c>
      <c r="C6958">
        <f t="shared" si="1017"/>
        <v>-0.32019966162796981</v>
      </c>
      <c r="D6958">
        <f t="shared" si="1018"/>
        <v>19.679800338372029</v>
      </c>
      <c r="E6958">
        <f t="shared" si="1019"/>
        <v>2E-3</v>
      </c>
      <c r="F6958">
        <f t="shared" si="1020"/>
        <v>6.6666666666666671E-3</v>
      </c>
      <c r="G6958">
        <f t="shared" si="1021"/>
        <v>0.11931195125208005</v>
      </c>
      <c r="H6958">
        <f t="shared" si="1022"/>
        <v>0</v>
      </c>
      <c r="I6958">
        <f t="shared" si="1025"/>
        <v>-0.3690329853210122</v>
      </c>
      <c r="J6958">
        <f t="shared" si="1025"/>
        <v>-0.43550879335078602</v>
      </c>
      <c r="K6958">
        <f t="shared" si="1025"/>
        <v>-0.29429061524024547</v>
      </c>
      <c r="L6958">
        <f t="shared" si="1025"/>
        <v>-3.4730074142723985E-2</v>
      </c>
      <c r="M6958">
        <f t="shared" si="1025"/>
        <v>7.5109878265280381E-3</v>
      </c>
    </row>
    <row r="6959" spans="1:13">
      <c r="A6959" s="6">
        <f t="shared" si="1023"/>
        <v>2084100</v>
      </c>
      <c r="B6959" s="7">
        <f t="shared" si="1024"/>
        <v>43126.121527755313</v>
      </c>
      <c r="C6959">
        <f t="shared" si="1017"/>
        <v>-0.26576644415486755</v>
      </c>
      <c r="D6959">
        <f t="shared" si="1018"/>
        <v>19.734233555845133</v>
      </c>
      <c r="E6959">
        <f t="shared" si="1019"/>
        <v>2E-3</v>
      </c>
      <c r="F6959">
        <f t="shared" si="1020"/>
        <v>6.6666666666666671E-3</v>
      </c>
      <c r="G6959">
        <f t="shared" si="1021"/>
        <v>0.11931195125208005</v>
      </c>
      <c r="H6959">
        <f t="shared" si="1022"/>
        <v>0</v>
      </c>
      <c r="I6959">
        <f t="shared" si="1025"/>
        <v>-0.32082185016242376</v>
      </c>
      <c r="J6959">
        <f t="shared" si="1025"/>
        <v>-0.41716591963946381</v>
      </c>
      <c r="K6959">
        <f t="shared" si="1025"/>
        <v>-0.29344666270054121</v>
      </c>
      <c r="L6959">
        <f t="shared" si="1025"/>
        <v>-3.9354079745449105E-2</v>
      </c>
      <c r="M6959">
        <f t="shared" si="1025"/>
        <v>7.6875841416696108E-3</v>
      </c>
    </row>
    <row r="6960" spans="1:13">
      <c r="A6960" s="6">
        <f t="shared" si="1023"/>
        <v>2084400</v>
      </c>
      <c r="B6960" s="7">
        <f t="shared" si="1024"/>
        <v>43126.124999977532</v>
      </c>
      <c r="C6960">
        <f t="shared" si="1017"/>
        <v>-0.21047175982200855</v>
      </c>
      <c r="D6960">
        <f t="shared" si="1018"/>
        <v>19.78952824017799</v>
      </c>
      <c r="E6960">
        <f t="shared" si="1019"/>
        <v>2E-3</v>
      </c>
      <c r="F6960">
        <f t="shared" si="1020"/>
        <v>6.6666666666666671E-3</v>
      </c>
      <c r="G6960">
        <f t="shared" si="1021"/>
        <v>0.11931195125208005</v>
      </c>
      <c r="H6960">
        <f t="shared" si="1022"/>
        <v>0</v>
      </c>
      <c r="I6960">
        <f t="shared" si="1025"/>
        <v>-0.27157078916713212</v>
      </c>
      <c r="J6960">
        <f t="shared" si="1025"/>
        <v>-0.39747082625289293</v>
      </c>
      <c r="K6960">
        <f t="shared" si="1025"/>
        <v>-0.29165151944207518</v>
      </c>
      <c r="L6960">
        <f t="shared" si="1025"/>
        <v>-4.3850521330045078E-2</v>
      </c>
      <c r="M6960">
        <f t="shared" si="1025"/>
        <v>7.8392615887006405E-3</v>
      </c>
    </row>
    <row r="6961" spans="1:13">
      <c r="A6961" s="6">
        <f t="shared" si="1023"/>
        <v>2084700</v>
      </c>
      <c r="B6961" s="7">
        <f t="shared" si="1024"/>
        <v>43126.128472199751</v>
      </c>
      <c r="C6961">
        <f t="shared" si="1017"/>
        <v>-0.15449484321334753</v>
      </c>
      <c r="D6961">
        <f t="shared" si="1018"/>
        <v>19.845505156786654</v>
      </c>
      <c r="E6961">
        <f t="shared" si="1019"/>
        <v>2E-3</v>
      </c>
      <c r="F6961">
        <f t="shared" si="1020"/>
        <v>6.6666666666666671E-3</v>
      </c>
      <c r="G6961">
        <f t="shared" si="1021"/>
        <v>0.11931195125208005</v>
      </c>
      <c r="H6961">
        <f t="shared" si="1022"/>
        <v>0</v>
      </c>
      <c r="I6961">
        <f t="shared" si="1025"/>
        <v>-0.2214394468567277</v>
      </c>
      <c r="J6961">
        <f t="shared" si="1025"/>
        <v>-0.37648735371953784</v>
      </c>
      <c r="K6961">
        <f t="shared" si="1025"/>
        <v>-0.28891100431993183</v>
      </c>
      <c r="L6961">
        <f t="shared" si="1025"/>
        <v>-4.8204823936071957E-2</v>
      </c>
      <c r="M6961">
        <f t="shared" si="1025"/>
        <v>7.9655285137769649E-3</v>
      </c>
    </row>
    <row r="6962" spans="1:13">
      <c r="A6962" s="6">
        <f t="shared" si="1023"/>
        <v>2085000</v>
      </c>
      <c r="B6962" s="7">
        <f t="shared" si="1024"/>
        <v>43126.13194442197</v>
      </c>
      <c r="C6962">
        <f t="shared" si="1017"/>
        <v>-9.8017140330243863E-2</v>
      </c>
      <c r="D6962">
        <f t="shared" si="1018"/>
        <v>19.901982859669758</v>
      </c>
      <c r="E6962">
        <f t="shared" si="1019"/>
        <v>2E-3</v>
      </c>
      <c r="F6962">
        <f t="shared" si="1020"/>
        <v>6.6666666666666671E-3</v>
      </c>
      <c r="G6962">
        <f t="shared" si="1021"/>
        <v>0.11931195125208005</v>
      </c>
      <c r="H6962">
        <f t="shared" si="1022"/>
        <v>0</v>
      </c>
      <c r="I6962">
        <f t="shared" si="1025"/>
        <v>-0.17059032113491918</v>
      </c>
      <c r="J6962">
        <f t="shared" si="1025"/>
        <v>-0.35428351877587483</v>
      </c>
      <c r="K6962">
        <f t="shared" si="1025"/>
        <v>-0.28523400055849413</v>
      </c>
      <c r="L6962">
        <f t="shared" si="1025"/>
        <v>-5.2402873338516016E-2</v>
      </c>
      <c r="M6962">
        <f t="shared" si="1025"/>
        <v>8.0659756298200984E-3</v>
      </c>
    </row>
    <row r="6963" spans="1:13">
      <c r="A6963" s="6">
        <f t="shared" si="1023"/>
        <v>2085300</v>
      </c>
      <c r="B6963" s="7">
        <f t="shared" si="1024"/>
        <v>43126.135416644189</v>
      </c>
      <c r="C6963">
        <f t="shared" si="1017"/>
        <v>-4.1221720444372993E-2</v>
      </c>
      <c r="D6963">
        <f t="shared" si="1018"/>
        <v>19.958778279555627</v>
      </c>
      <c r="E6963">
        <f t="shared" si="1019"/>
        <v>2E-3</v>
      </c>
      <c r="F6963">
        <f t="shared" si="1020"/>
        <v>6.6666666666666671E-3</v>
      </c>
      <c r="G6963">
        <f t="shared" si="1021"/>
        <v>0.11931195125208005</v>
      </c>
      <c r="H6963">
        <f t="shared" si="1022"/>
        <v>0</v>
      </c>
      <c r="I6963">
        <f t="shared" si="1025"/>
        <v>-0.11918823655964779</v>
      </c>
      <c r="J6963">
        <f t="shared" si="1025"/>
        <v>-0.33093129389394371</v>
      </c>
      <c r="K6963">
        <f t="shared" si="1025"/>
        <v>-0.28063242695697427</v>
      </c>
      <c r="L6963">
        <f t="shared" si="1025"/>
        <v>-5.6431061798264071E-2</v>
      </c>
      <c r="M6963">
        <f t="shared" si="1025"/>
        <v>8.1402773431986635E-3</v>
      </c>
    </row>
    <row r="6964" spans="1:13">
      <c r="A6964" s="6">
        <f t="shared" si="1023"/>
        <v>2085600</v>
      </c>
      <c r="B6964" s="7">
        <f t="shared" si="1024"/>
        <v>43126.138888866408</v>
      </c>
      <c r="C6964">
        <f t="shared" si="1017"/>
        <v>1.5707317311109793E-2</v>
      </c>
      <c r="D6964">
        <f t="shared" si="1018"/>
        <v>20.015707317311112</v>
      </c>
      <c r="E6964">
        <f t="shared" si="1019"/>
        <v>2E-3</v>
      </c>
      <c r="F6964">
        <f t="shared" si="1020"/>
        <v>6.6666666666666671E-3</v>
      </c>
      <c r="G6964">
        <f t="shared" si="1021"/>
        <v>0.11931195125208005</v>
      </c>
      <c r="H6964">
        <f t="shared" si="1022"/>
        <v>0</v>
      </c>
      <c r="I6964">
        <f t="shared" si="1025"/>
        <v>-6.7399810073471594E-2</v>
      </c>
      <c r="J6964">
        <f t="shared" si="1025"/>
        <v>-0.30650637398658509</v>
      </c>
      <c r="K6964">
        <f t="shared" si="1025"/>
        <v>-0.27512119925528383</v>
      </c>
      <c r="L6964">
        <f t="shared" si="1025"/>
        <v>-6.0276332170829505E-2</v>
      </c>
      <c r="M6964">
        <f t="shared" si="1025"/>
        <v>8.1881928091217891E-3</v>
      </c>
    </row>
    <row r="6965" spans="1:13">
      <c r="A6965" s="6">
        <f t="shared" si="1023"/>
        <v>2085900</v>
      </c>
      <c r="B6965" s="7">
        <f t="shared" si="1024"/>
        <v>43126.142361088627</v>
      </c>
      <c r="C6965">
        <f t="shared" si="1017"/>
        <v>7.2585440688131039E-2</v>
      </c>
      <c r="D6965">
        <f t="shared" si="1018"/>
        <v>20.07258544068813</v>
      </c>
      <c r="E6965">
        <f t="shared" si="1019"/>
        <v>2E-3</v>
      </c>
      <c r="F6965">
        <f t="shared" si="1020"/>
        <v>6.6666666666666671E-3</v>
      </c>
      <c r="G6965">
        <f t="shared" si="1021"/>
        <v>0.11931195125208005</v>
      </c>
      <c r="H6965">
        <f t="shared" si="1022"/>
        <v>0</v>
      </c>
      <c r="I6965">
        <f t="shared" si="1025"/>
        <v>-1.5392910924500921E-2</v>
      </c>
      <c r="J6965">
        <f t="shared" si="1025"/>
        <v>-0.2810879310468124</v>
      </c>
      <c r="K6965">
        <f t="shared" si="1025"/>
        <v>-0.2687181817855363</v>
      </c>
      <c r="L6965">
        <f t="shared" si="1025"/>
        <v>-6.3926220230321795E-2</v>
      </c>
      <c r="M6965">
        <f t="shared" si="1025"/>
        <v>8.2095667123233945E-3</v>
      </c>
    </row>
    <row r="6966" spans="1:13">
      <c r="A6966" s="6">
        <f t="shared" si="1023"/>
        <v>2086200</v>
      </c>
      <c r="B6966" s="7">
        <f t="shared" si="1024"/>
        <v>43126.145833310846</v>
      </c>
      <c r="C6966">
        <f t="shared" si="1017"/>
        <v>0.12922828247474483</v>
      </c>
      <c r="D6966">
        <f t="shared" si="1018"/>
        <v>20.129228282474745</v>
      </c>
      <c r="E6966">
        <f t="shared" si="1019"/>
        <v>2E-3</v>
      </c>
      <c r="F6966">
        <f t="shared" si="1020"/>
        <v>6.6666666666666671E-3</v>
      </c>
      <c r="G6966">
        <f t="shared" si="1021"/>
        <v>0.11931195125208005</v>
      </c>
      <c r="H6966">
        <f t="shared" si="1022"/>
        <v>0</v>
      </c>
      <c r="I6966">
        <f t="shared" si="1025"/>
        <v>3.6663883472455888E-2</v>
      </c>
      <c r="J6966">
        <f t="shared" si="1025"/>
        <v>-0.25475835751619308</v>
      </c>
      <c r="K6966">
        <f t="shared" si="1025"/>
        <v>-0.26144412956580976</v>
      </c>
      <c r="L6966">
        <f t="shared" si="1025"/>
        <v>-6.7368895071544171E-2</v>
      </c>
      <c r="M6966">
        <f t="shared" si="1025"/>
        <v>8.2043297705081501E-3</v>
      </c>
    </row>
    <row r="6967" spans="1:13">
      <c r="A6967" s="6">
        <f t="shared" si="1023"/>
        <v>2086500</v>
      </c>
      <c r="B6967" s="7">
        <f t="shared" si="1024"/>
        <v>43126.149305533065</v>
      </c>
      <c r="C6967">
        <f t="shared" si="1017"/>
        <v>0.18545223811088424</v>
      </c>
      <c r="D6967">
        <f t="shared" si="1018"/>
        <v>20.185452238110884</v>
      </c>
      <c r="E6967">
        <f t="shared" si="1019"/>
        <v>2E-3</v>
      </c>
      <c r="F6967">
        <f t="shared" si="1020"/>
        <v>6.6666666666666671E-3</v>
      </c>
      <c r="G6967">
        <f t="shared" si="1021"/>
        <v>0.11931195125208005</v>
      </c>
      <c r="H6967">
        <f t="shared" si="1022"/>
        <v>0</v>
      </c>
      <c r="I6967">
        <f t="shared" si="1025"/>
        <v>8.8601833969921454E-2</v>
      </c>
      <c r="J6967">
        <f t="shared" si="1025"/>
        <v>-0.2276029992144715</v>
      </c>
      <c r="K6967">
        <f t="shared" si="1025"/>
        <v>-0.25332262102394537</v>
      </c>
      <c r="L6967">
        <f t="shared" si="1025"/>
        <v>-7.0593197459194817E-2</v>
      </c>
      <c r="M6967">
        <f t="shared" si="1025"/>
        <v>8.1724989589260621E-3</v>
      </c>
    </row>
    <row r="6968" spans="1:13">
      <c r="A6968" s="6">
        <f t="shared" si="1023"/>
        <v>2086800</v>
      </c>
      <c r="B6968" s="7">
        <f t="shared" si="1024"/>
        <v>43126.152777755284</v>
      </c>
      <c r="C6968">
        <f t="shared" si="1017"/>
        <v>0.24107506083235644</v>
      </c>
      <c r="D6968">
        <f t="shared" si="1018"/>
        <v>20.241075060832358</v>
      </c>
      <c r="E6968">
        <f t="shared" si="1019"/>
        <v>2E-3</v>
      </c>
      <c r="F6968">
        <f t="shared" si="1020"/>
        <v>6.6666666666666671E-3</v>
      </c>
      <c r="G6968">
        <f t="shared" si="1021"/>
        <v>0.11931195125208005</v>
      </c>
      <c r="H6968">
        <f t="shared" si="1022"/>
        <v>0</v>
      </c>
      <c r="I6968">
        <f t="shared" si="1025"/>
        <v>0.14025258664633555</v>
      </c>
      <c r="J6968">
        <f t="shared" si="1025"/>
        <v>-0.19970987869582385</v>
      </c>
      <c r="K6968">
        <f t="shared" si="1025"/>
        <v>-0.2443799815693771</v>
      </c>
      <c r="L6968">
        <f t="shared" si="1025"/>
        <v>-7.3588675999908038E-2</v>
      </c>
      <c r="M6968">
        <f t="shared" si="1025"/>
        <v>8.1141774553480078E-3</v>
      </c>
    </row>
    <row r="6969" spans="1:13">
      <c r="A6969" s="6">
        <f t="shared" si="1023"/>
        <v>2087100</v>
      </c>
      <c r="B6969" s="7">
        <f t="shared" si="1024"/>
        <v>43126.156249977503</v>
      </c>
      <c r="C6969">
        <f t="shared" si="1017"/>
        <v>0.29591645241305875</v>
      </c>
      <c r="D6969">
        <f t="shared" si="1018"/>
        <v>20.29591645241306</v>
      </c>
      <c r="E6969">
        <f t="shared" si="1019"/>
        <v>2E-3</v>
      </c>
      <c r="F6969">
        <f t="shared" si="1020"/>
        <v>6.6666666666666671E-3</v>
      </c>
      <c r="G6969">
        <f t="shared" si="1021"/>
        <v>0.11931195125208005</v>
      </c>
      <c r="H6969">
        <f t="shared" si="1022"/>
        <v>0</v>
      </c>
      <c r="I6969">
        <f t="shared" si="1025"/>
        <v>0.19144871851543527</v>
      </c>
      <c r="J6969">
        <f t="shared" si="1025"/>
        <v>-0.17116940992890259</v>
      </c>
      <c r="K6969">
        <f t="shared" si="1025"/>
        <v>-0.23464519826085836</v>
      </c>
      <c r="L6969">
        <f t="shared" si="1025"/>
        <v>-7.634562101983397E-2</v>
      </c>
      <c r="M6969">
        <f t="shared" si="1025"/>
        <v>8.0295543056210315E-3</v>
      </c>
    </row>
    <row r="6970" spans="1:13">
      <c r="A6970" s="6">
        <f t="shared" si="1023"/>
        <v>2087400</v>
      </c>
      <c r="B6970" s="7">
        <f t="shared" si="1024"/>
        <v>43126.159722199722</v>
      </c>
      <c r="C6970">
        <f t="shared" si="1017"/>
        <v>0.34979864759162732</v>
      </c>
      <c r="D6970">
        <f t="shared" si="1018"/>
        <v>20.349798647591626</v>
      </c>
      <c r="E6970">
        <f t="shared" si="1019"/>
        <v>2E-3</v>
      </c>
      <c r="F6970">
        <f t="shared" si="1020"/>
        <v>6.6666666666666671E-3</v>
      </c>
      <c r="G6970">
        <f t="shared" si="1021"/>
        <v>0.11931195125208005</v>
      </c>
      <c r="H6970">
        <f t="shared" si="1022"/>
        <v>0</v>
      </c>
      <c r="I6970">
        <f t="shared" si="1025"/>
        <v>0.24202428021852937</v>
      </c>
      <c r="J6970">
        <f t="shared" si="1025"/>
        <v>-0.14207410522500474</v>
      </c>
      <c r="K6970">
        <f t="shared" si="1025"/>
        <v>-0.22414982584653384</v>
      </c>
      <c r="L6970">
        <f t="shared" si="1025"/>
        <v>-7.8855096038006486E-2</v>
      </c>
      <c r="M6970">
        <f t="shared" si="1025"/>
        <v>7.9189038108869788E-3</v>
      </c>
    </row>
    <row r="6971" spans="1:13">
      <c r="A6971" s="6">
        <f t="shared" si="1023"/>
        <v>2087700</v>
      </c>
      <c r="B6971" s="7">
        <f t="shared" si="1024"/>
        <v>43126.163194421941</v>
      </c>
      <c r="C6971">
        <f t="shared" si="1017"/>
        <v>0.40254699028761048</v>
      </c>
      <c r="D6971">
        <f t="shared" si="1018"/>
        <v>20.402546990287611</v>
      </c>
      <c r="E6971">
        <f t="shared" si="1019"/>
        <v>2E-3</v>
      </c>
      <c r="F6971">
        <f t="shared" si="1020"/>
        <v>6.6666666666666671E-3</v>
      </c>
      <c r="G6971">
        <f t="shared" si="1021"/>
        <v>0.11931195125208005</v>
      </c>
      <c r="H6971">
        <f t="shared" si="1022"/>
        <v>0</v>
      </c>
      <c r="I6971">
        <f t="shared" si="1025"/>
        <v>0.29181533394008474</v>
      </c>
      <c r="J6971">
        <f t="shared" si="1025"/>
        <v>-0.11251827536457078</v>
      </c>
      <c r="K6971">
        <f t="shared" si="1025"/>
        <v>-0.21292788448097769</v>
      </c>
      <c r="L6971">
        <f t="shared" si="1025"/>
        <v>-8.1108966733446017E-2</v>
      </c>
      <c r="M6971">
        <f t="shared" si="1025"/>
        <v>7.7825846384504457E-3</v>
      </c>
    </row>
    <row r="6972" spans="1:13">
      <c r="A6972" s="6">
        <f t="shared" si="1023"/>
        <v>2088000</v>
      </c>
      <c r="B6972" s="7">
        <f t="shared" si="1024"/>
        <v>43126.16666664416</v>
      </c>
      <c r="C6972">
        <f t="shared" si="1017"/>
        <v>0.45399049973892763</v>
      </c>
      <c r="D6972">
        <f t="shared" si="1018"/>
        <v>20.453990499738929</v>
      </c>
      <c r="E6972">
        <f t="shared" si="1019"/>
        <v>2E-3</v>
      </c>
      <c r="F6972">
        <f t="shared" si="1020"/>
        <v>6.6666666666666671E-3</v>
      </c>
      <c r="G6972">
        <f t="shared" si="1021"/>
        <v>0.11931195125208005</v>
      </c>
      <c r="H6972">
        <f t="shared" si="1022"/>
        <v>0</v>
      </c>
      <c r="I6972">
        <f t="shared" si="1025"/>
        <v>0.34066048480255706</v>
      </c>
      <c r="J6972">
        <f t="shared" si="1025"/>
        <v>-8.2597723894311137E-2</v>
      </c>
      <c r="K6972">
        <f t="shared" si="1025"/>
        <v>-0.20101574945085415</v>
      </c>
      <c r="L6972">
        <f t="shared" si="1025"/>
        <v>-8.3099927312084793E-2</v>
      </c>
      <c r="M6972">
        <f t="shared" si="1025"/>
        <v>7.621038659179704E-3</v>
      </c>
    </row>
    <row r="6973" spans="1:13">
      <c r="A6973" s="6">
        <f t="shared" si="1023"/>
        <v>2088300</v>
      </c>
      <c r="B6973" s="7">
        <f t="shared" si="1024"/>
        <v>43126.170138866379</v>
      </c>
      <c r="C6973">
        <f t="shared" si="1017"/>
        <v>0.50396242472653119</v>
      </c>
      <c r="D6973">
        <f t="shared" si="1018"/>
        <v>20.503962424726531</v>
      </c>
      <c r="E6973">
        <f t="shared" si="1019"/>
        <v>2E-3</v>
      </c>
      <c r="F6973">
        <f t="shared" si="1020"/>
        <v>6.6666666666666671E-3</v>
      </c>
      <c r="G6973">
        <f t="shared" si="1021"/>
        <v>0.11931195125208005</v>
      </c>
      <c r="H6973">
        <f t="shared" si="1022"/>
        <v>0</v>
      </c>
      <c r="I6973">
        <f t="shared" si="1025"/>
        <v>0.38840140401893791</v>
      </c>
      <c r="J6973">
        <f t="shared" si="1025"/>
        <v>-5.2409436585326104E-2</v>
      </c>
      <c r="K6973">
        <f t="shared" si="1025"/>
        <v>-0.18845203326644716</v>
      </c>
      <c r="L6973">
        <f t="shared" si="1025"/>
        <v>-8.4821524188094313E-2</v>
      </c>
      <c r="M6973">
        <f t="shared" si="1025"/>
        <v>7.4347895152069299E-3</v>
      </c>
    </row>
    <row r="6974" spans="1:13">
      <c r="A6974" s="6">
        <f t="shared" si="1023"/>
        <v>2088600</v>
      </c>
      <c r="B6974" s="7">
        <f t="shared" si="1024"/>
        <v>43126.173611088598</v>
      </c>
      <c r="C6974">
        <f t="shared" si="1017"/>
        <v>0.55230078408892691</v>
      </c>
      <c r="D6974">
        <f t="shared" si="1018"/>
        <v>20.552300784088928</v>
      </c>
      <c r="E6974">
        <f t="shared" si="1019"/>
        <v>2E-3</v>
      </c>
      <c r="F6974">
        <f t="shared" si="1020"/>
        <v>6.6666666666666671E-3</v>
      </c>
      <c r="G6974">
        <f t="shared" si="1021"/>
        <v>0.11931195125208005</v>
      </c>
      <c r="H6974">
        <f t="shared" si="1022"/>
        <v>0</v>
      </c>
      <c r="I6974">
        <f t="shared" si="1025"/>
        <v>0.43488334210644453</v>
      </c>
      <c r="J6974">
        <f t="shared" si="1025"/>
        <v>-2.2051267059286936E-2</v>
      </c>
      <c r="K6974">
        <f t="shared" si="1025"/>
        <v>-0.17527746050142118</v>
      </c>
      <c r="L6974">
        <f t="shared" si="1025"/>
        <v>-8.6268176902813923E-2</v>
      </c>
      <c r="M6974">
        <f t="shared" si="1025"/>
        <v>7.2244409225722343E-3</v>
      </c>
    </row>
    <row r="6975" spans="1:13">
      <c r="A6975" s="6">
        <f t="shared" si="1023"/>
        <v>2088900</v>
      </c>
      <c r="B6975" s="7">
        <f t="shared" si="1024"/>
        <v>43126.177083310817</v>
      </c>
      <c r="C6975">
        <f t="shared" si="1017"/>
        <v>0.59884889177511536</v>
      </c>
      <c r="D6975">
        <f t="shared" si="1018"/>
        <v>20.598848891775116</v>
      </c>
      <c r="E6975">
        <f t="shared" si="1019"/>
        <v>2E-3</v>
      </c>
      <c r="F6975">
        <f t="shared" si="1020"/>
        <v>6.6666666666666671E-3</v>
      </c>
      <c r="G6975">
        <f t="shared" si="1021"/>
        <v>0.11931195125208005</v>
      </c>
      <c r="H6975">
        <f t="shared" si="1022"/>
        <v>0</v>
      </c>
      <c r="I6975">
        <f t="shared" si="1025"/>
        <v>0.47995563049837747</v>
      </c>
      <c r="J6975">
        <f t="shared" si="1025"/>
        <v>8.3783803986517639E-3</v>
      </c>
      <c r="K6975">
        <f t="shared" si="1025"/>
        <v>-0.16153473578637156</v>
      </c>
      <c r="L6975">
        <f t="shared" si="1025"/>
        <v>-8.7435196213496783E-2</v>
      </c>
      <c r="M6975">
        <f t="shared" si="1025"/>
        <v>6.9906747143114907E-3</v>
      </c>
    </row>
    <row r="6976" spans="1:13">
      <c r="A6976" s="6">
        <f t="shared" si="1023"/>
        <v>2089200</v>
      </c>
      <c r="B6976" s="7">
        <f t="shared" si="1024"/>
        <v>43126.180555533036</v>
      </c>
      <c r="C6976">
        <f t="shared" si="1017"/>
        <v>0.64345586473325311</v>
      </c>
      <c r="D6976">
        <f t="shared" si="1018"/>
        <v>20.643455864733252</v>
      </c>
      <c r="E6976">
        <f t="shared" si="1019"/>
        <v>2E-3</v>
      </c>
      <c r="F6976">
        <f t="shared" si="1020"/>
        <v>6.6666666666666671E-3</v>
      </c>
      <c r="G6976">
        <f t="shared" si="1021"/>
        <v>0.11931195125208005</v>
      </c>
      <c r="H6976">
        <f t="shared" si="1022"/>
        <v>0</v>
      </c>
      <c r="I6976">
        <f t="shared" si="1025"/>
        <v>0.52347216992745893</v>
      </c>
      <c r="J6976">
        <f t="shared" si="1025"/>
        <v>3.878086981158109E-2</v>
      </c>
      <c r="K6976">
        <f t="shared" si="1025"/>
        <v>-0.14726840538426461</v>
      </c>
      <c r="L6976">
        <f t="shared" si="1025"/>
        <v>-8.8318799293215525E-2</v>
      </c>
      <c r="M6976">
        <f t="shared" si="1025"/>
        <v>6.7342486303344686E-3</v>
      </c>
    </row>
    <row r="6977" spans="1:13">
      <c r="A6977" s="6">
        <f t="shared" si="1023"/>
        <v>2089500</v>
      </c>
      <c r="B6977" s="7">
        <f t="shared" si="1024"/>
        <v>43126.184027755255</v>
      </c>
      <c r="C6977">
        <f t="shared" si="1017"/>
        <v>0.68597711198966338</v>
      </c>
      <c r="D6977">
        <f t="shared" si="1018"/>
        <v>20.685977111989665</v>
      </c>
      <c r="E6977">
        <f t="shared" si="1019"/>
        <v>2E-3</v>
      </c>
      <c r="F6977">
        <f t="shared" si="1020"/>
        <v>6.6666666666666671E-3</v>
      </c>
      <c r="G6977">
        <f t="shared" si="1021"/>
        <v>0.11931195125208005</v>
      </c>
      <c r="H6977">
        <f t="shared" si="1022"/>
        <v>0</v>
      </c>
      <c r="I6977">
        <f t="shared" si="1025"/>
        <v>0.56529190399846974</v>
      </c>
      <c r="J6977">
        <f t="shared" si="1025"/>
        <v>6.9057653233855293E-2</v>
      </c>
      <c r="K6977">
        <f t="shared" si="1025"/>
        <v>-0.13252471279621503</v>
      </c>
      <c r="L6977">
        <f t="shared" si="1025"/>
        <v>-8.891612199268692E-2</v>
      </c>
      <c r="M6977">
        <f t="shared" si="1025"/>
        <v>6.4559938612533474E-3</v>
      </c>
    </row>
    <row r="6978" spans="1:13">
      <c r="A6978" s="6">
        <f t="shared" si="1023"/>
        <v>2089800</v>
      </c>
      <c r="B6978" s="7">
        <f t="shared" si="1024"/>
        <v>43126.187499977474</v>
      </c>
      <c r="C6978">
        <f t="shared" si="1017"/>
        <v>0.72627480333239747</v>
      </c>
      <c r="D6978">
        <f t="shared" si="1018"/>
        <v>20.726274803332398</v>
      </c>
      <c r="E6978">
        <f t="shared" si="1019"/>
        <v>2E-3</v>
      </c>
      <c r="F6978">
        <f t="shared" si="1020"/>
        <v>6.6666666666666671E-3</v>
      </c>
      <c r="G6978">
        <f t="shared" si="1021"/>
        <v>0.11931195125208005</v>
      </c>
      <c r="H6978">
        <f t="shared" si="1022"/>
        <v>0</v>
      </c>
      <c r="I6978">
        <f t="shared" si="1025"/>
        <v>0.60527927641467449</v>
      </c>
      <c r="J6978">
        <f t="shared" si="1025"/>
        <v>9.9110590188760367E-2</v>
      </c>
      <c r="K6978">
        <f t="shared" si="1025"/>
        <v>-0.11735144886575249</v>
      </c>
      <c r="L6978">
        <f t="shared" si="1025"/>
        <v>-8.9225228124249961E-2</v>
      </c>
      <c r="M6978">
        <f t="shared" si="1025"/>
        <v>6.1568123541245467E-3</v>
      </c>
    </row>
    <row r="6979" spans="1:13">
      <c r="A6979" s="6">
        <f t="shared" si="1023"/>
        <v>2090100</v>
      </c>
      <c r="B6979" s="7">
        <f t="shared" si="1024"/>
        <v>43126.190972199693</v>
      </c>
      <c r="C6979">
        <f t="shared" si="1017"/>
        <v>0.76421831607979718</v>
      </c>
      <c r="D6979">
        <f t="shared" si="1018"/>
        <v>20.764218316079798</v>
      </c>
      <c r="E6979">
        <f t="shared" si="1019"/>
        <v>2E-3</v>
      </c>
      <c r="F6979">
        <f t="shared" si="1020"/>
        <v>6.6666666666666671E-3</v>
      </c>
      <c r="G6979">
        <f t="shared" si="1021"/>
        <v>0.11931195125208005</v>
      </c>
      <c r="H6979">
        <f t="shared" si="1022"/>
        <v>0</v>
      </c>
      <c r="I6979">
        <f t="shared" si="1025"/>
        <v>0.64330467037562122</v>
      </c>
      <c r="J6979">
        <f t="shared" si="1025"/>
        <v>0.12884226578512351</v>
      </c>
      <c r="K6979">
        <f t="shared" si="1025"/>
        <v>-0.10179779686760036</v>
      </c>
      <c r="L6979">
        <f t="shared" si="1025"/>
        <v>-8.9245115737904696E-2</v>
      </c>
      <c r="M6979">
        <f t="shared" si="1025"/>
        <v>5.8376738888401471E-3</v>
      </c>
    </row>
    <row r="6980" spans="1:13">
      <c r="A6980" s="6">
        <f t="shared" si="1023"/>
        <v>2090400</v>
      </c>
      <c r="B6980" s="7">
        <f t="shared" si="1024"/>
        <v>43126.194444421912</v>
      </c>
      <c r="C6980">
        <f t="shared" si="1017"/>
        <v>0.79968465848668291</v>
      </c>
      <c r="D6980">
        <f t="shared" si="1018"/>
        <v>20.799684658486683</v>
      </c>
      <c r="E6980">
        <f t="shared" si="1019"/>
        <v>2E-3</v>
      </c>
      <c r="F6980">
        <f t="shared" si="1020"/>
        <v>6.6666666666666671E-3</v>
      </c>
      <c r="G6980">
        <f t="shared" si="1021"/>
        <v>0.11931195125208005</v>
      </c>
      <c r="H6980">
        <f t="shared" si="1022"/>
        <v>0</v>
      </c>
      <c r="I6980">
        <f t="shared" si="1025"/>
        <v>0.67924482872281944</v>
      </c>
      <c r="J6980">
        <f t="shared" si="1025"/>
        <v>0.15815630648228046</v>
      </c>
      <c r="K6980">
        <f t="shared" si="1025"/>
        <v>-8.5914173082821052E-2</v>
      </c>
      <c r="L6980">
        <f t="shared" si="1025"/>
        <v>-8.8975720369079081E-2</v>
      </c>
      <c r="M6980">
        <f t="shared" si="1025"/>
        <v>5.4996129346402672E-3</v>
      </c>
    </row>
    <row r="6981" spans="1:13">
      <c r="A6981" s="6">
        <f t="shared" si="1023"/>
        <v>2090700</v>
      </c>
      <c r="B6981" s="7">
        <f t="shared" si="1024"/>
        <v>43126.197916644131</v>
      </c>
      <c r="C6981">
        <f t="shared" si="1017"/>
        <v>0.83255886841504745</v>
      </c>
      <c r="D6981">
        <f t="shared" si="1018"/>
        <v>20.832558868415049</v>
      </c>
      <c r="E6981">
        <f t="shared" si="1019"/>
        <v>2E-3</v>
      </c>
      <c r="F6981">
        <f t="shared" si="1020"/>
        <v>6.6666666666666671E-3</v>
      </c>
      <c r="G6981">
        <f t="shared" si="1021"/>
        <v>0.11931195125208005</v>
      </c>
      <c r="H6981">
        <f t="shared" si="1022"/>
        <v>0</v>
      </c>
      <c r="I6981">
        <f t="shared" si="1025"/>
        <v>0.71298325347075553</v>
      </c>
      <c r="J6981">
        <f t="shared" si="1025"/>
        <v>0.18695769247938446</v>
      </c>
      <c r="K6981">
        <f t="shared" si="1025"/>
        <v>-6.975206337733017E-2</v>
      </c>
      <c r="L6981">
        <f t="shared" si="1025"/>
        <v>-8.8417915247587214E-2</v>
      </c>
      <c r="M6981">
        <f t="shared" si="1025"/>
        <v>5.1437252969403066E-3</v>
      </c>
    </row>
    <row r="6982" spans="1:13">
      <c r="A6982" s="6">
        <f t="shared" si="1023"/>
        <v>2091000</v>
      </c>
      <c r="B6982" s="7">
        <f t="shared" si="1024"/>
        <v>43126.20138886635</v>
      </c>
      <c r="C6982">
        <f t="shared" si="1017"/>
        <v>0.86273438597743624</v>
      </c>
      <c r="D6982">
        <f t="shared" si="1018"/>
        <v>20.862734385977436</v>
      </c>
      <c r="E6982">
        <f t="shared" si="1019"/>
        <v>2E-3</v>
      </c>
      <c r="F6982">
        <f t="shared" si="1020"/>
        <v>6.6666666666666671E-3</v>
      </c>
      <c r="G6982">
        <f t="shared" si="1021"/>
        <v>0.11931195125208005</v>
      </c>
      <c r="H6982">
        <f t="shared" si="1022"/>
        <v>0</v>
      </c>
      <c r="I6982">
        <f t="shared" si="1025"/>
        <v>0.74441058342863953</v>
      </c>
      <c r="J6982">
        <f t="shared" si="1025"/>
        <v>0.21515306571681739</v>
      </c>
      <c r="K6982">
        <f t="shared" si="1025"/>
        <v>-5.3363856313316742E-2</v>
      </c>
      <c r="L6982">
        <f t="shared" si="1025"/>
        <v>-8.757350846710181E-2</v>
      </c>
      <c r="M6982">
        <f t="shared" si="1025"/>
        <v>4.771164565338386E-3</v>
      </c>
    </row>
    <row r="6983" spans="1:13">
      <c r="A6983" s="6">
        <f t="shared" si="1023"/>
        <v>2091300</v>
      </c>
      <c r="B6983" s="7">
        <f t="shared" si="1024"/>
        <v>43126.204861088569</v>
      </c>
      <c r="C6983">
        <f t="shared" si="1017"/>
        <v>0.89011339894458352</v>
      </c>
      <c r="D6983">
        <f t="shared" si="1018"/>
        <v>20.890113398944585</v>
      </c>
      <c r="E6983">
        <f t="shared" si="1019"/>
        <v>2E-3</v>
      </c>
      <c r="F6983">
        <f t="shared" si="1020"/>
        <v>6.6666666666666671E-3</v>
      </c>
      <c r="G6983">
        <f t="shared" si="1021"/>
        <v>0.11931195125208005</v>
      </c>
      <c r="H6983">
        <f t="shared" si="1022"/>
        <v>0</v>
      </c>
      <c r="I6983">
        <f t="shared" si="1025"/>
        <v>0.77342494868830314</v>
      </c>
      <c r="J6983">
        <f t="shared" si="1025"/>
        <v>0.24265103249087439</v>
      </c>
      <c r="K6983">
        <f t="shared" si="1025"/>
        <v>-3.6802673334785985E-2</v>
      </c>
      <c r="L6983">
        <f t="shared" si="1025"/>
        <v>-8.6445237124324517E-2</v>
      </c>
      <c r="M6983">
        <f t="shared" si="1025"/>
        <v>4.3831383743222043E-3</v>
      </c>
    </row>
    <row r="6984" spans="1:13">
      <c r="A6984" s="6">
        <f t="shared" si="1023"/>
        <v>2091600</v>
      </c>
      <c r="B6984" s="7">
        <f t="shared" si="1024"/>
        <v>43126.208333310788</v>
      </c>
      <c r="C6984">
        <f t="shared" si="1017"/>
        <v>0.9146071597983193</v>
      </c>
      <c r="D6984">
        <f t="shared" si="1018"/>
        <v>20.914607159798319</v>
      </c>
      <c r="E6984">
        <f t="shared" si="1019"/>
        <v>2E-3</v>
      </c>
      <c r="F6984">
        <f t="shared" si="1020"/>
        <v>6.6666666666666671E-3</v>
      </c>
      <c r="G6984">
        <f t="shared" si="1021"/>
        <v>0.11931195125208005</v>
      </c>
      <c r="H6984">
        <f t="shared" si="1022"/>
        <v>0</v>
      </c>
      <c r="I6984">
        <f t="shared" si="1025"/>
        <v>0.7999323008298419</v>
      </c>
      <c r="J6984">
        <f t="shared" si="1025"/>
        <v>0.26936245970136147</v>
      </c>
      <c r="K6984">
        <f t="shared" si="1025"/>
        <v>-2.0122196577363031E-2</v>
      </c>
      <c r="L6984">
        <f t="shared" si="1025"/>
        <v>-8.5036758446841665E-2</v>
      </c>
      <c r="M6984">
        <f t="shared" si="1025"/>
        <v>3.9809044887893245E-3</v>
      </c>
    </row>
    <row r="6985" spans="1:13">
      <c r="A6985" s="6">
        <f t="shared" si="1023"/>
        <v>2091900</v>
      </c>
      <c r="B6985" s="7">
        <f t="shared" si="1024"/>
        <v>43126.211805533007</v>
      </c>
      <c r="C6985">
        <f t="shared" si="1017"/>
        <v>0.93613627340167749</v>
      </c>
      <c r="D6985">
        <f t="shared" si="1018"/>
        <v>20.936136273401676</v>
      </c>
      <c r="E6985">
        <f t="shared" si="1019"/>
        <v>2E-3</v>
      </c>
      <c r="F6985">
        <f t="shared" si="1020"/>
        <v>6.6666666666666671E-3</v>
      </c>
      <c r="G6985">
        <f t="shared" si="1021"/>
        <v>0.11931195125208005</v>
      </c>
      <c r="H6985">
        <f t="shared" si="1022"/>
        <v>0</v>
      </c>
      <c r="I6985">
        <f t="shared" si="1025"/>
        <v>0.82384671777430452</v>
      </c>
      <c r="J6985">
        <f t="shared" si="1025"/>
        <v>0.29520076377156296</v>
      </c>
      <c r="K6985">
        <f t="shared" si="1025"/>
        <v>-3.376494860643342E-3</v>
      </c>
      <c r="L6985">
        <f t="shared" si="1025"/>
        <v>-8.3352637938422999E-2</v>
      </c>
      <c r="M6985">
        <f t="shared" si="1025"/>
        <v>3.5657667270722992E-3</v>
      </c>
    </row>
    <row r="6986" spans="1:13">
      <c r="A6986" s="6">
        <f t="shared" si="1023"/>
        <v>2092200</v>
      </c>
      <c r="B6986" s="7">
        <f t="shared" si="1024"/>
        <v>43126.215277755226</v>
      </c>
      <c r="C6986">
        <f t="shared" si="1017"/>
        <v>0.95463095435358403</v>
      </c>
      <c r="D6986">
        <f t="shared" si="1018"/>
        <v>20.954630954353583</v>
      </c>
      <c r="E6986">
        <f t="shared" si="1019"/>
        <v>2E-3</v>
      </c>
      <c r="F6986">
        <f t="shared" si="1020"/>
        <v>6.6666666666666671E-3</v>
      </c>
      <c r="G6986">
        <f t="shared" si="1021"/>
        <v>0.11931195125208005</v>
      </c>
      <c r="H6986">
        <f t="shared" si="1022"/>
        <v>0</v>
      </c>
      <c r="I6986">
        <f t="shared" si="1025"/>
        <v>0.84509068229508155</v>
      </c>
      <c r="J6986">
        <f t="shared" si="1025"/>
        <v>0.32008219130383597</v>
      </c>
      <c r="K6986">
        <f t="shared" si="1025"/>
        <v>1.338015157272039E-2</v>
      </c>
      <c r="L6986">
        <f t="shared" si="1025"/>
        <v>-8.139833458020844E-2</v>
      </c>
      <c r="M6986">
        <f t="shared" si="1025"/>
        <v>3.1390707346878846E-3</v>
      </c>
    </row>
    <row r="6987" spans="1:13">
      <c r="A6987" s="6">
        <f t="shared" si="1023"/>
        <v>2092500</v>
      </c>
      <c r="B6987" s="7">
        <f t="shared" si="1024"/>
        <v>43126.218749977445</v>
      </c>
      <c r="C6987">
        <f t="shared" si="1017"/>
        <v>0.970031253194379</v>
      </c>
      <c r="D6987">
        <f t="shared" si="1018"/>
        <v>20.970031253194378</v>
      </c>
      <c r="E6987">
        <f t="shared" si="1019"/>
        <v>2E-3</v>
      </c>
      <c r="F6987">
        <f t="shared" si="1020"/>
        <v>6.6666666666666671E-3</v>
      </c>
      <c r="G6987">
        <f t="shared" si="1021"/>
        <v>0.11931195125208005</v>
      </c>
      <c r="H6987">
        <f t="shared" si="1022"/>
        <v>0</v>
      </c>
      <c r="I6987">
        <f t="shared" si="1025"/>
        <v>0.86359533328570837</v>
      </c>
      <c r="J6987">
        <f t="shared" si="1025"/>
        <v>0.34392609056160772</v>
      </c>
      <c r="K6987">
        <f t="shared" si="1025"/>
        <v>3.0093427003413647E-2</v>
      </c>
      <c r="L6987">
        <f t="shared" si="1025"/>
        <v>-7.9180183135724946E-2</v>
      </c>
      <c r="M6987">
        <f t="shared" si="1025"/>
        <v>2.7021996225017981E-3</v>
      </c>
    </row>
    <row r="6988" spans="1:13">
      <c r="A6988" s="6">
        <f t="shared" si="1023"/>
        <v>2092800</v>
      </c>
      <c r="B6988" s="7">
        <f t="shared" si="1024"/>
        <v>43126.222222199664</v>
      </c>
      <c r="C6988">
        <f t="shared" si="1017"/>
        <v>0.98228725072855383</v>
      </c>
      <c r="D6988">
        <f t="shared" si="1018"/>
        <v>20.982287250728554</v>
      </c>
      <c r="E6988">
        <f t="shared" si="1019"/>
        <v>2E-3</v>
      </c>
      <c r="F6988">
        <f t="shared" si="1020"/>
        <v>6.6666666666666671E-3</v>
      </c>
      <c r="G6988">
        <f t="shared" si="1021"/>
        <v>0.11931195125208005</v>
      </c>
      <c r="H6988">
        <f t="shared" si="1022"/>
        <v>0</v>
      </c>
      <c r="I6988">
        <f t="shared" si="1025"/>
        <v>0.87930068896919533</v>
      </c>
      <c r="J6988">
        <f t="shared" si="1025"/>
        <v>0.36665517289735733</v>
      </c>
      <c r="K6988">
        <f t="shared" si="1025"/>
        <v>4.6709156296751417E-2</v>
      </c>
      <c r="L6988">
        <f t="shared" si="1025"/>
        <v>-7.6705373617113576E-2</v>
      </c>
      <c r="M6988">
        <f t="shared" si="1025"/>
        <v>2.2565694834541165E-3</v>
      </c>
    </row>
    <row r="6989" spans="1:13">
      <c r="A6989" s="6">
        <f t="shared" si="1023"/>
        <v>2093100</v>
      </c>
      <c r="B6989" s="7">
        <f t="shared" si="1024"/>
        <v>43126.225694421883</v>
      </c>
      <c r="C6989">
        <f t="shared" ref="C6989:C7052" si="1026">$B$1*SIN($B$2*A6989+$B$3)</f>
        <v>0.99135921983503905</v>
      </c>
      <c r="D6989">
        <f t="shared" ref="D6989:D7052" si="1027">C6989-$B$9</f>
        <v>20.99135921983504</v>
      </c>
      <c r="E6989">
        <f t="shared" ref="E6989:E7052" si="1028">$B$5*20</f>
        <v>2E-3</v>
      </c>
      <c r="F6989">
        <f t="shared" ref="F6989:F7052" si="1029">E6989/$B$4</f>
        <v>6.6666666666666671E-3</v>
      </c>
      <c r="G6989">
        <f t="shared" ref="G6989:G7052" si="1030">SQRT($B$2/(2*F6989))</f>
        <v>0.11931195125208005</v>
      </c>
      <c r="H6989">
        <f t="shared" ref="H6989:H7052" si="1031">ATAN(G6989*$B$7/(1+G6989*$B$7))</f>
        <v>0</v>
      </c>
      <c r="I6989">
        <f t="shared" si="1025"/>
        <v>0.89215584132561709</v>
      </c>
      <c r="J6989">
        <f t="shared" si="1025"/>
        <v>0.3881957632794743</v>
      </c>
      <c r="K6989">
        <f t="shared" si="1025"/>
        <v>6.3173480508371752E-2</v>
      </c>
      <c r="L6989">
        <f t="shared" si="1025"/>
        <v>-7.3981927979102649E-2</v>
      </c>
      <c r="M6989">
        <f t="shared" si="1025"/>
        <v>1.8036248023725128E-3</v>
      </c>
    </row>
    <row r="6990" spans="1:13">
      <c r="A6990" s="6">
        <f t="shared" ref="A6990:A7053" si="1032">A6989+300</f>
        <v>2093400</v>
      </c>
      <c r="B6990" s="7">
        <f t="shared" ref="B6990:B7053" si="1033">B6989+300/86400</f>
        <v>43126.229166644101</v>
      </c>
      <c r="C6990">
        <f t="shared" si="1026"/>
        <v>0.99721775424034154</v>
      </c>
      <c r="D6990">
        <f t="shared" si="1027"/>
        <v>20.997217754240342</v>
      </c>
      <c r="E6990">
        <f t="shared" si="1028"/>
        <v>2E-3</v>
      </c>
      <c r="F6990">
        <f t="shared" si="1029"/>
        <v>6.6666666666666671E-3</v>
      </c>
      <c r="G6990">
        <f t="shared" si="1030"/>
        <v>0.11931195125208005</v>
      </c>
      <c r="H6990">
        <f t="shared" si="1031"/>
        <v>0</v>
      </c>
      <c r="I6990">
        <f t="shared" si="1025"/>
        <v>0.90211912110747838</v>
      </c>
      <c r="J6990">
        <f t="shared" si="1025"/>
        <v>0.4084780391055598</v>
      </c>
      <c r="K6990">
        <f t="shared" si="1025"/>
        <v>7.9433031464850659E-2</v>
      </c>
      <c r="L6990">
        <f t="shared" si="1025"/>
        <v>-7.1018674116311215E-2</v>
      </c>
      <c r="M6990">
        <f t="shared" si="1025"/>
        <v>1.344833773759263E-3</v>
      </c>
    </row>
    <row r="6991" spans="1:13">
      <c r="A6991" s="6">
        <f t="shared" si="1032"/>
        <v>2093700</v>
      </c>
      <c r="B6991" s="7">
        <f t="shared" si="1033"/>
        <v>43126.23263886632</v>
      </c>
      <c r="C6991">
        <f t="shared" si="1026"/>
        <v>0.99984386383736323</v>
      </c>
      <c r="D6991">
        <f t="shared" si="1027"/>
        <v>20.999843863837363</v>
      </c>
      <c r="E6991">
        <f t="shared" si="1028"/>
        <v>2E-3</v>
      </c>
      <c r="F6991">
        <f t="shared" si="1029"/>
        <v>6.6666666666666671E-3</v>
      </c>
      <c r="G6991">
        <f t="shared" si="1030"/>
        <v>0.11931195125208005</v>
      </c>
      <c r="H6991">
        <f t="shared" si="1031"/>
        <v>0</v>
      </c>
      <c r="I6991">
        <f t="shared" si="1025"/>
        <v>0.90915823290827691</v>
      </c>
      <c r="J6991">
        <f t="shared" si="1025"/>
        <v>0.4274362565285072</v>
      </c>
      <c r="K6991">
        <f t="shared" si="1025"/>
        <v>9.5435104753660849E-2</v>
      </c>
      <c r="L6991">
        <f t="shared" si="1025"/>
        <v>-6.7825217248122724E-2</v>
      </c>
      <c r="M6991">
        <f t="shared" si="1025"/>
        <v>8.8168354272070049E-4</v>
      </c>
    </row>
    <row r="6992" spans="1:13">
      <c r="A6992" s="6">
        <f t="shared" si="1032"/>
        <v>2094000</v>
      </c>
      <c r="B6992" s="7">
        <f t="shared" si="1033"/>
        <v>43126.236111088539</v>
      </c>
      <c r="C6992">
        <f t="shared" si="1026"/>
        <v>0.99922903624075088</v>
      </c>
      <c r="D6992">
        <f t="shared" si="1027"/>
        <v>20.999229036240752</v>
      </c>
      <c r="E6992">
        <f t="shared" si="1028"/>
        <v>2E-3</v>
      </c>
      <c r="F6992">
        <f t="shared" si="1029"/>
        <v>6.6666666666666671E-3</v>
      </c>
      <c r="G6992">
        <f t="shared" si="1030"/>
        <v>0.11931195125208005</v>
      </c>
      <c r="H6992">
        <f t="shared" si="1031"/>
        <v>0</v>
      </c>
      <c r="I6992">
        <f t="shared" si="1025"/>
        <v>0.91325035984624114</v>
      </c>
      <c r="J6992">
        <f t="shared" si="1025"/>
        <v>0.44500896356150577</v>
      </c>
      <c r="K6992">
        <f t="shared" si="1025"/>
        <v>0.11112783056158364</v>
      </c>
      <c r="L6992">
        <f t="shared" si="1025"/>
        <v>-6.4411908783900573E-2</v>
      </c>
      <c r="M6992">
        <f t="shared" si="1025"/>
        <v>4.1567538446926725E-4</v>
      </c>
    </row>
    <row r="6993" spans="1:13">
      <c r="A6993" s="6">
        <f t="shared" si="1032"/>
        <v>2094300</v>
      </c>
      <c r="B6993" s="7">
        <f t="shared" si="1033"/>
        <v>43126.239583310758</v>
      </c>
      <c r="C6993">
        <f t="shared" si="1026"/>
        <v>0.99537526437929391</v>
      </c>
      <c r="D6993">
        <f t="shared" si="1027"/>
        <v>20.995375264379295</v>
      </c>
      <c r="E6993">
        <f t="shared" si="1028"/>
        <v>2E-3</v>
      </c>
      <c r="F6993">
        <f t="shared" si="1029"/>
        <v>6.6666666666666671E-3</v>
      </c>
      <c r="G6993">
        <f t="shared" si="1030"/>
        <v>0.11931195125208005</v>
      </c>
      <c r="H6993">
        <f t="shared" si="1031"/>
        <v>0</v>
      </c>
      <c r="I6993">
        <f t="shared" si="1025"/>
        <v>0.91438223752391612</v>
      </c>
      <c r="J6993">
        <f t="shared" si="1025"/>
        <v>0.46113919927105829</v>
      </c>
      <c r="K6993">
        <f t="shared" si="1025"/>
        <v>0.12646034180767166</v>
      </c>
      <c r="L6993">
        <f t="shared" si="1025"/>
        <v>-6.0789812769500531E-2</v>
      </c>
      <c r="M6993">
        <f t="shared" si="1025"/>
        <v>-5.1680161972193931E-5</v>
      </c>
    </row>
    <row r="6994" spans="1:13">
      <c r="A6994" s="6">
        <f t="shared" si="1032"/>
        <v>2094600</v>
      </c>
      <c r="B6994" s="7">
        <f t="shared" si="1033"/>
        <v>43126.243055532977</v>
      </c>
      <c r="C6994">
        <f t="shared" si="1026"/>
        <v>0.98829504003597302</v>
      </c>
      <c r="D6994">
        <f t="shared" si="1027"/>
        <v>20.988295040035972</v>
      </c>
      <c r="E6994">
        <f t="shared" si="1028"/>
        <v>2E-3</v>
      </c>
      <c r="F6994">
        <f t="shared" si="1029"/>
        <v>6.6666666666666671E-3</v>
      </c>
      <c r="G6994">
        <f t="shared" si="1030"/>
        <v>0.11931195125208005</v>
      </c>
      <c r="H6994">
        <f t="shared" si="1031"/>
        <v>0</v>
      </c>
      <c r="I6994">
        <f t="shared" si="1025"/>
        <v>0.91255019702398699</v>
      </c>
      <c r="J6994">
        <f t="shared" si="1025"/>
        <v>0.475774678412694</v>
      </c>
      <c r="K6994">
        <f t="shared" si="1025"/>
        <v>0.14138293902607166</v>
      </c>
      <c r="L6994">
        <f t="shared" si="1025"/>
        <v>-5.6970670023781027E-2</v>
      </c>
      <c r="M6994">
        <f t="shared" si="1025"/>
        <v>-5.1886819009887937E-4</v>
      </c>
    </row>
    <row r="6995" spans="1:13">
      <c r="A6995" s="6">
        <f t="shared" si="1032"/>
        <v>2094900</v>
      </c>
      <c r="B6995" s="7">
        <f t="shared" si="1033"/>
        <v>43126.246527755196</v>
      </c>
      <c r="C6995">
        <f t="shared" si="1026"/>
        <v>0.97801131335656122</v>
      </c>
      <c r="D6995">
        <f t="shared" si="1027"/>
        <v>20.978011313356561</v>
      </c>
      <c r="E6995">
        <f t="shared" si="1028"/>
        <v>2E-3</v>
      </c>
      <c r="F6995">
        <f t="shared" si="1029"/>
        <v>6.6666666666666671E-3</v>
      </c>
      <c r="G6995">
        <f t="shared" si="1030"/>
        <v>0.11931195125208005</v>
      </c>
      <c r="H6995">
        <f t="shared" si="1031"/>
        <v>0</v>
      </c>
      <c r="I6995">
        <f t="shared" si="1025"/>
        <v>0.90776017680186394</v>
      </c>
      <c r="J6995">
        <f t="shared" si="1025"/>
        <v>0.48886796091059237</v>
      </c>
      <c r="K6995">
        <f t="shared" si="1025"/>
        <v>0.15584725146399495</v>
      </c>
      <c r="L6995">
        <f t="shared" si="1025"/>
        <v>-5.2966860081411583E-2</v>
      </c>
      <c r="M6995">
        <f t="shared" si="1025"/>
        <v>-9.8437433640664092E-4</v>
      </c>
    </row>
    <row r="6996" spans="1:13">
      <c r="A6996" s="6">
        <f t="shared" si="1032"/>
        <v>2095200</v>
      </c>
      <c r="B6996" s="7">
        <f t="shared" si="1033"/>
        <v>43126.249999977415</v>
      </c>
      <c r="C6996">
        <f t="shared" si="1026"/>
        <v>0.96455741845798371</v>
      </c>
      <c r="D6996">
        <f t="shared" si="1027"/>
        <v>20.964557418457982</v>
      </c>
      <c r="E6996">
        <f t="shared" si="1028"/>
        <v>2E-3</v>
      </c>
      <c r="F6996">
        <f t="shared" si="1029"/>
        <v>6.6666666666666671E-3</v>
      </c>
      <c r="G6996">
        <f t="shared" si="1030"/>
        <v>0.11931195125208005</v>
      </c>
      <c r="H6996">
        <f t="shared" si="1031"/>
        <v>0</v>
      </c>
      <c r="I6996">
        <f t="shared" si="1025"/>
        <v>0.90002770343649419</v>
      </c>
      <c r="J6996">
        <f t="shared" si="1025"/>
        <v>0.50037660563194974</v>
      </c>
      <c r="K6996">
        <f t="shared" si="1025"/>
        <v>0.16980639387282714</v>
      </c>
      <c r="L6996">
        <f t="shared" si="1025"/>
        <v>-4.8791361065297002E-2</v>
      </c>
      <c r="M6996">
        <f t="shared" si="1025"/>
        <v>-1.446689689117277E-3</v>
      </c>
    </row>
    <row r="6997" spans="1:13">
      <c r="A6997" s="6">
        <f t="shared" si="1032"/>
        <v>2095500</v>
      </c>
      <c r="B6997" s="7">
        <f t="shared" si="1033"/>
        <v>43126.253472199634</v>
      </c>
      <c r="C6997">
        <f t="shared" si="1026"/>
        <v>0.94797696537772924</v>
      </c>
      <c r="D6997">
        <f t="shared" si="1027"/>
        <v>20.94797696537773</v>
      </c>
      <c r="E6997">
        <f t="shared" si="1028"/>
        <v>2E-3</v>
      </c>
      <c r="F6997">
        <f t="shared" si="1029"/>
        <v>6.6666666666666671E-3</v>
      </c>
      <c r="G6997">
        <f t="shared" si="1030"/>
        <v>0.11931195125208005</v>
      </c>
      <c r="H6997">
        <f t="shared" si="1031"/>
        <v>0</v>
      </c>
      <c r="I6997">
        <f t="shared" si="1025"/>
        <v>0.88937784130186481</v>
      </c>
      <c r="J6997">
        <f t="shared" si="1025"/>
        <v>0.51026330795742625</v>
      </c>
      <c r="K6997">
        <f t="shared" si="1025"/>
        <v>0.18321511848391647</v>
      </c>
      <c r="L6997">
        <f t="shared" si="1025"/>
        <v>-4.4457707618751792E-2</v>
      </c>
      <c r="M6997">
        <f t="shared" si="1025"/>
        <v>-1.9043156792277179E-3</v>
      </c>
    </row>
    <row r="6998" spans="1:13">
      <c r="A6998" s="6">
        <f t="shared" si="1032"/>
        <v>2095800</v>
      </c>
      <c r="B6998" s="7">
        <f t="shared" si="1033"/>
        <v>43126.256944421853</v>
      </c>
      <c r="C6998">
        <f t="shared" si="1026"/>
        <v>0.92832369871436937</v>
      </c>
      <c r="D6998">
        <f t="shared" si="1027"/>
        <v>20.928323698714369</v>
      </c>
      <c r="E6998">
        <f t="shared" si="1028"/>
        <v>2E-3</v>
      </c>
      <c r="F6998">
        <f t="shared" si="1029"/>
        <v>6.6666666666666671E-3</v>
      </c>
      <c r="G6998">
        <f t="shared" si="1030"/>
        <v>0.11931195125208005</v>
      </c>
      <c r="H6998">
        <f t="shared" si="1031"/>
        <v>0</v>
      </c>
      <c r="I6998">
        <f t="shared" si="1025"/>
        <v>0.87584511132225462</v>
      </c>
      <c r="J6998">
        <f t="shared" si="1025"/>
        <v>0.51849602070200107</v>
      </c>
      <c r="K6998">
        <f t="shared" si="1025"/>
        <v>0.1960299616766962</v>
      </c>
      <c r="L6998">
        <f t="shared" si="1025"/>
        <v>-3.9979947033709981E-2</v>
      </c>
      <c r="M6998">
        <f t="shared" si="1025"/>
        <v>-2.3557689380378959E-3</v>
      </c>
    </row>
    <row r="6999" spans="1:13">
      <c r="A6999" s="6">
        <f t="shared" si="1032"/>
        <v>2096100</v>
      </c>
      <c r="B6999" s="7">
        <f t="shared" si="1033"/>
        <v>43126.260416644072</v>
      </c>
      <c r="C6999">
        <f t="shared" si="1026"/>
        <v>0.90566132341741701</v>
      </c>
      <c r="D6999">
        <f t="shared" si="1027"/>
        <v>20.905661323417416</v>
      </c>
      <c r="E6999">
        <f t="shared" si="1028"/>
        <v>2E-3</v>
      </c>
      <c r="F6999">
        <f t="shared" si="1029"/>
        <v>6.6666666666666671E-3</v>
      </c>
      <c r="G6999">
        <f t="shared" si="1030"/>
        <v>0.11931195125208005</v>
      </c>
      <c r="H6999">
        <f t="shared" si="1031"/>
        <v>0</v>
      </c>
      <c r="I6999">
        <f t="shared" si="1025"/>
        <v>0.85947337907456189</v>
      </c>
      <c r="J6999">
        <f t="shared" si="1025"/>
        <v>0.52504805799412246</v>
      </c>
      <c r="K6999">
        <f t="shared" si="1025"/>
        <v>0.20820938486358215</v>
      </c>
      <c r="L6999">
        <f t="shared" si="1025"/>
        <v>-3.5372593717210743E-2</v>
      </c>
      <c r="M6999">
        <f t="shared" si="1025"/>
        <v>-2.7995861054076077E-3</v>
      </c>
    </row>
    <row r="7000" spans="1:13">
      <c r="A7000" s="6">
        <f t="shared" si="1032"/>
        <v>2096400</v>
      </c>
      <c r="B7000" s="7">
        <f t="shared" si="1033"/>
        <v>43126.263888866291</v>
      </c>
      <c r="C7000">
        <f t="shared" si="1026"/>
        <v>0.88006329829146224</v>
      </c>
      <c r="D7000">
        <f t="shared" si="1027"/>
        <v>20.880063298291461</v>
      </c>
      <c r="E7000">
        <f t="shared" si="1028"/>
        <v>2E-3</v>
      </c>
      <c r="F7000">
        <f t="shared" si="1029"/>
        <v>6.6666666666666671E-3</v>
      </c>
      <c r="G7000">
        <f t="shared" si="1030"/>
        <v>0.11931195125208005</v>
      </c>
      <c r="H7000">
        <f t="shared" si="1031"/>
        <v>0</v>
      </c>
      <c r="I7000">
        <f t="shared" si="1025"/>
        <v>0.84031571260060489</v>
      </c>
      <c r="J7000">
        <f t="shared" si="1025"/>
        <v>0.52989818177639858</v>
      </c>
      <c r="K7000">
        <f t="shared" si="1025"/>
        <v>0.21971390913487229</v>
      </c>
      <c r="L7000">
        <f t="shared" si="1025"/>
        <v>-3.0650582143797688E-2</v>
      </c>
      <c r="M7000">
        <f t="shared" si="1025"/>
        <v>-3.2343285731527343E-3</v>
      </c>
    </row>
    <row r="7001" spans="1:13">
      <c r="A7001" s="6">
        <f t="shared" si="1032"/>
        <v>2096700</v>
      </c>
      <c r="B7001" s="7">
        <f t="shared" si="1033"/>
        <v>43126.26736108851</v>
      </c>
      <c r="C7001">
        <f t="shared" si="1026"/>
        <v>0.85161259788354682</v>
      </c>
      <c r="D7001">
        <f t="shared" si="1027"/>
        <v>20.851612597883548</v>
      </c>
      <c r="E7001">
        <f t="shared" si="1028"/>
        <v>2E-3</v>
      </c>
      <c r="F7001">
        <f t="shared" si="1029"/>
        <v>6.6666666666666671E-3</v>
      </c>
      <c r="G7001">
        <f t="shared" si="1030"/>
        <v>0.11931195125208005</v>
      </c>
      <c r="H7001">
        <f t="shared" si="1031"/>
        <v>0</v>
      </c>
      <c r="I7001">
        <f t="shared" si="1025"/>
        <v>0.81843421039002218</v>
      </c>
      <c r="J7001">
        <f t="shared" si="1025"/>
        <v>0.53303067064759035</v>
      </c>
      <c r="K7001">
        <f t="shared" si="1025"/>
        <v>0.23050624322744595</v>
      </c>
      <c r="L7001">
        <f t="shared" si="1025"/>
        <v>-2.5829218446248716E-2</v>
      </c>
      <c r="M7001">
        <f t="shared" si="1025"/>
        <v>-3.6585871482139091E-3</v>
      </c>
    </row>
    <row r="7002" spans="1:13">
      <c r="A7002" s="6">
        <f t="shared" si="1032"/>
        <v>2097000</v>
      </c>
      <c r="B7002" s="7">
        <f t="shared" si="1033"/>
        <v>43126.270833310729</v>
      </c>
      <c r="C7002">
        <f t="shared" si="1026"/>
        <v>0.82040144352592526</v>
      </c>
      <c r="D7002">
        <f t="shared" si="1027"/>
        <v>20.820401443525924</v>
      </c>
      <c r="E7002">
        <f t="shared" si="1028"/>
        <v>2E-3</v>
      </c>
      <c r="F7002">
        <f t="shared" si="1029"/>
        <v>6.6666666666666671E-3</v>
      </c>
      <c r="G7002">
        <f t="shared" si="1030"/>
        <v>0.11931195125208005</v>
      </c>
      <c r="H7002">
        <f t="shared" si="1031"/>
        <v>0</v>
      </c>
      <c r="I7002">
        <f t="shared" si="1025"/>
        <v>0.79389980009157768</v>
      </c>
      <c r="J7002">
        <f t="shared" si="1025"/>
        <v>0.53443537082263293</v>
      </c>
      <c r="K7002">
        <f t="shared" si="1025"/>
        <v>0.24055140440225611</v>
      </c>
      <c r="L7002">
        <f t="shared" si="1025"/>
        <v>-2.0924130801623798E-2</v>
      </c>
      <c r="M7002">
        <f t="shared" si="1025"/>
        <v>-4.0709866204750624E-3</v>
      </c>
    </row>
    <row r="7003" spans="1:13">
      <c r="A7003" s="6">
        <f t="shared" si="1032"/>
        <v>2097300</v>
      </c>
      <c r="B7003" s="7">
        <f t="shared" si="1033"/>
        <v>43126.274305532948</v>
      </c>
      <c r="C7003">
        <f t="shared" si="1026"/>
        <v>0.78653100440571799</v>
      </c>
      <c r="D7003">
        <f t="shared" si="1027"/>
        <v>20.786531004405717</v>
      </c>
      <c r="E7003">
        <f t="shared" si="1028"/>
        <v>2E-3</v>
      </c>
      <c r="F7003">
        <f t="shared" si="1029"/>
        <v>6.6666666666666671E-3</v>
      </c>
      <c r="G7003">
        <f t="shared" si="1030"/>
        <v>0.11931195125208005</v>
      </c>
      <c r="H7003">
        <f t="shared" si="1031"/>
        <v>0</v>
      </c>
      <c r="I7003">
        <f t="shared" si="1025"/>
        <v>0.76679200860510732</v>
      </c>
      <c r="J7003">
        <f t="shared" si="1025"/>
        <v>0.53410772904555803</v>
      </c>
      <c r="K7003">
        <f t="shared" si="1025"/>
        <v>0.24981683183893366</v>
      </c>
      <c r="L7003">
        <f t="shared" si="1025"/>
        <v>-1.59512187733955E-2</v>
      </c>
      <c r="M7003">
        <f t="shared" si="1025"/>
        <v>-4.4701902204306657E-3</v>
      </c>
    </row>
    <row r="7004" spans="1:13">
      <c r="A7004" s="6">
        <f t="shared" si="1032"/>
        <v>2097600</v>
      </c>
      <c r="B7004" s="7">
        <f t="shared" si="1033"/>
        <v>43126.277777755167</v>
      </c>
      <c r="C7004">
        <f t="shared" si="1026"/>
        <v>0.75011106963091423</v>
      </c>
      <c r="D7004">
        <f t="shared" si="1027"/>
        <v>20.750111069630915</v>
      </c>
      <c r="E7004">
        <f t="shared" si="1028"/>
        <v>2E-3</v>
      </c>
      <c r="F7004">
        <f t="shared" si="1029"/>
        <v>6.6666666666666671E-3</v>
      </c>
      <c r="G7004">
        <f t="shared" si="1030"/>
        <v>0.11931195125208005</v>
      </c>
      <c r="H7004">
        <f t="shared" si="1031"/>
        <v>0</v>
      </c>
      <c r="I7004">
        <f t="shared" ref="I7004:M7054" si="1034">$B$1*EXP(-$G7004*I$10)*SIN($B$2*$A7004+$B$3-$G7004*I$10-$H7004)/SQRT((1+$G7004*$B$7)^2+($G7004*$B$7)^2)</f>
        <v>0.73719870429973022</v>
      </c>
      <c r="J7004">
        <f t="shared" si="1034"/>
        <v>0.53204880734860649</v>
      </c>
      <c r="K7004">
        <f t="shared" si="1034"/>
        <v>0.2582724921797806</v>
      </c>
      <c r="L7004">
        <f t="shared" si="1034"/>
        <v>-1.0926601773944843E-2</v>
      </c>
      <c r="M7004">
        <f t="shared" si="1034"/>
        <v>-4.8549039522458298E-3</v>
      </c>
    </row>
    <row r="7005" spans="1:13">
      <c r="A7005" s="6">
        <f t="shared" si="1032"/>
        <v>2097900</v>
      </c>
      <c r="B7005" s="7">
        <f t="shared" si="1033"/>
        <v>43126.281249977386</v>
      </c>
      <c r="C7005">
        <f t="shared" si="1026"/>
        <v>0.71125969235512199</v>
      </c>
      <c r="D7005">
        <f t="shared" si="1027"/>
        <v>20.711259692355121</v>
      </c>
      <c r="E7005">
        <f t="shared" si="1028"/>
        <v>2E-3</v>
      </c>
      <c r="F7005">
        <f t="shared" si="1029"/>
        <v>6.6666666666666671E-3</v>
      </c>
      <c r="G7005">
        <f t="shared" si="1030"/>
        <v>0.11931195125208005</v>
      </c>
      <c r="H7005">
        <f t="shared" si="1031"/>
        <v>0</v>
      </c>
      <c r="I7005">
        <f t="shared" si="1034"/>
        <v>0.70521581219344975</v>
      </c>
      <c r="J7005">
        <f t="shared" si="1034"/>
        <v>0.52826527960972314</v>
      </c>
      <c r="K7005">
        <f t="shared" si="1034"/>
        <v>0.26589097688122937</v>
      </c>
      <c r="L7005">
        <f t="shared" si="1034"/>
        <v>-5.8665668143856172E-3</v>
      </c>
      <c r="M7005">
        <f t="shared" si="1034"/>
        <v>-5.2238807881717208E-3</v>
      </c>
    </row>
    <row r="7006" spans="1:13">
      <c r="A7006" s="6">
        <f t="shared" si="1032"/>
        <v>2098200</v>
      </c>
      <c r="B7006" s="7">
        <f t="shared" si="1033"/>
        <v>43126.284722199605</v>
      </c>
      <c r="C7006">
        <f t="shared" si="1026"/>
        <v>0.67010280711483605</v>
      </c>
      <c r="D7006">
        <f t="shared" si="1027"/>
        <v>20.670102807114837</v>
      </c>
      <c r="E7006">
        <f t="shared" si="1028"/>
        <v>2E-3</v>
      </c>
      <c r="F7006">
        <f t="shared" si="1029"/>
        <v>6.6666666666666671E-3</v>
      </c>
      <c r="G7006">
        <f t="shared" si="1030"/>
        <v>0.11931195125208005</v>
      </c>
      <c r="H7006">
        <f t="shared" si="1031"/>
        <v>0</v>
      </c>
      <c r="I7006">
        <f t="shared" si="1034"/>
        <v>0.6709470030175394</v>
      </c>
      <c r="J7006">
        <f t="shared" si="1034"/>
        <v>0.52276940991954046</v>
      </c>
      <c r="K7006">
        <f t="shared" si="1034"/>
        <v>0.27264759105710246</v>
      </c>
      <c r="L7006">
        <f t="shared" si="1034"/>
        <v>-7.8751571112594451E-4</v>
      </c>
      <c r="M7006">
        <f t="shared" si="1034"/>
        <v>-5.5759247107163533E-3</v>
      </c>
    </row>
    <row r="7007" spans="1:13">
      <c r="A7007" s="6">
        <f t="shared" si="1032"/>
        <v>2098500</v>
      </c>
      <c r="B7007" s="7">
        <f t="shared" si="1033"/>
        <v>43126.288194421824</v>
      </c>
      <c r="C7007">
        <f t="shared" si="1026"/>
        <v>0.62677382162001161</v>
      </c>
      <c r="D7007">
        <f t="shared" si="1027"/>
        <v>20.626773821620013</v>
      </c>
      <c r="E7007">
        <f t="shared" si="1028"/>
        <v>2E-3</v>
      </c>
      <c r="F7007">
        <f t="shared" si="1029"/>
        <v>6.6666666666666671E-3</v>
      </c>
      <c r="G7007">
        <f t="shared" si="1030"/>
        <v>0.11931195125208005</v>
      </c>
      <c r="H7007">
        <f t="shared" si="1031"/>
        <v>0</v>
      </c>
      <c r="I7007">
        <f t="shared" si="1034"/>
        <v>0.6345033571739378</v>
      </c>
      <c r="J7007">
        <f t="shared" si="1034"/>
        <v>0.5155790128280473</v>
      </c>
      <c r="K7007">
        <f t="shared" si="1034"/>
        <v>0.2785204335256396</v>
      </c>
      <c r="L7007">
        <f t="shared" si="1034"/>
        <v>4.2940880796593257E-3</v>
      </c>
      <c r="M7007">
        <f t="shared" si="1034"/>
        <v>-5.909894589465255E-3</v>
      </c>
    </row>
    <row r="7008" spans="1:13">
      <c r="A7008" s="6">
        <f t="shared" si="1032"/>
        <v>2098800</v>
      </c>
      <c r="B7008" s="7">
        <f t="shared" si="1033"/>
        <v>43126.291666644043</v>
      </c>
      <c r="C7008">
        <f t="shared" si="1026"/>
        <v>0.58141318432038347</v>
      </c>
      <c r="D7008">
        <f t="shared" si="1027"/>
        <v>20.581413184320382</v>
      </c>
      <c r="E7008">
        <f t="shared" si="1028"/>
        <v>2E-3</v>
      </c>
      <c r="F7008">
        <f t="shared" si="1029"/>
        <v>6.6666666666666671E-3</v>
      </c>
      <c r="G7008">
        <f t="shared" si="1030"/>
        <v>0.11931195125208005</v>
      </c>
      <c r="H7008">
        <f t="shared" si="1031"/>
        <v>0</v>
      </c>
      <c r="I7008">
        <f t="shared" si="1034"/>
        <v>0.59600300467429779</v>
      </c>
      <c r="J7008">
        <f t="shared" si="1034"/>
        <v>0.50671739559972118</v>
      </c>
      <c r="K7008">
        <f t="shared" si="1034"/>
        <v>0.28349046780096832</v>
      </c>
      <c r="L7008">
        <f t="shared" si="1034"/>
        <v>9.3617728274085019E-3</v>
      </c>
      <c r="M7008">
        <f t="shared" si="1034"/>
        <v>-6.2247078799925028E-3</v>
      </c>
    </row>
    <row r="7009" spans="1:13">
      <c r="A7009" s="6">
        <f t="shared" si="1032"/>
        <v>2099100</v>
      </c>
      <c r="B7009" s="7">
        <f t="shared" si="1033"/>
        <v>43126.295138866262</v>
      </c>
      <c r="C7009">
        <f t="shared" si="1026"/>
        <v>0.53416792914986522</v>
      </c>
      <c r="D7009">
        <f t="shared" si="1027"/>
        <v>20.534167929149866</v>
      </c>
      <c r="E7009">
        <f t="shared" si="1028"/>
        <v>2E-3</v>
      </c>
      <c r="F7009">
        <f t="shared" si="1029"/>
        <v>6.6666666666666671E-3</v>
      </c>
      <c r="G7009">
        <f t="shared" si="1030"/>
        <v>0.11931195125208005</v>
      </c>
      <c r="H7009">
        <f t="shared" si="1031"/>
        <v>0</v>
      </c>
      <c r="I7009">
        <f t="shared" si="1034"/>
        <v>0.55557074222832414</v>
      </c>
      <c r="J7009">
        <f t="shared" si="1034"/>
        <v>0.49621328266436687</v>
      </c>
      <c r="K7009">
        <f t="shared" si="1034"/>
        <v>0.28754158379878175</v>
      </c>
      <c r="L7009">
        <f t="shared" si="1034"/>
        <v>1.4399111919343678E-2</v>
      </c>
      <c r="M7009">
        <f t="shared" si="1034"/>
        <v>-6.519344132866433E-3</v>
      </c>
    </row>
    <row r="7010" spans="1:13">
      <c r="A7010" s="6">
        <f t="shared" si="1032"/>
        <v>2099400</v>
      </c>
      <c r="B7010" s="7">
        <f t="shared" si="1033"/>
        <v>43126.298611088481</v>
      </c>
      <c r="C7010">
        <f t="shared" si="1026"/>
        <v>0.48519119892419932</v>
      </c>
      <c r="D7010">
        <f t="shared" si="1027"/>
        <v>20.485191198924198</v>
      </c>
      <c r="E7010">
        <f t="shared" si="1028"/>
        <v>2E-3</v>
      </c>
      <c r="F7010">
        <f t="shared" si="1029"/>
        <v>6.6666666666666671E-3</v>
      </c>
      <c r="G7010">
        <f t="shared" si="1030"/>
        <v>0.11931195125208005</v>
      </c>
      <c r="H7010">
        <f t="shared" si="1031"/>
        <v>0</v>
      </c>
      <c r="I7010">
        <f t="shared" si="1034"/>
        <v>0.51333762872215216</v>
      </c>
      <c r="J7010">
        <f t="shared" si="1034"/>
        <v>0.4841007225084617</v>
      </c>
      <c r="K7010">
        <f t="shared" si="1034"/>
        <v>0.29066065005627867</v>
      </c>
      <c r="L7010">
        <f t="shared" si="1034"/>
        <v>1.9389777106424741E-2</v>
      </c>
      <c r="M7010">
        <f t="shared" si="1034"/>
        <v>-6.7928483013797707E-3</v>
      </c>
    </row>
    <row r="7011" spans="1:13">
      <c r="A7011" s="6">
        <f t="shared" si="1032"/>
        <v>2099700</v>
      </c>
      <c r="B7011" s="7">
        <f t="shared" si="1033"/>
        <v>43126.3020833107</v>
      </c>
      <c r="C7011">
        <f t="shared" si="1026"/>
        <v>0.43464174893748564</v>
      </c>
      <c r="D7011">
        <f t="shared" si="1027"/>
        <v>20.434641748937487</v>
      </c>
      <c r="E7011">
        <f t="shared" si="1028"/>
        <v>2E-3</v>
      </c>
      <c r="F7011">
        <f t="shared" si="1029"/>
        <v>6.6666666666666671E-3</v>
      </c>
      <c r="G7011">
        <f t="shared" si="1030"/>
        <v>0.11931195125208005</v>
      </c>
      <c r="H7011">
        <f t="shared" si="1031"/>
        <v>0</v>
      </c>
      <c r="I7011">
        <f t="shared" si="1034"/>
        <v>0.46944056039864041</v>
      </c>
      <c r="J7011">
        <f t="shared" si="1034"/>
        <v>0.47041897730898047</v>
      </c>
      <c r="K7011">
        <f t="shared" si="1034"/>
        <v>0.29283755629703151</v>
      </c>
      <c r="L7011">
        <f t="shared" si="1034"/>
        <v>2.4317591430412649E-2</v>
      </c>
      <c r="M7011">
        <f t="shared" si="1034"/>
        <v>-7.0443338372776221E-3</v>
      </c>
    </row>
    <row r="7012" spans="1:13">
      <c r="A7012" s="6">
        <f t="shared" si="1032"/>
        <v>2100000</v>
      </c>
      <c r="B7012" s="7">
        <f t="shared" si="1033"/>
        <v>43126.305555532919</v>
      </c>
      <c r="C7012">
        <f t="shared" si="1026"/>
        <v>0.38268343236576263</v>
      </c>
      <c r="D7012">
        <f t="shared" si="1027"/>
        <v>20.382683432365763</v>
      </c>
      <c r="E7012">
        <f t="shared" si="1028"/>
        <v>2E-3</v>
      </c>
      <c r="F7012">
        <f t="shared" si="1029"/>
        <v>6.6666666666666671E-3</v>
      </c>
      <c r="G7012">
        <f t="shared" si="1030"/>
        <v>0.11931195125208005</v>
      </c>
      <c r="H7012">
        <f t="shared" si="1031"/>
        <v>0</v>
      </c>
      <c r="I7012">
        <f t="shared" si="1034"/>
        <v>0.42402182711584879</v>
      </c>
      <c r="J7012">
        <f t="shared" si="1034"/>
        <v>0.45521239566725047</v>
      </c>
      <c r="K7012">
        <f t="shared" si="1034"/>
        <v>0.29406524620289032</v>
      </c>
      <c r="L7012">
        <f t="shared" si="1034"/>
        <v>2.9166581660577701E-2</v>
      </c>
      <c r="M7012">
        <f t="shared" si="1034"/>
        <v>-7.2729855644543453E-3</v>
      </c>
    </row>
    <row r="7013" spans="1:13">
      <c r="A7013" s="6">
        <f t="shared" si="1032"/>
        <v>2100300</v>
      </c>
      <c r="B7013" s="7">
        <f t="shared" si="1033"/>
        <v>43126.309027755138</v>
      </c>
      <c r="C7013">
        <f t="shared" si="1026"/>
        <v>0.3294846691460655</v>
      </c>
      <c r="D7013">
        <f t="shared" si="1027"/>
        <v>20.329484669146066</v>
      </c>
      <c r="E7013">
        <f t="shared" si="1028"/>
        <v>2E-3</v>
      </c>
      <c r="F7013">
        <f t="shared" si="1029"/>
        <v>6.6666666666666671E-3</v>
      </c>
      <c r="G7013">
        <f t="shared" si="1030"/>
        <v>0.11931195125208005</v>
      </c>
      <c r="H7013">
        <f t="shared" si="1031"/>
        <v>0</v>
      </c>
      <c r="I7013">
        <f t="shared" si="1034"/>
        <v>0.37722865112238768</v>
      </c>
      <c r="J7013">
        <f t="shared" si="1034"/>
        <v>0.43853026885542212</v>
      </c>
      <c r="K7013">
        <f t="shared" si="1034"/>
        <v>0.29433974028663751</v>
      </c>
      <c r="L7013">
        <f t="shared" si="1034"/>
        <v>3.3921030070035482E-2</v>
      </c>
      <c r="M7013">
        <f t="shared" si="1034"/>
        <v>-7.4780623213012718E-3</v>
      </c>
    </row>
    <row r="7014" spans="1:13">
      <c r="A7014" s="6">
        <f t="shared" si="1032"/>
        <v>2100600</v>
      </c>
      <c r="B7014" s="7">
        <f t="shared" si="1033"/>
        <v>43126.312499977357</v>
      </c>
      <c r="C7014">
        <f t="shared" si="1026"/>
        <v>0.27521790005306052</v>
      </c>
      <c r="D7014">
        <f t="shared" si="1027"/>
        <v>20.275217900053061</v>
      </c>
      <c r="E7014">
        <f t="shared" si="1028"/>
        <v>2E-3</v>
      </c>
      <c r="F7014">
        <f t="shared" si="1029"/>
        <v>6.6666666666666671E-3</v>
      </c>
      <c r="G7014">
        <f t="shared" si="1030"/>
        <v>0.11931195125208005</v>
      </c>
      <c r="H7014">
        <f t="shared" si="1031"/>
        <v>0</v>
      </c>
      <c r="I7014">
        <f t="shared" si="1034"/>
        <v>0.32921270984511875</v>
      </c>
      <c r="J7014">
        <f t="shared" si="1034"/>
        <v>0.42042667104169645</v>
      </c>
      <c r="K7014">
        <f t="shared" si="1034"/>
        <v>0.29366014879126273</v>
      </c>
      <c r="L7014">
        <f t="shared" si="1034"/>
        <v>3.8565525383838339E-2</v>
      </c>
      <c r="M7014">
        <f t="shared" si="1034"/>
        <v>-7.6588993631386618E-3</v>
      </c>
    </row>
    <row r="7015" spans="1:13">
      <c r="A7015" s="6">
        <f t="shared" si="1032"/>
        <v>2100900</v>
      </c>
      <c r="B7015" s="7">
        <f t="shared" si="1033"/>
        <v>43126.315972199576</v>
      </c>
      <c r="C7015">
        <f t="shared" si="1026"/>
        <v>0.22005902774184535</v>
      </c>
      <c r="D7015">
        <f t="shared" si="1027"/>
        <v>20.220059027741847</v>
      </c>
      <c r="E7015">
        <f t="shared" si="1028"/>
        <v>2E-3</v>
      </c>
      <c r="F7015">
        <f t="shared" si="1029"/>
        <v>6.6666666666666671E-3</v>
      </c>
      <c r="G7015">
        <f t="shared" si="1030"/>
        <v>0.11931195125208005</v>
      </c>
      <c r="H7015">
        <f t="shared" si="1031"/>
        <v>0</v>
      </c>
      <c r="I7015">
        <f t="shared" si="1034"/>
        <v>0.28012964423519593</v>
      </c>
      <c r="J7015">
        <f t="shared" si="1034"/>
        <v>0.40096028401191552</v>
      </c>
      <c r="K7015">
        <f t="shared" si="1034"/>
        <v>0.29202867457406556</v>
      </c>
      <c r="L7015">
        <f t="shared" si="1034"/>
        <v>4.3085012733768725E-2</v>
      </c>
      <c r="M7015">
        <f t="shared" si="1034"/>
        <v>-7.8149105169488323E-3</v>
      </c>
    </row>
    <row r="7016" spans="1:13">
      <c r="A7016" s="6">
        <f t="shared" si="1032"/>
        <v>2101200</v>
      </c>
      <c r="B7016" s="7">
        <f t="shared" si="1033"/>
        <v>43126.319444421795</v>
      </c>
      <c r="C7016">
        <f t="shared" si="1026"/>
        <v>0.16418684656957344</v>
      </c>
      <c r="D7016">
        <f t="shared" si="1027"/>
        <v>20.164186846569574</v>
      </c>
      <c r="E7016">
        <f t="shared" si="1028"/>
        <v>2E-3</v>
      </c>
      <c r="F7016">
        <f t="shared" si="1029"/>
        <v>6.6666666666666671E-3</v>
      </c>
      <c r="G7016">
        <f t="shared" si="1030"/>
        <v>0.11931195125208005</v>
      </c>
      <c r="H7016">
        <f t="shared" si="1031"/>
        <v>0</v>
      </c>
      <c r="I7016">
        <f t="shared" si="1034"/>
        <v>0.23013855426684196</v>
      </c>
      <c r="J7016">
        <f t="shared" si="1034"/>
        <v>0.38019420695591655</v>
      </c>
      <c r="K7016">
        <f t="shared" si="1034"/>
        <v>0.28945060596621963</v>
      </c>
      <c r="L7016">
        <f t="shared" si="1034"/>
        <v>4.7464842457831773E-2</v>
      </c>
      <c r="M7016">
        <f t="shared" si="1034"/>
        <v>-7.9455900814223972E-3</v>
      </c>
    </row>
    <row r="7017" spans="1:13">
      <c r="A7017" s="6">
        <f t="shared" si="1032"/>
        <v>2101500</v>
      </c>
      <c r="B7017" s="7">
        <f t="shared" si="1033"/>
        <v>43126.322916644014</v>
      </c>
      <c r="C7017">
        <f t="shared" si="1026"/>
        <v>0.1077824630434593</v>
      </c>
      <c r="D7017">
        <f t="shared" si="1027"/>
        <v>20.10778246304346</v>
      </c>
      <c r="E7017">
        <f t="shared" si="1028"/>
        <v>2E-3</v>
      </c>
      <c r="F7017">
        <f t="shared" si="1029"/>
        <v>6.6666666666666671E-3</v>
      </c>
      <c r="G7017">
        <f t="shared" si="1030"/>
        <v>0.11931195125208005</v>
      </c>
      <c r="H7017">
        <f t="shared" si="1031"/>
        <v>0</v>
      </c>
      <c r="I7017">
        <f t="shared" si="1034"/>
        <v>0.17940148322360253</v>
      </c>
      <c r="J7017">
        <f t="shared" si="1034"/>
        <v>0.35819575193500192</v>
      </c>
      <c r="K7017">
        <f t="shared" si="1034"/>
        <v>0.28593429963093614</v>
      </c>
      <c r="L7017">
        <f t="shared" si="1034"/>
        <v>5.1690817586321346E-2</v>
      </c>
      <c r="M7017">
        <f t="shared" si="1034"/>
        <v>-8.0505144661608876E-3</v>
      </c>
    </row>
    <row r="7018" spans="1:13">
      <c r="A7018" s="6">
        <f t="shared" si="1032"/>
        <v>2101800</v>
      </c>
      <c r="B7018" s="7">
        <f t="shared" si="1033"/>
        <v>43126.326388866233</v>
      </c>
      <c r="C7018">
        <f t="shared" si="1026"/>
        <v>5.1028708774638554E-2</v>
      </c>
      <c r="D7018">
        <f t="shared" si="1027"/>
        <v>20.051028708774638</v>
      </c>
      <c r="E7018">
        <f t="shared" si="1028"/>
        <v>2E-3</v>
      </c>
      <c r="F7018">
        <f t="shared" si="1029"/>
        <v>6.6666666666666671E-3</v>
      </c>
      <c r="G7018">
        <f t="shared" si="1030"/>
        <v>0.11931195125208005</v>
      </c>
      <c r="H7018">
        <f t="shared" si="1031"/>
        <v>0</v>
      </c>
      <c r="I7018">
        <f t="shared" si="1034"/>
        <v>0.12808289244452978</v>
      </c>
      <c r="J7018">
        <f t="shared" si="1034"/>
        <v>0.33503622569383296</v>
      </c>
      <c r="K7018">
        <f t="shared" si="1034"/>
        <v>0.28149115347582898</v>
      </c>
      <c r="L7018">
        <f t="shared" si="1034"/>
        <v>5.5749239860466114E-2</v>
      </c>
      <c r="M7018">
        <f t="shared" si="1034"/>
        <v>-8.1293435647202261E-3</v>
      </c>
    </row>
    <row r="7019" spans="1:13">
      <c r="A7019" s="6">
        <f t="shared" si="1032"/>
        <v>2102100</v>
      </c>
      <c r="B7019" s="7">
        <f t="shared" si="1033"/>
        <v>43126.329861088452</v>
      </c>
      <c r="C7019">
        <f t="shared" si="1026"/>
        <v>-5.8904521602985514E-3</v>
      </c>
      <c r="D7019">
        <f t="shared" si="1027"/>
        <v>19.994109547839702</v>
      </c>
      <c r="E7019">
        <f t="shared" si="1028"/>
        <v>2E-3</v>
      </c>
      <c r="F7019">
        <f t="shared" si="1029"/>
        <v>6.6666666666666671E-3</v>
      </c>
      <c r="G7019">
        <f t="shared" si="1030"/>
        <v>0.11931195125208005</v>
      </c>
      <c r="H7019">
        <f t="shared" si="1031"/>
        <v>0</v>
      </c>
      <c r="I7019">
        <f t="shared" si="1034"/>
        <v>7.6349128231929811E-2</v>
      </c>
      <c r="J7019">
        <f t="shared" si="1034"/>
        <v>0.31079069852360369</v>
      </c>
      <c r="K7019">
        <f t="shared" si="1034"/>
        <v>0.27613556970723996</v>
      </c>
      <c r="L7019">
        <f t="shared" si="1034"/>
        <v>5.9626954134572564E-2</v>
      </c>
      <c r="M7019">
        <f t="shared" si="1034"/>
        <v>-8.1818218570469912E-3</v>
      </c>
    </row>
    <row r="7020" spans="1:13">
      <c r="A7020" s="6">
        <f t="shared" si="1032"/>
        <v>2102400</v>
      </c>
      <c r="B7020" s="7">
        <f t="shared" si="1033"/>
        <v>43126.333333310671</v>
      </c>
      <c r="C7020">
        <f t="shared" si="1026"/>
        <v>-6.2790519528602526E-2</v>
      </c>
      <c r="D7020">
        <f t="shared" si="1027"/>
        <v>19.937209480471399</v>
      </c>
      <c r="E7020">
        <f t="shared" si="1028"/>
        <v>2E-3</v>
      </c>
      <c r="F7020">
        <f t="shared" si="1029"/>
        <v>6.6666666666666671E-3</v>
      </c>
      <c r="G7020">
        <f t="shared" si="1030"/>
        <v>0.11931195125208005</v>
      </c>
      <c r="H7020">
        <f t="shared" si="1031"/>
        <v>0</v>
      </c>
      <c r="I7020">
        <f t="shared" si="1034"/>
        <v>2.4367882649098189E-2</v>
      </c>
      <c r="J7020">
        <f t="shared" si="1034"/>
        <v>0.28553776092587035</v>
      </c>
      <c r="K7020">
        <f t="shared" si="1034"/>
        <v>0.26988490814628358</v>
      </c>
      <c r="L7020">
        <f t="shared" si="1034"/>
        <v>6.3311391017694715E-2</v>
      </c>
      <c r="M7020">
        <f t="shared" si="1034"/>
        <v>-8.2077792377322212E-3</v>
      </c>
    </row>
    <row r="7021" spans="1:13">
      <c r="A7021" s="6">
        <f t="shared" si="1032"/>
        <v>2102700</v>
      </c>
      <c r="B7021" s="7">
        <f t="shared" si="1033"/>
        <v>43126.33680553289</v>
      </c>
      <c r="C7021">
        <f t="shared" si="1026"/>
        <v>-0.11948705498806717</v>
      </c>
      <c r="D7021">
        <f t="shared" si="1027"/>
        <v>19.880512945011933</v>
      </c>
      <c r="E7021">
        <f t="shared" si="1028"/>
        <v>2E-3</v>
      </c>
      <c r="F7021">
        <f t="shared" si="1029"/>
        <v>6.6666666666666671E-3</v>
      </c>
      <c r="G7021">
        <f t="shared" si="1030"/>
        <v>0.11931195125208005</v>
      </c>
      <c r="H7021">
        <f t="shared" si="1031"/>
        <v>0</v>
      </c>
      <c r="I7021">
        <f t="shared" si="1034"/>
        <v>-2.7692350043685362E-2</v>
      </c>
      <c r="J7021">
        <f t="shared" si="1034"/>
        <v>0.25935926886604216</v>
      </c>
      <c r="K7021">
        <f t="shared" si="1034"/>
        <v>0.26275942995800311</v>
      </c>
      <c r="L7021">
        <f t="shared" si="1034"/>
        <v>6.6790607616578956E-2</v>
      </c>
      <c r="M7021">
        <f t="shared" si="1034"/>
        <v>-8.2071315673981401E-3</v>
      </c>
    </row>
    <row r="7022" spans="1:13">
      <c r="A7022" s="6">
        <f t="shared" si="1032"/>
        <v>2103000</v>
      </c>
      <c r="B7022" s="7">
        <f t="shared" si="1033"/>
        <v>43126.340277755109</v>
      </c>
      <c r="C7022">
        <f t="shared" si="1026"/>
        <v>-0.17579627993368527</v>
      </c>
      <c r="D7022">
        <f t="shared" si="1027"/>
        <v>19.824203720066315</v>
      </c>
      <c r="E7022">
        <f t="shared" si="1028"/>
        <v>2E-3</v>
      </c>
      <c r="F7022">
        <f t="shared" si="1029"/>
        <v>6.6666666666666671E-3</v>
      </c>
      <c r="G7022">
        <f t="shared" si="1030"/>
        <v>0.11931195125208005</v>
      </c>
      <c r="H7022">
        <f t="shared" si="1031"/>
        <v>0</v>
      </c>
      <c r="I7022">
        <f t="shared" si="1034"/>
        <v>-7.9662819553954212E-2</v>
      </c>
      <c r="J7022">
        <f t="shared" si="1034"/>
        <v>0.23234007844181456</v>
      </c>
      <c r="K7022">
        <f t="shared" si="1034"/>
        <v>0.25478223197593214</v>
      </c>
      <c r="L7022">
        <f t="shared" si="1034"/>
        <v>7.0053326247891054E-2</v>
      </c>
      <c r="M7022">
        <f t="shared" si="1034"/>
        <v>-8.1798809454314107E-3</v>
      </c>
    </row>
    <row r="7023" spans="1:13">
      <c r="A7023" s="6">
        <f t="shared" si="1032"/>
        <v>2103300</v>
      </c>
      <c r="B7023" s="7">
        <f t="shared" si="1033"/>
        <v>43126.343749977328</v>
      </c>
      <c r="C7023">
        <f t="shared" si="1026"/>
        <v>-0.23153567120546459</v>
      </c>
      <c r="D7023">
        <f t="shared" si="1027"/>
        <v>19.768464328794536</v>
      </c>
      <c r="E7023">
        <f t="shared" si="1028"/>
        <v>2E-3</v>
      </c>
      <c r="F7023">
        <f t="shared" si="1029"/>
        <v>6.6666666666666671E-3</v>
      </c>
      <c r="G7023">
        <f t="shared" si="1030"/>
        <v>0.11931195125208005</v>
      </c>
      <c r="H7023">
        <f t="shared" si="1031"/>
        <v>0</v>
      </c>
      <c r="I7023">
        <f t="shared" si="1034"/>
        <v>-0.13137506655145689</v>
      </c>
      <c r="J7023">
        <f t="shared" si="1034"/>
        <v>0.20456777082699196</v>
      </c>
      <c r="K7023">
        <f t="shared" si="1034"/>
        <v>0.24597917183503312</v>
      </c>
      <c r="L7023">
        <f t="shared" si="1034"/>
        <v>7.3088970994180311E-2</v>
      </c>
      <c r="M7023">
        <f t="shared" si="1034"/>
        <v>-8.1261157031781005E-3</v>
      </c>
    </row>
    <row r="7024" spans="1:13">
      <c r="A7024" s="6">
        <f t="shared" si="1032"/>
        <v>2103600</v>
      </c>
      <c r="B7024" s="7">
        <f t="shared" si="1033"/>
        <v>43126.347222199547</v>
      </c>
      <c r="C7024">
        <f t="shared" si="1026"/>
        <v>-0.28652455272712363</v>
      </c>
      <c r="D7024">
        <f t="shared" si="1027"/>
        <v>19.713475447272877</v>
      </c>
      <c r="E7024">
        <f t="shared" si="1028"/>
        <v>2E-3</v>
      </c>
      <c r="F7024">
        <f t="shared" si="1029"/>
        <v>6.6666666666666671E-3</v>
      </c>
      <c r="G7024">
        <f t="shared" si="1030"/>
        <v>0.11931195125208005</v>
      </c>
      <c r="H7024">
        <f t="shared" si="1031"/>
        <v>0</v>
      </c>
      <c r="I7024">
        <f t="shared" si="1034"/>
        <v>-0.18266146871973046</v>
      </c>
      <c r="J7024">
        <f t="shared" si="1034"/>
        <v>0.17613236838196686</v>
      </c>
      <c r="K7024">
        <f t="shared" si="1034"/>
        <v>0.23637878415560293</v>
      </c>
      <c r="L7024">
        <f t="shared" si="1034"/>
        <v>7.58877019851283E-2</v>
      </c>
      <c r="M7024">
        <f t="shared" si="1034"/>
        <v>-8.0460101176223851E-3</v>
      </c>
    </row>
    <row r="7025" spans="1:13">
      <c r="A7025" s="6">
        <f t="shared" si="1032"/>
        <v>2103900</v>
      </c>
      <c r="B7025" s="7">
        <f t="shared" si="1033"/>
        <v>43126.350694421766</v>
      </c>
      <c r="C7025">
        <f t="shared" si="1026"/>
        <v>-0.3405846811570149</v>
      </c>
      <c r="D7025">
        <f t="shared" si="1027"/>
        <v>19.659415318842985</v>
      </c>
      <c r="E7025">
        <f t="shared" si="1028"/>
        <v>2E-3</v>
      </c>
      <c r="F7025">
        <f t="shared" si="1029"/>
        <v>6.6666666666666671E-3</v>
      </c>
      <c r="G7025">
        <f t="shared" si="1030"/>
        <v>0.11931195125208005</v>
      </c>
      <c r="H7025">
        <f t="shared" si="1031"/>
        <v>0</v>
      </c>
      <c r="I7025">
        <f t="shared" si="1034"/>
        <v>-0.23335578409402569</v>
      </c>
      <c r="J7025">
        <f t="shared" si="1034"/>
        <v>0.14712604285150929</v>
      </c>
      <c r="K7025">
        <f t="shared" si="1034"/>
        <v>0.22601218804997239</v>
      </c>
      <c r="L7025">
        <f t="shared" si="1034"/>
        <v>7.8440447292912302E-2</v>
      </c>
      <c r="M7025">
        <f t="shared" si="1034"/>
        <v>-7.9398238464779107E-3</v>
      </c>
    </row>
    <row r="7026" spans="1:13">
      <c r="A7026" s="6">
        <f t="shared" si="1032"/>
        <v>2104200</v>
      </c>
      <c r="B7026" s="7">
        <f t="shared" si="1033"/>
        <v>43126.354166643985</v>
      </c>
      <c r="C7026">
        <f t="shared" si="1026"/>
        <v>-0.39354082365398158</v>
      </c>
      <c r="D7026">
        <f t="shared" si="1027"/>
        <v>19.606459176346018</v>
      </c>
      <c r="E7026">
        <f t="shared" si="1028"/>
        <v>2E-3</v>
      </c>
      <c r="F7026">
        <f t="shared" si="1029"/>
        <v>6.6666666666666671E-3</v>
      </c>
      <c r="G7026">
        <f t="shared" si="1030"/>
        <v>0.11931195125208005</v>
      </c>
      <c r="H7026">
        <f t="shared" si="1031"/>
        <v>0</v>
      </c>
      <c r="I7026">
        <f t="shared" si="1034"/>
        <v>-0.28329368992536708</v>
      </c>
      <c r="J7026">
        <f t="shared" si="1034"/>
        <v>0.11764281659520179</v>
      </c>
      <c r="K7026">
        <f t="shared" si="1034"/>
        <v>0.21491298625164493</v>
      </c>
      <c r="L7026">
        <f t="shared" si="1034"/>
        <v>8.0738932338355232E-2</v>
      </c>
      <c r="M7026">
        <f t="shared" si="1034"/>
        <v>-7.80790108652199E-3</v>
      </c>
    </row>
    <row r="7027" spans="1:13">
      <c r="A7027" s="6">
        <f t="shared" si="1032"/>
        <v>2104500</v>
      </c>
      <c r="B7027" s="7">
        <f t="shared" si="1033"/>
        <v>43126.357638866204</v>
      </c>
      <c r="C7027">
        <f t="shared" si="1026"/>
        <v>-0.44522132588483032</v>
      </c>
      <c r="D7027">
        <f t="shared" si="1027"/>
        <v>19.55477867411517</v>
      </c>
      <c r="E7027">
        <f t="shared" si="1028"/>
        <v>2E-3</v>
      </c>
      <c r="F7027">
        <f t="shared" si="1029"/>
        <v>6.6666666666666671E-3</v>
      </c>
      <c r="G7027">
        <f t="shared" si="1030"/>
        <v>0.11931195125208005</v>
      </c>
      <c r="H7027">
        <f t="shared" si="1031"/>
        <v>0</v>
      </c>
      <c r="I7027">
        <f t="shared" si="1034"/>
        <v>-0.33231331532357355</v>
      </c>
      <c r="J7027">
        <f t="shared" si="1034"/>
        <v>8.7778257819200983E-2</v>
      </c>
      <c r="K7027">
        <f t="shared" si="1034"/>
        <v>0.20311715619390469</v>
      </c>
      <c r="L7027">
        <f t="shared" si="1034"/>
        <v>8.2775706712510611E-2</v>
      </c>
      <c r="M7027">
        <f t="shared" si="1034"/>
        <v>-7.6506694579007578E-3</v>
      </c>
    </row>
    <row r="7028" spans="1:13">
      <c r="A7028" s="6">
        <f t="shared" si="1032"/>
        <v>2104800</v>
      </c>
      <c r="B7028" s="7">
        <f t="shared" si="1033"/>
        <v>43126.361111088423</v>
      </c>
      <c r="C7028">
        <f t="shared" si="1026"/>
        <v>-0.49545866843180281</v>
      </c>
      <c r="D7028">
        <f t="shared" si="1027"/>
        <v>19.504541331568198</v>
      </c>
      <c r="E7028">
        <f t="shared" si="1028"/>
        <v>2E-3</v>
      </c>
      <c r="F7028">
        <f t="shared" si="1029"/>
        <v>6.6666666666666671E-3</v>
      </c>
      <c r="G7028">
        <f t="shared" si="1030"/>
        <v>0.11931195125208005</v>
      </c>
      <c r="H7028">
        <f t="shared" si="1031"/>
        <v>0</v>
      </c>
      <c r="I7028">
        <f t="shared" si="1034"/>
        <v>-0.38025576595227151</v>
      </c>
      <c r="J7028">
        <f t="shared" si="1034"/>
        <v>5.7629170797492704E-2</v>
      </c>
      <c r="K7028">
        <f t="shared" si="1034"/>
        <v>0.19066293339107285</v>
      </c>
      <c r="L7028">
        <f t="shared" si="1034"/>
        <v>8.4544168326726996E-2</v>
      </c>
      <c r="M7028">
        <f t="shared" si="1034"/>
        <v>-7.4686386180235001E-3</v>
      </c>
    </row>
    <row r="7029" spans="1:13">
      <c r="A7029" s="6">
        <f t="shared" si="1032"/>
        <v>2105100</v>
      </c>
      <c r="B7029" s="7">
        <f t="shared" si="1033"/>
        <v>43126.364583310642</v>
      </c>
      <c r="C7029">
        <f t="shared" si="1026"/>
        <v>-0.54409000979748245</v>
      </c>
      <c r="D7029">
        <f t="shared" si="1027"/>
        <v>19.455909990202517</v>
      </c>
      <c r="E7029">
        <f t="shared" si="1028"/>
        <v>2E-3</v>
      </c>
      <c r="F7029">
        <f t="shared" si="1029"/>
        <v>6.6666666666666671E-3</v>
      </c>
      <c r="G7029">
        <f t="shared" si="1030"/>
        <v>0.11931195125208005</v>
      </c>
      <c r="H7029">
        <f t="shared" si="1031"/>
        <v>0</v>
      </c>
      <c r="I7029">
        <f t="shared" si="1034"/>
        <v>-0.4269656390760776</v>
      </c>
      <c r="J7029">
        <f t="shared" si="1034"/>
        <v>2.7293282086209316E-2</v>
      </c>
      <c r="K7029">
        <f t="shared" si="1034"/>
        <v>0.17759068750021231</v>
      </c>
      <c r="L7029">
        <f t="shared" si="1034"/>
        <v>8.60385848129534E-2</v>
      </c>
      <c r="M7029">
        <f t="shared" si="1034"/>
        <v>-7.2623986095365573E-3</v>
      </c>
    </row>
    <row r="7030" spans="1:13">
      <c r="A7030" s="6">
        <f t="shared" si="1032"/>
        <v>2105400</v>
      </c>
      <c r="B7030" s="7">
        <f t="shared" si="1033"/>
        <v>43126.368055532861</v>
      </c>
      <c r="C7030">
        <f t="shared" si="1026"/>
        <v>-0.59095771424617605</v>
      </c>
      <c r="D7030">
        <f t="shared" si="1027"/>
        <v>19.409042285753824</v>
      </c>
      <c r="E7030">
        <f t="shared" si="1028"/>
        <v>2E-3</v>
      </c>
      <c r="F7030">
        <f t="shared" si="1029"/>
        <v>6.6666666666666671E-3</v>
      </c>
      <c r="G7030">
        <f t="shared" si="1030"/>
        <v>0.11931195125208005</v>
      </c>
      <c r="H7030">
        <f t="shared" si="1031"/>
        <v>0</v>
      </c>
      <c r="I7030">
        <f t="shared" si="1034"/>
        <v>-0.47229152728965884</v>
      </c>
      <c r="J7030">
        <f t="shared" si="1034"/>
        <v>-3.1310762514013199E-3</v>
      </c>
      <c r="K7030">
        <f t="shared" si="1034"/>
        <v>0.16394279146519791</v>
      </c>
      <c r="L7030">
        <f t="shared" si="1034"/>
        <v>8.725411210488182E-2</v>
      </c>
      <c r="M7030">
        <f t="shared" si="1034"/>
        <v>-7.0326179477339075E-3</v>
      </c>
    </row>
    <row r="7031" spans="1:13">
      <c r="A7031" s="6">
        <f t="shared" si="1032"/>
        <v>2105700</v>
      </c>
      <c r="B7031" s="7">
        <f t="shared" si="1033"/>
        <v>43126.37152775508</v>
      </c>
      <c r="C7031">
        <f t="shared" si="1026"/>
        <v>-0.63590986277139816</v>
      </c>
      <c r="D7031">
        <f t="shared" si="1027"/>
        <v>19.364090137228601</v>
      </c>
      <c r="E7031">
        <f t="shared" si="1028"/>
        <v>2E-3</v>
      </c>
      <c r="F7031">
        <f t="shared" si="1029"/>
        <v>6.6666666666666671E-3</v>
      </c>
      <c r="G7031">
        <f t="shared" si="1030"/>
        <v>0.11931195125208005</v>
      </c>
      <c r="H7031">
        <f t="shared" si="1031"/>
        <v>0</v>
      </c>
      <c r="I7031">
        <f t="shared" si="1034"/>
        <v>-0.51608650929643229</v>
      </c>
      <c r="J7031">
        <f t="shared" si="1034"/>
        <v>-3.3545285382904917E-2</v>
      </c>
      <c r="K7031">
        <f t="shared" si="1034"/>
        <v>0.14976348416716628</v>
      </c>
      <c r="L7031">
        <f t="shared" si="1034"/>
        <v>8.8186810139718103E-2</v>
      </c>
      <c r="M7031">
        <f t="shared" si="1034"/>
        <v>-6.7800414536017964E-3</v>
      </c>
    </row>
    <row r="7032" spans="1:13">
      <c r="A7032" s="6">
        <f t="shared" si="1032"/>
        <v>2106000</v>
      </c>
      <c r="B7032" s="7">
        <f t="shared" si="1033"/>
        <v>43126.374999977299</v>
      </c>
      <c r="C7032">
        <f t="shared" si="1026"/>
        <v>-0.67880074553243641</v>
      </c>
      <c r="D7032">
        <f t="shared" si="1027"/>
        <v>19.321199254467565</v>
      </c>
      <c r="E7032">
        <f t="shared" si="1028"/>
        <v>2E-3</v>
      </c>
      <c r="F7032">
        <f t="shared" si="1029"/>
        <v>6.6666666666666671E-3</v>
      </c>
      <c r="G7032">
        <f t="shared" si="1030"/>
        <v>0.11931195125208005</v>
      </c>
      <c r="H7032">
        <f t="shared" si="1031"/>
        <v>0</v>
      </c>
      <c r="I7032">
        <f t="shared" si="1034"/>
        <v>-0.5582086261453455</v>
      </c>
      <c r="J7032">
        <f t="shared" si="1034"/>
        <v>-6.3850759373852262E-2</v>
      </c>
      <c r="K7032">
        <f t="shared" si="1034"/>
        <v>0.13509872702677286</v>
      </c>
      <c r="L7032">
        <f t="shared" si="1034"/>
        <v>8.883365562966479E-2</v>
      </c>
      <c r="M7032">
        <f t="shared" si="1034"/>
        <v>-6.5054878395251221E-3</v>
      </c>
    </row>
    <row r="7033" spans="1:13">
      <c r="A7033" s="6">
        <f t="shared" si="1032"/>
        <v>2106300</v>
      </c>
      <c r="B7033" s="7">
        <f t="shared" si="1033"/>
        <v>43126.378472199518</v>
      </c>
      <c r="C7033">
        <f t="shared" si="1026"/>
        <v>-0.71949133416468769</v>
      </c>
      <c r="D7033">
        <f t="shared" si="1027"/>
        <v>19.280508665835313</v>
      </c>
      <c r="E7033">
        <f t="shared" si="1028"/>
        <v>2E-3</v>
      </c>
      <c r="F7033">
        <f t="shared" si="1029"/>
        <v>6.6666666666666671E-3</v>
      </c>
      <c r="G7033">
        <f t="shared" si="1030"/>
        <v>0.11931195125208005</v>
      </c>
      <c r="H7033">
        <f t="shared" si="1031"/>
        <v>0</v>
      </c>
      <c r="I7033">
        <f t="shared" si="1034"/>
        <v>-0.59852134138291102</v>
      </c>
      <c r="J7033">
        <f t="shared" si="1034"/>
        <v>-9.3949264748587377E-2</v>
      </c>
      <c r="K7033">
        <f t="shared" si="1034"/>
        <v>0.1199960550228141</v>
      </c>
      <c r="L7033">
        <f t="shared" si="1034"/>
        <v>8.9192551861742089E-2</v>
      </c>
      <c r="M7033">
        <f t="shared" si="1034"/>
        <v>-6.2098470554770744E-3</v>
      </c>
    </row>
    <row r="7034" spans="1:13">
      <c r="A7034" s="6">
        <f t="shared" si="1032"/>
        <v>2106600</v>
      </c>
      <c r="B7034" s="7">
        <f t="shared" si="1033"/>
        <v>43126.381944421737</v>
      </c>
      <c r="C7034">
        <f t="shared" si="1026"/>
        <v>-0.75784973243233178</v>
      </c>
      <c r="D7034">
        <f t="shared" si="1027"/>
        <v>19.24215026756767</v>
      </c>
      <c r="E7034">
        <f t="shared" si="1028"/>
        <v>2E-3</v>
      </c>
      <c r="F7034">
        <f t="shared" si="1029"/>
        <v>6.6666666666666671E-3</v>
      </c>
      <c r="G7034">
        <f t="shared" si="1030"/>
        <v>0.11931195125208005</v>
      </c>
      <c r="H7034">
        <f t="shared" si="1031"/>
        <v>0</v>
      </c>
      <c r="I7034">
        <f t="shared" si="1034"/>
        <v>-0.63689398362849114</v>
      </c>
      <c r="J7034">
        <f t="shared" si="1034"/>
        <v>-0.12374323890857875</v>
      </c>
      <c r="K7034">
        <f t="shared" si="1034"/>
        <v>0.10450442261024155</v>
      </c>
      <c r="L7034">
        <f t="shared" si="1034"/>
        <v>8.926233549416375E-2</v>
      </c>
      <c r="M7034">
        <f t="shared" si="1034"/>
        <v>-5.894077404295768E-3</v>
      </c>
    </row>
    <row r="7035" spans="1:13">
      <c r="A7035" s="6">
        <f t="shared" si="1032"/>
        <v>2106900</v>
      </c>
      <c r="B7035" s="7">
        <f t="shared" si="1033"/>
        <v>43126.385416643956</v>
      </c>
      <c r="C7035">
        <f t="shared" si="1026"/>
        <v>-0.79375160376225751</v>
      </c>
      <c r="D7035">
        <f t="shared" si="1027"/>
        <v>19.206248396237743</v>
      </c>
      <c r="E7035">
        <f t="shared" si="1028"/>
        <v>2E-3</v>
      </c>
      <c r="F7035">
        <f t="shared" si="1029"/>
        <v>6.6666666666666671E-3</v>
      </c>
      <c r="G7035">
        <f t="shared" si="1030"/>
        <v>0.11931195125208005</v>
      </c>
      <c r="H7035">
        <f t="shared" si="1031"/>
        <v>0</v>
      </c>
      <c r="I7035">
        <f t="shared" si="1034"/>
        <v>-0.67320217013792871</v>
      </c>
      <c r="J7035">
        <f t="shared" si="1034"/>
        <v>-0.15313610637587019</v>
      </c>
      <c r="K7035">
        <f t="shared" si="1034"/>
        <v>8.867404503716228E-2</v>
      </c>
      <c r="L7035">
        <f t="shared" si="1034"/>
        <v>8.9042780327241527E-2</v>
      </c>
      <c r="M7035">
        <f t="shared" si="1034"/>
        <v>-5.5592024354017026E-3</v>
      </c>
    </row>
    <row r="7036" spans="1:13">
      <c r="A7036" s="6">
        <f t="shared" si="1032"/>
        <v>2107200</v>
      </c>
      <c r="B7036" s="7">
        <f t="shared" si="1033"/>
        <v>43126.388888866175</v>
      </c>
      <c r="C7036">
        <f t="shared" si="1026"/>
        <v>-0.82708057427414761</v>
      </c>
      <c r="D7036">
        <f t="shared" si="1027"/>
        <v>19.172919425725851</v>
      </c>
      <c r="E7036">
        <f t="shared" si="1028"/>
        <v>2E-3</v>
      </c>
      <c r="F7036">
        <f t="shared" si="1029"/>
        <v>6.6666666666666671E-3</v>
      </c>
      <c r="G7036">
        <f t="shared" si="1030"/>
        <v>0.11931195125208005</v>
      </c>
      <c r="H7036">
        <f t="shared" si="1031"/>
        <v>0</v>
      </c>
      <c r="I7036">
        <f t="shared" si="1034"/>
        <v>-0.70732820998328882</v>
      </c>
      <c r="J7036">
        <f t="shared" si="1034"/>
        <v>-0.1820325918371089</v>
      </c>
      <c r="K7036">
        <f t="shared" si="1034"/>
        <v>7.2556235574915723E-2</v>
      </c>
      <c r="L7036">
        <f t="shared" si="1034"/>
        <v>8.8534598036600895E-2</v>
      </c>
      <c r="M7036">
        <f t="shared" si="1034"/>
        <v>-5.2063076270195494E-3</v>
      </c>
    </row>
    <row r="7037" spans="1:13">
      <c r="A7037" s="6">
        <f t="shared" si="1032"/>
        <v>2107500</v>
      </c>
      <c r="B7037" s="7">
        <f t="shared" si="1033"/>
        <v>43126.392361088394</v>
      </c>
      <c r="C7037">
        <f t="shared" si="1026"/>
        <v>-0.85772860999990153</v>
      </c>
      <c r="D7037">
        <f t="shared" si="1027"/>
        <v>19.142271390000097</v>
      </c>
      <c r="E7037">
        <f t="shared" si="1028"/>
        <v>2E-3</v>
      </c>
      <c r="F7037">
        <f t="shared" si="1029"/>
        <v>6.6666666666666671E-3</v>
      </c>
      <c r="G7037">
        <f t="shared" si="1030"/>
        <v>0.11931195125208005</v>
      </c>
      <c r="H7037">
        <f t="shared" si="1031"/>
        <v>0</v>
      </c>
      <c r="I7037">
        <f t="shared" si="1034"/>
        <v>-0.73916148554142191</v>
      </c>
      <c r="J7037">
        <f t="shared" si="1034"/>
        <v>-0.21033902897315623</v>
      </c>
      <c r="K7037">
        <f t="shared" si="1034"/>
        <v>5.6203239188964325E-2</v>
      </c>
      <c r="L7037">
        <f t="shared" si="1034"/>
        <v>8.7739435866322088E-2</v>
      </c>
      <c r="M7037">
        <f t="shared" si="1034"/>
        <v>-4.8365368676608969E-3</v>
      </c>
    </row>
    <row r="7038" spans="1:13">
      <c r="A7038" s="6">
        <f t="shared" si="1032"/>
        <v>2107800</v>
      </c>
      <c r="B7038" s="7">
        <f t="shared" si="1033"/>
        <v>43126.395833310613</v>
      </c>
      <c r="C7038">
        <f t="shared" si="1026"/>
        <v>-0.88559636706941858</v>
      </c>
      <c r="D7038">
        <f t="shared" si="1027"/>
        <v>19.114403632930582</v>
      </c>
      <c r="E7038">
        <f t="shared" si="1028"/>
        <v>2E-3</v>
      </c>
      <c r="F7038">
        <f t="shared" si="1029"/>
        <v>6.6666666666666671E-3</v>
      </c>
      <c r="G7038">
        <f t="shared" si="1030"/>
        <v>0.11931195125208005</v>
      </c>
      <c r="H7038">
        <f t="shared" si="1031"/>
        <v>0</v>
      </c>
      <c r="I7038">
        <f t="shared" si="1034"/>
        <v>-0.76859881105451278</v>
      </c>
      <c r="J7038">
        <f t="shared" si="1034"/>
        <v>-0.237963664072977</v>
      </c>
      <c r="K7038">
        <f t="shared" si="1034"/>
        <v>3.9668063189896748E-2</v>
      </c>
      <c r="L7038">
        <f t="shared" si="1034"/>
        <v>8.6659871289494858E-2</v>
      </c>
      <c r="M7038">
        <f t="shared" si="1034"/>
        <v>-4.4510887482766036E-3</v>
      </c>
    </row>
    <row r="7039" spans="1:13">
      <c r="A7039" s="6">
        <f t="shared" si="1032"/>
        <v>2108100</v>
      </c>
      <c r="B7039" s="7">
        <f t="shared" si="1033"/>
        <v>43126.399305532832</v>
      </c>
      <c r="C7039">
        <f t="shared" si="1026"/>
        <v>-0.91059351372825537</v>
      </c>
      <c r="D7039">
        <f t="shared" si="1027"/>
        <v>19.089406486271745</v>
      </c>
      <c r="E7039">
        <f t="shared" si="1028"/>
        <v>2E-3</v>
      </c>
      <c r="F7039">
        <f t="shared" si="1029"/>
        <v>6.6666666666666671E-3</v>
      </c>
      <c r="G7039">
        <f t="shared" si="1030"/>
        <v>0.11931195125208005</v>
      </c>
      <c r="H7039">
        <f t="shared" si="1031"/>
        <v>0</v>
      </c>
      <c r="I7039">
        <f t="shared" si="1034"/>
        <v>-0.79554476710100286</v>
      </c>
      <c r="J7039">
        <f t="shared" si="1034"/>
        <v>-0.26481695344820771</v>
      </c>
      <c r="K7039">
        <f t="shared" si="1034"/>
        <v>2.3004305413172086E-2</v>
      </c>
      <c r="L7039">
        <f t="shared" si="1034"/>
        <v>8.5299403653483874E-2</v>
      </c>
      <c r="M7039">
        <f t="shared" si="1034"/>
        <v>-4.0512126770908064E-3</v>
      </c>
    </row>
    <row r="7040" spans="1:13">
      <c r="A7040" s="6">
        <f t="shared" si="1032"/>
        <v>2108400</v>
      </c>
      <c r="B7040" s="7">
        <f t="shared" si="1033"/>
        <v>43126.402777755051</v>
      </c>
      <c r="C7040">
        <f t="shared" si="1026"/>
        <v>-0.93263902314283109</v>
      </c>
      <c r="D7040">
        <f t="shared" si="1027"/>
        <v>19.06736097685717</v>
      </c>
      <c r="E7040">
        <f t="shared" si="1028"/>
        <v>2E-3</v>
      </c>
      <c r="F7040">
        <f t="shared" si="1029"/>
        <v>6.6666666666666671E-3</v>
      </c>
      <c r="G7040">
        <f t="shared" si="1030"/>
        <v>0.11931195125208005</v>
      </c>
      <c r="H7040">
        <f t="shared" si="1031"/>
        <v>0</v>
      </c>
      <c r="I7040">
        <f t="shared" si="1034"/>
        <v>-0.8199120098921755</v>
      </c>
      <c r="J7040">
        <f t="shared" si="1034"/>
        <v>-0.29081185368389034</v>
      </c>
      <c r="K7040">
        <f t="shared" si="1034"/>
        <v>6.2659804848078709E-3</v>
      </c>
      <c r="L7040">
        <f t="shared" si="1034"/>
        <v>8.3662442836994713E-2</v>
      </c>
      <c r="M7040">
        <f t="shared" si="1034"/>
        <v>-3.6382048297157617E-3</v>
      </c>
    </row>
    <row r="7041" spans="1:13">
      <c r="A7041" s="6">
        <f t="shared" si="1032"/>
        <v>2108700</v>
      </c>
      <c r="B7041" s="7">
        <f t="shared" si="1033"/>
        <v>43126.40624997727</v>
      </c>
      <c r="C7041">
        <f t="shared" si="1026"/>
        <v>-0.95166143604439934</v>
      </c>
      <c r="D7041">
        <f t="shared" si="1027"/>
        <v>19.0483385639556</v>
      </c>
      <c r="E7041">
        <f t="shared" si="1028"/>
        <v>2E-3</v>
      </c>
      <c r="F7041">
        <f t="shared" si="1029"/>
        <v>6.6666666666666671E-3</v>
      </c>
      <c r="G7041">
        <f t="shared" si="1030"/>
        <v>0.11931195125208005</v>
      </c>
      <c r="H7041">
        <f t="shared" si="1031"/>
        <v>0</v>
      </c>
      <c r="I7041">
        <f t="shared" si="1034"/>
        <v>-0.84162155439219088</v>
      </c>
      <c r="J7041">
        <f t="shared" si="1034"/>
        <v>-0.31586410378486957</v>
      </c>
      <c r="K7041">
        <f t="shared" si="1034"/>
        <v>-1.0492655264034419E-2</v>
      </c>
      <c r="L7041">
        <f t="shared" si="1034"/>
        <v>8.175429495569532E-2</v>
      </c>
      <c r="M7041">
        <f t="shared" si="1034"/>
        <v>-3.2134039476704314E-3</v>
      </c>
    </row>
    <row r="7042" spans="1:13">
      <c r="A7042" s="6">
        <f t="shared" si="1032"/>
        <v>2109000</v>
      </c>
      <c r="B7042" s="7">
        <f t="shared" si="1033"/>
        <v>43126.409722199489</v>
      </c>
      <c r="C7042">
        <f t="shared" si="1026"/>
        <v>-0.9675990923600839</v>
      </c>
      <c r="D7042">
        <f t="shared" si="1027"/>
        <v>19.032400907639918</v>
      </c>
      <c r="E7042">
        <f t="shared" si="1028"/>
        <v>2E-3</v>
      </c>
      <c r="F7042">
        <f t="shared" si="1029"/>
        <v>6.6666666666666671E-3</v>
      </c>
      <c r="G7042">
        <f t="shared" si="1030"/>
        <v>0.11931195125208005</v>
      </c>
      <c r="H7042">
        <f t="shared" si="1031"/>
        <v>0</v>
      </c>
      <c r="I7042">
        <f t="shared" si="1034"/>
        <v>-0.86060303034345409</v>
      </c>
      <c r="J7042">
        <f t="shared" si="1034"/>
        <v>-0.33989249830287538</v>
      </c>
      <c r="K7042">
        <f t="shared" si="1034"/>
        <v>-2.7217279665770252E-2</v>
      </c>
      <c r="L7042">
        <f t="shared" si="1034"/>
        <v>7.9581145162752762E-2</v>
      </c>
      <c r="M7042">
        <f t="shared" si="1034"/>
        <v>-2.7781869989282281E-3</v>
      </c>
    </row>
    <row r="7043" spans="1:13">
      <c r="A7043" s="6">
        <f t="shared" si="1032"/>
        <v>2109300</v>
      </c>
      <c r="B7043" s="7">
        <f t="shared" si="1033"/>
        <v>43126.413194421708</v>
      </c>
      <c r="C7043">
        <f t="shared" si="1026"/>
        <v>-0.9804003310805891</v>
      </c>
      <c r="D7043">
        <f t="shared" si="1027"/>
        <v>19.019599668919412</v>
      </c>
      <c r="E7043">
        <f t="shared" si="1028"/>
        <v>2E-3</v>
      </c>
      <c r="F7043">
        <f t="shared" si="1029"/>
        <v>6.6666666666666671E-3</v>
      </c>
      <c r="G7043">
        <f t="shared" si="1030"/>
        <v>0.11931195125208005</v>
      </c>
      <c r="H7043">
        <f t="shared" si="1031"/>
        <v>0</v>
      </c>
      <c r="I7043">
        <f t="shared" si="1034"/>
        <v>-0.87679491036790136</v>
      </c>
      <c r="J7043">
        <f t="shared" si="1034"/>
        <v>-0.3628191505594614</v>
      </c>
      <c r="K7043">
        <f t="shared" si="1034"/>
        <v>-4.3853680798668436E-2</v>
      </c>
      <c r="L7043">
        <f t="shared" si="1034"/>
        <v>7.7150037600006174E-2</v>
      </c>
      <c r="M7043">
        <f t="shared" si="1034"/>
        <v>-2.3339647145522134E-3</v>
      </c>
    </row>
    <row r="7044" spans="1:13">
      <c r="A7044" s="6">
        <f t="shared" si="1032"/>
        <v>2109600</v>
      </c>
      <c r="B7044" s="7">
        <f t="shared" si="1033"/>
        <v>43126.416666643927</v>
      </c>
      <c r="C7044">
        <f t="shared" si="1026"/>
        <v>-0.99002365771645595</v>
      </c>
      <c r="D7044">
        <f t="shared" si="1027"/>
        <v>19.009976342283544</v>
      </c>
      <c r="E7044">
        <f t="shared" si="1028"/>
        <v>2E-3</v>
      </c>
      <c r="F7044">
        <f t="shared" si="1029"/>
        <v>6.6666666666666671E-3</v>
      </c>
      <c r="G7044">
        <f t="shared" si="1030"/>
        <v>0.11931195125208005</v>
      </c>
      <c r="H7044">
        <f t="shared" si="1031"/>
        <v>0</v>
      </c>
      <c r="I7044">
        <f t="shared" si="1034"/>
        <v>-0.89014470940454282</v>
      </c>
      <c r="J7044">
        <f t="shared" si="1034"/>
        <v>-0.38456974511132141</v>
      </c>
      <c r="K7044">
        <f t="shared" si="1034"/>
        <v>-6.0347932711771232E-2</v>
      </c>
      <c r="L7044">
        <f t="shared" si="1034"/>
        <v>7.4468852564771884E-2</v>
      </c>
      <c r="M7044">
        <f t="shared" si="1034"/>
        <v>-1.8821770158889723E-3</v>
      </c>
    </row>
    <row r="7045" spans="1:13">
      <c r="A7045" s="6">
        <f t="shared" si="1032"/>
        <v>2109900</v>
      </c>
      <c r="B7045" s="7">
        <f t="shared" si="1033"/>
        <v>43126.420138866146</v>
      </c>
      <c r="C7045">
        <f t="shared" si="1026"/>
        <v>-0.99643787880002133</v>
      </c>
      <c r="D7045">
        <f t="shared" si="1027"/>
        <v>19.00356212119998</v>
      </c>
      <c r="E7045">
        <f t="shared" si="1028"/>
        <v>2E-3</v>
      </c>
      <c r="F7045">
        <f t="shared" si="1029"/>
        <v>6.6666666666666671E-3</v>
      </c>
      <c r="G7045">
        <f t="shared" si="1030"/>
        <v>0.11931195125208005</v>
      </c>
      <c r="H7045">
        <f t="shared" si="1031"/>
        <v>0</v>
      </c>
      <c r="I7045">
        <f t="shared" si="1034"/>
        <v>-0.90060915483671478</v>
      </c>
      <c r="J7045">
        <f t="shared" si="1034"/>
        <v>-0.40507377863944743</v>
      </c>
      <c r="K7045">
        <f t="shared" si="1034"/>
        <v>-7.6646570222707155E-2</v>
      </c>
      <c r="L7045">
        <f t="shared" si="1034"/>
        <v>7.154628096632118E-2</v>
      </c>
      <c r="M7045">
        <f t="shared" si="1034"/>
        <v>-1.4242883471478689E-3</v>
      </c>
    </row>
    <row r="7046" spans="1:13">
      <c r="A7046" s="6">
        <f t="shared" si="1032"/>
        <v>2110200</v>
      </c>
      <c r="B7046" s="7">
        <f t="shared" si="1033"/>
        <v>43126.423611088365</v>
      </c>
      <c r="C7046">
        <f t="shared" si="1026"/>
        <v>-0.99962220299732796</v>
      </c>
      <c r="D7046">
        <f t="shared" si="1027"/>
        <v>19.00037779700267</v>
      </c>
      <c r="E7046">
        <f t="shared" si="1028"/>
        <v>2E-3</v>
      </c>
      <c r="F7046">
        <f t="shared" si="1029"/>
        <v>6.6666666666666671E-3</v>
      </c>
      <c r="G7046">
        <f t="shared" si="1030"/>
        <v>0.11931195125208005</v>
      </c>
      <c r="H7046">
        <f t="shared" si="1031"/>
        <v>0</v>
      </c>
      <c r="I7046">
        <f t="shared" si="1034"/>
        <v>-0.90815432675788166</v>
      </c>
      <c r="J7046">
        <f t="shared" si="1034"/>
        <v>-0.42426478848173343</v>
      </c>
      <c r="K7046">
        <f t="shared" si="1034"/>
        <v>-9.2696762222114676E-2</v>
      </c>
      <c r="L7046">
        <f t="shared" si="1034"/>
        <v>6.8391796154781068E-2</v>
      </c>
      <c r="M7046">
        <f t="shared" si="1034"/>
        <v>-9.61782928486412E-4</v>
      </c>
    </row>
    <row r="7047" spans="1:13">
      <c r="A7047" s="6">
        <f t="shared" si="1032"/>
        <v>2110500</v>
      </c>
      <c r="B7047" s="7">
        <f t="shared" si="1033"/>
        <v>43126.427083310584</v>
      </c>
      <c r="C7047">
        <f t="shared" si="1026"/>
        <v>-0.99956630850204276</v>
      </c>
      <c r="D7047">
        <f t="shared" si="1027"/>
        <v>19.000433691497957</v>
      </c>
      <c r="E7047">
        <f t="shared" si="1028"/>
        <v>2E-3</v>
      </c>
      <c r="F7047">
        <f t="shared" si="1029"/>
        <v>6.6666666666666671E-3</v>
      </c>
      <c r="G7047">
        <f t="shared" si="1030"/>
        <v>0.11931195125208005</v>
      </c>
      <c r="H7047">
        <f t="shared" si="1031"/>
        <v>0</v>
      </c>
      <c r="I7047">
        <f t="shared" si="1034"/>
        <v>-0.91275576792106761</v>
      </c>
      <c r="J7047">
        <f t="shared" si="1034"/>
        <v>-0.44208056806788582</v>
      </c>
      <c r="K7047">
        <f t="shared" si="1034"/>
        <v>-0.10844648292265556</v>
      </c>
      <c r="L7047">
        <f t="shared" si="1034"/>
        <v>6.5015623213812823E-2</v>
      </c>
      <c r="M7047">
        <f t="shared" si="1034"/>
        <v>-4.9615994499567365E-4</v>
      </c>
    </row>
    <row r="7048" spans="1:13">
      <c r="A7048" s="6">
        <f t="shared" si="1032"/>
        <v>2110800</v>
      </c>
      <c r="B7048" s="7">
        <f t="shared" si="1033"/>
        <v>43126.430555532803</v>
      </c>
      <c r="C7048">
        <f t="shared" si="1026"/>
        <v>-0.99627037649300276</v>
      </c>
      <c r="D7048">
        <f t="shared" si="1027"/>
        <v>19.003729623506999</v>
      </c>
      <c r="E7048">
        <f t="shared" si="1028"/>
        <v>2E-3</v>
      </c>
      <c r="F7048">
        <f t="shared" si="1029"/>
        <v>6.6666666666666671E-3</v>
      </c>
      <c r="G7048">
        <f t="shared" si="1030"/>
        <v>0.11931195125208005</v>
      </c>
      <c r="H7048">
        <f t="shared" si="1031"/>
        <v>0</v>
      </c>
      <c r="I7048">
        <f t="shared" si="1034"/>
        <v>-0.91439856301565259</v>
      </c>
      <c r="J7048">
        <f t="shared" si="1034"/>
        <v>-0.45846336855856362</v>
      </c>
      <c r="K7048">
        <f t="shared" si="1034"/>
        <v>-0.12384468049771713</v>
      </c>
      <c r="L7048">
        <f t="shared" si="1034"/>
        <v>6.1428705816569396E-2</v>
      </c>
      <c r="M7048">
        <f t="shared" si="1034"/>
        <v>-2.8928687174959457E-5</v>
      </c>
    </row>
    <row r="7049" spans="1:13">
      <c r="A7049" s="6">
        <f t="shared" si="1032"/>
        <v>2111100</v>
      </c>
      <c r="B7049" s="7">
        <f t="shared" si="1033"/>
        <v>43126.434027755022</v>
      </c>
      <c r="C7049">
        <f t="shared" si="1026"/>
        <v>-0.98974509054693505</v>
      </c>
      <c r="D7049">
        <f t="shared" si="1027"/>
        <v>19.010254909453064</v>
      </c>
      <c r="E7049">
        <f t="shared" si="1028"/>
        <v>2E-3</v>
      </c>
      <c r="F7049">
        <f t="shared" si="1029"/>
        <v>6.6666666666666671E-3</v>
      </c>
      <c r="G7049">
        <f t="shared" si="1030"/>
        <v>0.11931195125208005</v>
      </c>
      <c r="H7049">
        <f t="shared" si="1031"/>
        <v>0</v>
      </c>
      <c r="I7049">
        <f t="shared" si="1034"/>
        <v>-0.91307738701447771</v>
      </c>
      <c r="J7049">
        <f t="shared" si="1034"/>
        <v>-0.47336008603486002</v>
      </c>
      <c r="K7049">
        <f t="shared" si="1034"/>
        <v>-0.13884144256291933</v>
      </c>
      <c r="L7049">
        <f t="shared" si="1034"/>
        <v>5.7642670752419564E-2</v>
      </c>
      <c r="M7049">
        <f t="shared" si="1034"/>
        <v>4.3839634134498035E-4</v>
      </c>
    </row>
    <row r="7050" spans="1:13">
      <c r="A7050" s="6">
        <f t="shared" si="1032"/>
        <v>2111400</v>
      </c>
      <c r="B7050" s="7">
        <f t="shared" si="1033"/>
        <v>43126.437499977241</v>
      </c>
      <c r="C7050">
        <f t="shared" si="1026"/>
        <v>-0.98001160200826221</v>
      </c>
      <c r="D7050">
        <f t="shared" si="1027"/>
        <v>19.019988397991739</v>
      </c>
      <c r="E7050">
        <f t="shared" si="1028"/>
        <v>2E-3</v>
      </c>
      <c r="F7050">
        <f t="shared" si="1029"/>
        <v>6.6666666666666671E-3</v>
      </c>
      <c r="G7050">
        <f t="shared" si="1030"/>
        <v>0.11931195125208005</v>
      </c>
      <c r="H7050">
        <f t="shared" si="1031"/>
        <v>0</v>
      </c>
      <c r="I7050">
        <f t="shared" si="1034"/>
        <v>-0.90879652243464581</v>
      </c>
      <c r="J7050">
        <f t="shared" si="1034"/>
        <v>-0.48672243363170453</v>
      </c>
      <c r="K7050">
        <f t="shared" si="1034"/>
        <v>-0.15338815796432759</v>
      </c>
      <c r="L7050">
        <f t="shared" si="1034"/>
        <v>5.36697902393602E-2</v>
      </c>
      <c r="M7050">
        <f t="shared" si="1034"/>
        <v>9.0430033298099035E-4</v>
      </c>
    </row>
    <row r="7051" spans="1:13">
      <c r="A7051" s="6">
        <f t="shared" si="1032"/>
        <v>2111700</v>
      </c>
      <c r="B7051" s="7">
        <f t="shared" si="1033"/>
        <v>43126.44097219946</v>
      </c>
      <c r="C7051">
        <f t="shared" si="1026"/>
        <v>-0.96710146142817588</v>
      </c>
      <c r="D7051">
        <f t="shared" si="1027"/>
        <v>19.032898538571825</v>
      </c>
      <c r="E7051">
        <f t="shared" si="1028"/>
        <v>2E-3</v>
      </c>
      <c r="F7051">
        <f t="shared" si="1029"/>
        <v>6.6666666666666671E-3</v>
      </c>
      <c r="G7051">
        <f t="shared" si="1030"/>
        <v>0.11931195125208005</v>
      </c>
      <c r="H7051">
        <f t="shared" si="1031"/>
        <v>0</v>
      </c>
      <c r="I7051">
        <f t="shared" si="1034"/>
        <v>-0.90156984545595964</v>
      </c>
      <c r="J7051">
        <f t="shared" si="1034"/>
        <v>-0.49850709805703175</v>
      </c>
      <c r="K7051">
        <f t="shared" si="1034"/>
        <v>-0.16743767434879375</v>
      </c>
      <c r="L7051">
        <f t="shared" si="1034"/>
        <v>4.9522942144304791E-2</v>
      </c>
      <c r="M7051">
        <f t="shared" si="1034"/>
        <v>1.3672730863617958E-3</v>
      </c>
    </row>
    <row r="7052" spans="1:13">
      <c r="A7052" s="6">
        <f t="shared" si="1032"/>
        <v>2112000</v>
      </c>
      <c r="B7052" s="7">
        <f t="shared" si="1033"/>
        <v>43126.444444421679</v>
      </c>
      <c r="C7052">
        <f t="shared" si="1026"/>
        <v>-0.95105651629537136</v>
      </c>
      <c r="D7052">
        <f t="shared" si="1027"/>
        <v>19.04894348370463</v>
      </c>
      <c r="E7052">
        <f t="shared" si="1028"/>
        <v>2E-3</v>
      </c>
      <c r="F7052">
        <f t="shared" si="1029"/>
        <v>6.6666666666666671E-3</v>
      </c>
      <c r="G7052">
        <f t="shared" si="1030"/>
        <v>0.11931195125208005</v>
      </c>
      <c r="H7052">
        <f t="shared" si="1031"/>
        <v>0</v>
      </c>
      <c r="I7052">
        <f t="shared" si="1034"/>
        <v>-0.89142078094209709</v>
      </c>
      <c r="J7052">
        <f t="shared" si="1034"/>
        <v>-0.50867587998928143</v>
      </c>
      <c r="K7052">
        <f t="shared" si="1034"/>
        <v>-0.18094445100554821</v>
      </c>
      <c r="L7052">
        <f t="shared" si="1034"/>
        <v>4.5215568240231672E-2</v>
      </c>
      <c r="M7052">
        <f t="shared" si="1034"/>
        <v>1.8258139015573294E-3</v>
      </c>
    </row>
    <row r="7053" spans="1:13">
      <c r="A7053" s="6">
        <f t="shared" si="1032"/>
        <v>2112300</v>
      </c>
      <c r="B7053" s="7">
        <f t="shared" si="1033"/>
        <v>43126.447916643898</v>
      </c>
      <c r="C7053">
        <f t="shared" ref="C7053:C7116" si="1035">$B$1*SIN($B$2*A7053+$B$3)</f>
        <v>-0.93192877538975094</v>
      </c>
      <c r="D7053">
        <f t="shared" ref="D7053:D7116" si="1036">C7053-$B$9</f>
        <v>19.06807122461025</v>
      </c>
      <c r="E7053">
        <f t="shared" ref="E7053:E7116" si="1037">$B$5*20</f>
        <v>2E-3</v>
      </c>
      <c r="F7053">
        <f t="shared" ref="F7053:F7116" si="1038">E7053/$B$4</f>
        <v>6.6666666666666671E-3</v>
      </c>
      <c r="G7053">
        <f t="shared" ref="G7053:G7116" si="1039">SQRT($B$2/(2*F7053))</f>
        <v>0.11931195125208005</v>
      </c>
      <c r="H7053">
        <f t="shared" ref="H7053:H7116" si="1040">ATAN(G7053*$B$7/(1+G7053*$B$7))</f>
        <v>0</v>
      </c>
      <c r="I7053">
        <f t="shared" si="1034"/>
        <v>-0.87838222651022924</v>
      </c>
      <c r="J7053">
        <f t="shared" si="1034"/>
        <v>-0.51719581789838853</v>
      </c>
      <c r="K7053">
        <f t="shared" si="1034"/>
        <v>-0.1938647064838902</v>
      </c>
      <c r="L7053">
        <f t="shared" si="1034"/>
        <v>4.0761630635423478E-2</v>
      </c>
      <c r="M7053">
        <f t="shared" si="1034"/>
        <v>2.2784364445143268E-3</v>
      </c>
    </row>
    <row r="7054" spans="1:13">
      <c r="A7054" s="6">
        <f t="shared" ref="A7054:A7117" si="1041">A7053+300</f>
        <v>2112600</v>
      </c>
      <c r="B7054" s="7">
        <f t="shared" ref="B7054:B7117" si="1042">B7053+300/86400</f>
        <v>43126.451388866117</v>
      </c>
      <c r="C7054">
        <f t="shared" si="1035"/>
        <v>-0.90978024019894377</v>
      </c>
      <c r="D7054">
        <f t="shared" si="1036"/>
        <v>19.090219759801055</v>
      </c>
      <c r="E7054">
        <f t="shared" si="1037"/>
        <v>2E-3</v>
      </c>
      <c r="F7054">
        <f t="shared" si="1038"/>
        <v>6.6666666666666671E-3</v>
      </c>
      <c r="G7054">
        <f t="shared" si="1039"/>
        <v>0.11931195125208005</v>
      </c>
      <c r="H7054">
        <f t="shared" si="1040"/>
        <v>0</v>
      </c>
      <c r="I7054">
        <f t="shared" si="1034"/>
        <v>-0.86249644589528029</v>
      </c>
      <c r="J7054">
        <f t="shared" si="1034"/>
        <v>-0.52403929488869383</v>
      </c>
      <c r="K7054">
        <f t="shared" si="1034"/>
        <v>-0.20615656050825121</v>
      </c>
      <c r="L7054">
        <f t="shared" si="1034"/>
        <v>3.6175566516093265E-2</v>
      </c>
      <c r="M7054">
        <f t="shared" si="1034"/>
        <v>2.7236735649229802E-3</v>
      </c>
    </row>
    <row r="7055" spans="1:13">
      <c r="A7055" s="6">
        <f t="shared" si="1041"/>
        <v>2112900</v>
      </c>
      <c r="B7055" s="7">
        <f t="shared" si="1042"/>
        <v>43126.454861088336</v>
      </c>
      <c r="C7055">
        <f t="shared" si="1035"/>
        <v>-0.88468270394390813</v>
      </c>
      <c r="D7055">
        <f t="shared" si="1036"/>
        <v>19.115317296056091</v>
      </c>
      <c r="E7055">
        <f t="shared" si="1037"/>
        <v>2E-3</v>
      </c>
      <c r="F7055">
        <f t="shared" si="1038"/>
        <v>6.6666666666666671E-3</v>
      </c>
      <c r="G7055">
        <f t="shared" si="1039"/>
        <v>0.11931195125208005</v>
      </c>
      <c r="H7055">
        <f t="shared" si="1040"/>
        <v>0</v>
      </c>
      <c r="I7055">
        <f t="shared" ref="I7055:M7105" si="1043">$B$1*EXP(-$G7055*I$10)*SIN($B$2*$A7055+$B$3-$G7055*I$10-$H7055)/SQRT((1+$G7055*$B$7)^2+($G7055*$B$7)^2)</f>
        <v>-0.84381493195436086</v>
      </c>
      <c r="J7055">
        <f t="shared" si="1043"/>
        <v>-0.5291841282175711</v>
      </c>
      <c r="K7055">
        <f t="shared" si="1043"/>
        <v>-0.21778016973078199</v>
      </c>
      <c r="L7055">
        <f t="shared" si="1043"/>
        <v>3.1472241349045582E-2</v>
      </c>
      <c r="M7055">
        <f t="shared" si="1043"/>
        <v>3.1600820519032489E-3</v>
      </c>
    </row>
    <row r="7056" spans="1:13">
      <c r="A7056" s="6">
        <f t="shared" si="1041"/>
        <v>2113200</v>
      </c>
      <c r="B7056" s="7">
        <f t="shared" si="1042"/>
        <v>43126.458333310555</v>
      </c>
      <c r="C7056">
        <f t="shared" si="1035"/>
        <v>-0.85671751886540903</v>
      </c>
      <c r="D7056">
        <f t="shared" si="1036"/>
        <v>19.143282481134591</v>
      </c>
      <c r="E7056">
        <f t="shared" si="1037"/>
        <v>2E-3</v>
      </c>
      <c r="F7056">
        <f t="shared" si="1038"/>
        <v>6.6666666666666671E-3</v>
      </c>
      <c r="G7056">
        <f t="shared" si="1039"/>
        <v>0.11931195125208005</v>
      </c>
      <c r="H7056">
        <f t="shared" si="1040"/>
        <v>0</v>
      </c>
      <c r="I7056">
        <f t="shared" si="1043"/>
        <v>-0.82239823975568571</v>
      </c>
      <c r="J7056">
        <f t="shared" si="1043"/>
        <v>-0.53261364119948829</v>
      </c>
      <c r="K7056">
        <f t="shared" si="1043"/>
        <v>-0.22869785688123193</v>
      </c>
      <c r="L7056">
        <f t="shared" si="1043"/>
        <v>2.6666900696136111E-2</v>
      </c>
      <c r="M7056">
        <f t="shared" si="1043"/>
        <v>3.5862473120884301E-3</v>
      </c>
    </row>
    <row r="7057" spans="1:13">
      <c r="A7057" s="6">
        <f t="shared" si="1041"/>
        <v>2113500</v>
      </c>
      <c r="B7057" s="7">
        <f t="shared" si="1042"/>
        <v>43126.461805532774</v>
      </c>
      <c r="C7057">
        <f t="shared" si="1035"/>
        <v>-0.82597533252528887</v>
      </c>
      <c r="D7057">
        <f t="shared" si="1036"/>
        <v>19.174024667474711</v>
      </c>
      <c r="E7057">
        <f t="shared" si="1037"/>
        <v>2E-3</v>
      </c>
      <c r="F7057">
        <f t="shared" si="1038"/>
        <v>6.6666666666666671E-3</v>
      </c>
      <c r="G7057">
        <f t="shared" si="1039"/>
        <v>0.11931195125208005</v>
      </c>
      <c r="H7057">
        <f t="shared" si="1040"/>
        <v>0</v>
      </c>
      <c r="I7057">
        <f t="shared" si="1043"/>
        <v>-0.79831579029271915</v>
      </c>
      <c r="J7057">
        <f t="shared" si="1043"/>
        <v>-0.53431671726256647</v>
      </c>
      <c r="K7057">
        <f t="shared" si="1043"/>
        <v>-0.23887423289572426</v>
      </c>
      <c r="L7057">
        <f t="shared" si="1043"/>
        <v>2.1775120796634136E-2</v>
      </c>
      <c r="M7057">
        <f t="shared" si="1043"/>
        <v>4.00078795495073E-3</v>
      </c>
    </row>
    <row r="7058" spans="1:13">
      <c r="A7058" s="6">
        <f t="shared" si="1041"/>
        <v>2113800</v>
      </c>
      <c r="B7058" s="7">
        <f t="shared" si="1042"/>
        <v>43126.465277754993</v>
      </c>
      <c r="C7058">
        <f t="shared" si="1035"/>
        <v>-0.79255579397743059</v>
      </c>
      <c r="D7058">
        <f t="shared" si="1036"/>
        <v>19.207444206022569</v>
      </c>
      <c r="E7058">
        <f t="shared" si="1037"/>
        <v>2E-3</v>
      </c>
      <c r="F7058">
        <f t="shared" si="1038"/>
        <v>6.6666666666666671E-3</v>
      </c>
      <c r="G7058">
        <f t="shared" si="1039"/>
        <v>0.11931195125208005</v>
      </c>
      <c r="H7058">
        <f t="shared" si="1040"/>
        <v>0</v>
      </c>
      <c r="I7058">
        <f t="shared" si="1043"/>
        <v>-0.77164564545987635</v>
      </c>
      <c r="J7058">
        <f t="shared" si="1043"/>
        <v>-0.53428783598231466</v>
      </c>
      <c r="K7058">
        <f t="shared" si="1043"/>
        <v>-0.2482763116284272</v>
      </c>
      <c r="L7058">
        <f t="shared" si="1043"/>
        <v>1.6812758077710963E-2</v>
      </c>
      <c r="M7058">
        <f t="shared" si="1043"/>
        <v>4.4023602705015267E-3</v>
      </c>
    </row>
    <row r="7059" spans="1:13">
      <c r="A7059" s="6">
        <f t="shared" si="1041"/>
        <v>2114100</v>
      </c>
      <c r="B7059" s="7">
        <f t="shared" si="1042"/>
        <v>43126.468749977212</v>
      </c>
      <c r="C7059">
        <f t="shared" si="1035"/>
        <v>-0.75656723076118382</v>
      </c>
      <c r="D7059">
        <f t="shared" si="1036"/>
        <v>19.243432769238815</v>
      </c>
      <c r="E7059">
        <f t="shared" si="1037"/>
        <v>2E-3</v>
      </c>
      <c r="F7059">
        <f t="shared" si="1038"/>
        <v>6.6666666666666671E-3</v>
      </c>
      <c r="G7059">
        <f t="shared" si="1039"/>
        <v>0.11931195125208005</v>
      </c>
      <c r="H7059">
        <f t="shared" si="1040"/>
        <v>0</v>
      </c>
      <c r="I7059">
        <f t="shared" si="1043"/>
        <v>-0.74247425501946251</v>
      </c>
      <c r="J7059">
        <f t="shared" si="1043"/>
        <v>-0.5325270909757629</v>
      </c>
      <c r="K7059">
        <f t="shared" si="1043"/>
        <v>-0.25687361677421455</v>
      </c>
      <c r="L7059">
        <f t="shared" si="1043"/>
        <v>1.1795897756759639E-2</v>
      </c>
      <c r="M7059">
        <f t="shared" si="1043"/>
        <v>4.7896625848486305E-3</v>
      </c>
    </row>
    <row r="7060" spans="1:13">
      <c r="A7060" s="6">
        <f t="shared" si="1041"/>
        <v>2114400</v>
      </c>
      <c r="B7060" s="7">
        <f t="shared" si="1042"/>
        <v>43126.472222199431</v>
      </c>
      <c r="C7060">
        <f t="shared" si="1035"/>
        <v>-0.71812629776366821</v>
      </c>
      <c r="D7060">
        <f t="shared" si="1036"/>
        <v>19.281873702236332</v>
      </c>
      <c r="E7060">
        <f t="shared" si="1037"/>
        <v>2E-3</v>
      </c>
      <c r="F7060">
        <f t="shared" si="1038"/>
        <v>6.6666666666666671E-3</v>
      </c>
      <c r="G7060">
        <f t="shared" si="1039"/>
        <v>0.11931195125208005</v>
      </c>
      <c r="H7060">
        <f t="shared" si="1040"/>
        <v>0</v>
      </c>
      <c r="I7060">
        <f t="shared" si="1043"/>
        <v>-0.71089617637957703</v>
      </c>
      <c r="J7060">
        <f t="shared" si="1043"/>
        <v>-0.5290401895980158</v>
      </c>
      <c r="K7060">
        <f t="shared" si="1043"/>
        <v>-0.26463828065592215</v>
      </c>
      <c r="L7060">
        <f t="shared" si="1043"/>
        <v>6.7408017020553343E-3</v>
      </c>
      <c r="M7060">
        <f t="shared" si="1043"/>
        <v>5.1614394795000658E-3</v>
      </c>
    </row>
    <row r="7061" spans="1:13">
      <c r="A7061" s="6">
        <f t="shared" si="1041"/>
        <v>2114700</v>
      </c>
      <c r="B7061" s="7">
        <f t="shared" si="1042"/>
        <v>43126.47569442165</v>
      </c>
      <c r="C7061">
        <f t="shared" si="1035"/>
        <v>-0.67735759908964199</v>
      </c>
      <c r="D7061">
        <f t="shared" si="1036"/>
        <v>19.322642400910357</v>
      </c>
      <c r="E7061">
        <f t="shared" si="1037"/>
        <v>2E-3</v>
      </c>
      <c r="F7061">
        <f t="shared" si="1038"/>
        <v>6.6666666666666671E-3</v>
      </c>
      <c r="G7061">
        <f t="shared" si="1039"/>
        <v>0.11931195125208005</v>
      </c>
      <c r="H7061">
        <f t="shared" si="1040"/>
        <v>0</v>
      </c>
      <c r="I7061">
        <f t="shared" si="1043"/>
        <v>-0.677013768091694</v>
      </c>
      <c r="J7061">
        <f t="shared" si="1043"/>
        <v>-0.52383843444218858</v>
      </c>
      <c r="K7061">
        <f t="shared" si="1043"/>
        <v>-0.27154513455582613</v>
      </c>
      <c r="L7061">
        <f t="shared" si="1043"/>
        <v>1.6638557208412895E-3</v>
      </c>
      <c r="M7061">
        <f t="shared" si="1043"/>
        <v>5.5164858607311658E-3</v>
      </c>
    </row>
    <row r="7062" spans="1:13">
      <c r="A7062" s="6">
        <f t="shared" si="1041"/>
        <v>2115000</v>
      </c>
      <c r="B7062" s="7">
        <f t="shared" si="1042"/>
        <v>43126.479166643869</v>
      </c>
      <c r="C7062">
        <f t="shared" si="1035"/>
        <v>-0.63439328416419682</v>
      </c>
      <c r="D7062">
        <f t="shared" si="1036"/>
        <v>19.365606715835803</v>
      </c>
      <c r="E7062">
        <f t="shared" si="1037"/>
        <v>2E-3</v>
      </c>
      <c r="F7062">
        <f t="shared" si="1038"/>
        <v>6.6666666666666671E-3</v>
      </c>
      <c r="G7062">
        <f t="shared" si="1039"/>
        <v>0.11931195125208005</v>
      </c>
      <c r="H7062">
        <f t="shared" si="1040"/>
        <v>0</v>
      </c>
      <c r="I7062">
        <f t="shared" si="1043"/>
        <v>-0.64093685806108347</v>
      </c>
      <c r="J7062">
        <f t="shared" si="1043"/>
        <v>-0.51693868670266996</v>
      </c>
      <c r="K7062">
        <f t="shared" si="1043"/>
        <v>-0.27757179029864132</v>
      </c>
      <c r="L7062">
        <f t="shared" si="1043"/>
        <v>-3.4184835543565628E-3</v>
      </c>
      <c r="M7062">
        <f t="shared" si="1043"/>
        <v>5.8536508658289521E-3</v>
      </c>
    </row>
    <row r="7063" spans="1:13">
      <c r="A7063" s="6">
        <f t="shared" si="1041"/>
        <v>2115300</v>
      </c>
      <c r="B7063" s="7">
        <f t="shared" si="1042"/>
        <v>43126.482638866088</v>
      </c>
      <c r="C7063">
        <f t="shared" si="1035"/>
        <v>-0.58937261937813323</v>
      </c>
      <c r="D7063">
        <f t="shared" si="1036"/>
        <v>19.410627380621868</v>
      </c>
      <c r="E7063">
        <f t="shared" si="1037"/>
        <v>2E-3</v>
      </c>
      <c r="F7063">
        <f t="shared" si="1038"/>
        <v>6.6666666666666671E-3</v>
      </c>
      <c r="G7063">
        <f t="shared" si="1039"/>
        <v>0.11931195125208005</v>
      </c>
      <c r="H7063">
        <f t="shared" si="1040"/>
        <v>0</v>
      </c>
      <c r="I7063">
        <f t="shared" si="1043"/>
        <v>-0.60278238754608748</v>
      </c>
      <c r="J7063">
        <f t="shared" si="1043"/>
        <v>-0.50836331152054703</v>
      </c>
      <c r="K7063">
        <f t="shared" si="1043"/>
        <v>-0.28269871282148046</v>
      </c>
      <c r="L7063">
        <f t="shared" si="1043"/>
        <v>-8.4897420089404506E-3</v>
      </c>
      <c r="M7063">
        <f t="shared" si="1043"/>
        <v>6.1718415935462416E-3</v>
      </c>
    </row>
    <row r="7064" spans="1:13">
      <c r="A7064" s="6">
        <f t="shared" si="1041"/>
        <v>2115600</v>
      </c>
      <c r="B7064" s="7">
        <f t="shared" si="1042"/>
        <v>43126.486111088307</v>
      </c>
      <c r="C7064">
        <f t="shared" si="1035"/>
        <v>-0.5424415366637384</v>
      </c>
      <c r="D7064">
        <f t="shared" si="1036"/>
        <v>19.457558463336262</v>
      </c>
      <c r="E7064">
        <f t="shared" si="1037"/>
        <v>2E-3</v>
      </c>
      <c r="F7064">
        <f t="shared" si="1038"/>
        <v>6.6666666666666671E-3</v>
      </c>
      <c r="G7064">
        <f t="shared" si="1039"/>
        <v>0.11931195125208005</v>
      </c>
      <c r="H7064">
        <f t="shared" si="1040"/>
        <v>0</v>
      </c>
      <c r="I7064">
        <f t="shared" si="1043"/>
        <v>-0.56267403209956868</v>
      </c>
      <c r="J7064">
        <f t="shared" si="1043"/>
        <v>-0.49814010548826143</v>
      </c>
      <c r="K7064">
        <f t="shared" si="1043"/>
        <v>-0.28690928349567779</v>
      </c>
      <c r="L7064">
        <f t="shared" si="1043"/>
        <v>-1.3533481446164381E-2</v>
      </c>
      <c r="M7064">
        <f t="shared" si="1043"/>
        <v>6.4700266466802148E-3</v>
      </c>
    </row>
    <row r="7065" spans="1:13">
      <c r="A7065" s="6">
        <f t="shared" si="1041"/>
        <v>2115900</v>
      </c>
      <c r="B7065" s="7">
        <f t="shared" si="1042"/>
        <v>43126.489583310526</v>
      </c>
      <c r="C7065">
        <f t="shared" si="1035"/>
        <v>-0.49375216046455228</v>
      </c>
      <c r="D7065">
        <f t="shared" si="1036"/>
        <v>19.506247839535447</v>
      </c>
      <c r="E7065">
        <f t="shared" si="1037"/>
        <v>2E-3</v>
      </c>
      <c r="F7065">
        <f t="shared" si="1038"/>
        <v>6.6666666666666671E-3</v>
      </c>
      <c r="G7065">
        <f t="shared" si="1039"/>
        <v>0.11931195125208005</v>
      </c>
      <c r="H7065">
        <f t="shared" si="1040"/>
        <v>0</v>
      </c>
      <c r="I7065">
        <f t="shared" si="1043"/>
        <v>-0.52074180068148945</v>
      </c>
      <c r="J7065">
        <f t="shared" si="1043"/>
        <v>-0.48630220654849216</v>
      </c>
      <c r="K7065">
        <f t="shared" si="1043"/>
        <v>-0.29018985399513997</v>
      </c>
      <c r="L7065">
        <f t="shared" si="1043"/>
        <v>-1.8533352870631903E-2</v>
      </c>
      <c r="M7065">
        <f t="shared" si="1043"/>
        <v>6.7472394752887792E-3</v>
      </c>
    </row>
    <row r="7066" spans="1:13">
      <c r="A7066" s="6">
        <f t="shared" si="1041"/>
        <v>2116200</v>
      </c>
      <c r="B7066" s="7">
        <f t="shared" si="1042"/>
        <v>43126.493055532745</v>
      </c>
      <c r="C7066">
        <f t="shared" si="1035"/>
        <v>-0.44346231463289049</v>
      </c>
      <c r="D7066">
        <f t="shared" si="1036"/>
        <v>19.556537685367111</v>
      </c>
      <c r="E7066">
        <f t="shared" si="1037"/>
        <v>2E-3</v>
      </c>
      <c r="F7066">
        <f t="shared" si="1038"/>
        <v>6.6666666666666671E-3</v>
      </c>
      <c r="G7066">
        <f t="shared" si="1039"/>
        <v>0.11931195125208005</v>
      </c>
      <c r="H7066">
        <f t="shared" si="1040"/>
        <v>0</v>
      </c>
      <c r="I7066">
        <f t="shared" si="1043"/>
        <v>-0.47712161424247979</v>
      </c>
      <c r="J7066">
        <f t="shared" si="1043"/>
        <v>-0.47288798657945491</v>
      </c>
      <c r="K7066">
        <f t="shared" si="1043"/>
        <v>-0.29252979053659611</v>
      </c>
      <c r="L7066">
        <f t="shared" si="1043"/>
        <v>-2.3473149482607474E-2</v>
      </c>
      <c r="M7066">
        <f t="shared" si="1043"/>
        <v>7.0025815097056162E-3</v>
      </c>
    </row>
    <row r="7067" spans="1:13">
      <c r="A7067" s="6">
        <f t="shared" si="1041"/>
        <v>2116500</v>
      </c>
      <c r="B7067" s="7">
        <f t="shared" si="1042"/>
        <v>43126.496527754964</v>
      </c>
      <c r="C7067">
        <f t="shared" si="1035"/>
        <v>-0.39173501085258988</v>
      </c>
      <c r="D7067">
        <f t="shared" si="1036"/>
        <v>19.608264989147411</v>
      </c>
      <c r="E7067">
        <f t="shared" si="1037"/>
        <v>2E-3</v>
      </c>
      <c r="F7067">
        <f t="shared" si="1038"/>
        <v>6.6666666666666671E-3</v>
      </c>
      <c r="G7067">
        <f t="shared" si="1039"/>
        <v>0.11931195125208005</v>
      </c>
      <c r="H7067">
        <f t="shared" si="1040"/>
        <v>0</v>
      </c>
      <c r="I7067">
        <f t="shared" si="1043"/>
        <v>-0.43195486514362397</v>
      </c>
      <c r="J7067">
        <f t="shared" si="1043"/>
        <v>-0.4579409270145951</v>
      </c>
      <c r="K7067">
        <f t="shared" si="1043"/>
        <v>-0.29392150834842123</v>
      </c>
      <c r="L7067">
        <f t="shared" si="1043"/>
        <v>-2.8336859211459068E-2</v>
      </c>
      <c r="M7067">
        <f t="shared" si="1043"/>
        <v>7.2352250732040163E-3</v>
      </c>
    </row>
    <row r="7068" spans="1:13">
      <c r="A7068" s="6">
        <f t="shared" si="1041"/>
        <v>2116800</v>
      </c>
      <c r="B7068" s="7">
        <f t="shared" si="1042"/>
        <v>43126.499999977183</v>
      </c>
      <c r="C7068">
        <f t="shared" si="1035"/>
        <v>-0.33873792024597782</v>
      </c>
      <c r="D7068">
        <f t="shared" si="1036"/>
        <v>19.661262079754021</v>
      </c>
      <c r="E7068">
        <f t="shared" si="1037"/>
        <v>2E-3</v>
      </c>
      <c r="F7068">
        <f t="shared" si="1038"/>
        <v>6.6666666666666671E-3</v>
      </c>
      <c r="G7068">
        <f t="shared" si="1039"/>
        <v>0.11931195125208005</v>
      </c>
      <c r="H7068">
        <f t="shared" si="1040"/>
        <v>0</v>
      </c>
      <c r="I7068">
        <f t="shared" si="1043"/>
        <v>-0.38538795884122529</v>
      </c>
      <c r="J7068">
        <f t="shared" si="1043"/>
        <v>-0.44150947790001338</v>
      </c>
      <c r="K7068">
        <f t="shared" si="1043"/>
        <v>-0.29436049625623845</v>
      </c>
      <c r="L7068">
        <f t="shared" si="1043"/>
        <v>-3.310871661786749E-2</v>
      </c>
      <c r="M7068">
        <f t="shared" si="1043"/>
        <v>7.4444160648635569E-3</v>
      </c>
    </row>
    <row r="7069" spans="1:13">
      <c r="A7069" s="6">
        <f t="shared" si="1041"/>
        <v>2117100</v>
      </c>
      <c r="B7069" s="7">
        <f t="shared" si="1042"/>
        <v>43126.503472199402</v>
      </c>
      <c r="C7069">
        <f t="shared" si="1035"/>
        <v>-0.28464282987722317</v>
      </c>
      <c r="D7069">
        <f t="shared" si="1036"/>
        <v>19.715357170122775</v>
      </c>
      <c r="E7069">
        <f t="shared" si="1037"/>
        <v>2E-3</v>
      </c>
      <c r="F7069">
        <f t="shared" si="1038"/>
        <v>6.6666666666666671E-3</v>
      </c>
      <c r="G7069">
        <f t="shared" si="1039"/>
        <v>0.11931195125208005</v>
      </c>
      <c r="H7069">
        <f t="shared" si="1040"/>
        <v>0</v>
      </c>
      <c r="I7069">
        <f t="shared" si="1043"/>
        <v>-0.33757183932163382</v>
      </c>
      <c r="J7069">
        <f t="shared" si="1043"/>
        <v>-0.42364690084632139</v>
      </c>
      <c r="K7069">
        <f t="shared" si="1043"/>
        <v>-0.29384533130563595</v>
      </c>
      <c r="L7069">
        <f t="shared" si="1043"/>
        <v>-3.7773253996622944E-2</v>
      </c>
      <c r="M7069">
        <f t="shared" si="1043"/>
        <v>7.6294764039462875E-3</v>
      </c>
    </row>
    <row r="7070" spans="1:13">
      <c r="A7070" s="6">
        <f t="shared" si="1041"/>
        <v>2117400</v>
      </c>
      <c r="B7070" s="7">
        <f t="shared" si="1042"/>
        <v>43126.506944421621</v>
      </c>
      <c r="C7070">
        <f t="shared" si="1035"/>
        <v>-0.22962508591462533</v>
      </c>
      <c r="D7070">
        <f t="shared" si="1036"/>
        <v>19.770374914085373</v>
      </c>
      <c r="E7070">
        <f t="shared" si="1037"/>
        <v>2E-3</v>
      </c>
      <c r="F7070">
        <f t="shared" si="1038"/>
        <v>6.6666666666666671E-3</v>
      </c>
      <c r="G7070">
        <f t="shared" si="1039"/>
        <v>0.11931195125208005</v>
      </c>
      <c r="H7070">
        <f t="shared" si="1040"/>
        <v>0</v>
      </c>
      <c r="I7070">
        <f t="shared" si="1043"/>
        <v>-0.28866149982515177</v>
      </c>
      <c r="J7070">
        <f t="shared" si="1043"/>
        <v>-0.40441109638424894</v>
      </c>
      <c r="K7070">
        <f t="shared" si="1043"/>
        <v>-0.29237768337459052</v>
      </c>
      <c r="L7070">
        <f t="shared" si="1043"/>
        <v>-4.2315351514285934E-2</v>
      </c>
      <c r="M7070">
        <f t="shared" si="1043"/>
        <v>7.7898062278557436E-3</v>
      </c>
    </row>
    <row r="7071" spans="1:13">
      <c r="A7071" s="6">
        <f t="shared" si="1041"/>
        <v>2117700</v>
      </c>
      <c r="B7071" s="7">
        <f t="shared" si="1042"/>
        <v>43126.51041664384</v>
      </c>
      <c r="C7071">
        <f t="shared" si="1035"/>
        <v>-0.17386302525579761</v>
      </c>
      <c r="D7071">
        <f t="shared" si="1036"/>
        <v>19.826136974744202</v>
      </c>
      <c r="E7071">
        <f t="shared" si="1037"/>
        <v>2E-3</v>
      </c>
      <c r="F7071">
        <f t="shared" si="1038"/>
        <v>6.6666666666666671E-3</v>
      </c>
      <c r="G7071">
        <f t="shared" si="1039"/>
        <v>0.11931195125208005</v>
      </c>
      <c r="H7071">
        <f t="shared" si="1040"/>
        <v>0</v>
      </c>
      <c r="I7071">
        <f t="shared" si="1043"/>
        <v>-0.23881548044409842</v>
      </c>
      <c r="J7071">
        <f t="shared" si="1043"/>
        <v>-0.38386441628331386</v>
      </c>
      <c r="K7071">
        <f t="shared" si="1043"/>
        <v>-0.28996230976065807</v>
      </c>
      <c r="L7071">
        <f t="shared" si="1043"/>
        <v>-4.6720286219284833E-2</v>
      </c>
      <c r="M7071">
        <f t="shared" si="1043"/>
        <v>7.9248858365582753E-3</v>
      </c>
    </row>
    <row r="7072" spans="1:13">
      <c r="A7072" s="6">
        <f t="shared" si="1041"/>
        <v>2118000</v>
      </c>
      <c r="B7072" s="7">
        <f t="shared" si="1042"/>
        <v>43126.513888866059</v>
      </c>
      <c r="C7072">
        <f t="shared" si="1035"/>
        <v>-0.1175373974585542</v>
      </c>
      <c r="D7072">
        <f t="shared" si="1036"/>
        <v>19.882462602541445</v>
      </c>
      <c r="E7072">
        <f t="shared" si="1037"/>
        <v>2E-3</v>
      </c>
      <c r="F7072">
        <f t="shared" si="1038"/>
        <v>6.6666666666666671E-3</v>
      </c>
      <c r="G7072">
        <f t="shared" si="1039"/>
        <v>0.11931195125208005</v>
      </c>
      <c r="H7072">
        <f t="shared" si="1040"/>
        <v>0</v>
      </c>
      <c r="I7072">
        <f t="shared" si="1043"/>
        <v>-0.18819535422393655</v>
      </c>
      <c r="J7072">
        <f t="shared" si="1043"/>
        <v>-0.36207346144202884</v>
      </c>
      <c r="K7072">
        <f t="shared" si="1043"/>
        <v>-0.28660703976045199</v>
      </c>
      <c r="L7072">
        <f t="shared" si="1043"/>
        <v>-5.0973779765541308E-2</v>
      </c>
      <c r="M7072">
        <f t="shared" si="1043"/>
        <v>8.0342773771615358E-3</v>
      </c>
    </row>
    <row r="7073" spans="1:13">
      <c r="A7073" s="6">
        <f t="shared" si="1041"/>
        <v>2118300</v>
      </c>
      <c r="B7073" s="7">
        <f t="shared" si="1042"/>
        <v>43126.517361088278</v>
      </c>
      <c r="C7073">
        <f t="shared" si="1035"/>
        <v>-6.0830778851800896E-2</v>
      </c>
      <c r="D7073">
        <f t="shared" si="1036"/>
        <v>19.939169221148198</v>
      </c>
      <c r="E7073">
        <f t="shared" si="1037"/>
        <v>2E-3</v>
      </c>
      <c r="F7073">
        <f t="shared" si="1038"/>
        <v>6.6666666666666671E-3</v>
      </c>
      <c r="G7073">
        <f t="shared" si="1039"/>
        <v>0.11931195125208005</v>
      </c>
      <c r="H7073">
        <f t="shared" si="1040"/>
        <v>0</v>
      </c>
      <c r="I7073">
        <f t="shared" si="1043"/>
        <v>-0.13696520343370491</v>
      </c>
      <c r="J7073">
        <f t="shared" si="1043"/>
        <v>-0.33910886600498791</v>
      </c>
      <c r="K7073">
        <f t="shared" si="1043"/>
        <v>-0.28232274929143669</v>
      </c>
      <c r="L7073">
        <f t="shared" si="1043"/>
        <v>-5.5062044694893106E-2</v>
      </c>
      <c r="M7073">
        <f t="shared" si="1043"/>
        <v>8.117626263188996E-3</v>
      </c>
    </row>
    <row r="7074" spans="1:13">
      <c r="A7074" s="6">
        <f t="shared" si="1041"/>
        <v>2118600</v>
      </c>
      <c r="B7074" s="7">
        <f t="shared" si="1042"/>
        <v>43126.520833310497</v>
      </c>
      <c r="C7074">
        <f t="shared" si="1035"/>
        <v>-3.9269807244951159E-3</v>
      </c>
      <c r="D7074">
        <f t="shared" si="1036"/>
        <v>19.996073019275507</v>
      </c>
      <c r="E7074">
        <f t="shared" si="1037"/>
        <v>2E-3</v>
      </c>
      <c r="F7074">
        <f t="shared" si="1038"/>
        <v>6.6666666666666671E-3</v>
      </c>
      <c r="G7074">
        <f t="shared" si="1039"/>
        <v>0.11931195125208005</v>
      </c>
      <c r="H7074">
        <f t="shared" si="1040"/>
        <v>0</v>
      </c>
      <c r="I7074">
        <f t="shared" si="1043"/>
        <v>-8.5291087702448448E-2</v>
      </c>
      <c r="J7074">
        <f t="shared" si="1043"/>
        <v>-0.31504506840621149</v>
      </c>
      <c r="K7074">
        <f t="shared" si="1043"/>
        <v>-0.27712332563824887</v>
      </c>
      <c r="L7074">
        <f t="shared" si="1043"/>
        <v>-5.8971829128375709E-2</v>
      </c>
      <c r="M7074">
        <f t="shared" si="1043"/>
        <v>8.1746623239524665E-3</v>
      </c>
    </row>
    <row r="7075" spans="1:13">
      <c r="A7075" s="6">
        <f t="shared" si="1041"/>
        <v>2118900</v>
      </c>
      <c r="B7075" s="7">
        <f t="shared" si="1042"/>
        <v>43126.524305532716</v>
      </c>
      <c r="C7075">
        <f t="shared" si="1035"/>
        <v>5.2989546488113159E-2</v>
      </c>
      <c r="D7075">
        <f t="shared" si="1036"/>
        <v>20.052989546488114</v>
      </c>
      <c r="E7075">
        <f t="shared" si="1037"/>
        <v>2E-3</v>
      </c>
      <c r="F7075">
        <f t="shared" si="1038"/>
        <v>6.6666666666666671E-3</v>
      </c>
      <c r="G7075">
        <f t="shared" si="1039"/>
        <v>0.11931195125208005</v>
      </c>
      <c r="H7075">
        <f t="shared" si="1040"/>
        <v>0</v>
      </c>
      <c r="I7075">
        <f t="shared" si="1043"/>
        <v>-3.3340505746447778E-2</v>
      </c>
      <c r="J7075">
        <f t="shared" si="1043"/>
        <v>-0.28996007008122787</v>
      </c>
      <c r="K7075">
        <f t="shared" si="1043"/>
        <v>-0.27102562243786033</v>
      </c>
      <c r="L7075">
        <f t="shared" si="1043"/>
        <v>-6.2690459721428546E-2</v>
      </c>
      <c r="M7075">
        <f t="shared" si="1043"/>
        <v>8.2052006802949013E-3</v>
      </c>
    </row>
    <row r="7076" spans="1:13">
      <c r="A7076" s="6">
        <f t="shared" si="1041"/>
        <v>2119200</v>
      </c>
      <c r="B7076" s="7">
        <f t="shared" si="1042"/>
        <v>43126.527777754935</v>
      </c>
      <c r="C7076">
        <f t="shared" si="1035"/>
        <v>0.10973431109033605</v>
      </c>
      <c r="D7076">
        <f t="shared" si="1036"/>
        <v>20.109734311090335</v>
      </c>
      <c r="E7076">
        <f t="shared" si="1037"/>
        <v>2E-3</v>
      </c>
      <c r="F7076">
        <f t="shared" si="1038"/>
        <v>6.6666666666666671E-3</v>
      </c>
      <c r="G7076">
        <f t="shared" si="1039"/>
        <v>0.11931195125208005</v>
      </c>
      <c r="H7076">
        <f t="shared" si="1040"/>
        <v>0</v>
      </c>
      <c r="I7076">
        <f t="shared" si="1043"/>
        <v>1.8718147568580305E-2</v>
      </c>
      <c r="J7076">
        <f t="shared" si="1043"/>
        <v>-0.26393518262974197</v>
      </c>
      <c r="K7076">
        <f t="shared" si="1043"/>
        <v>-0.26404940504944419</v>
      </c>
      <c r="L7076">
        <f t="shared" si="1043"/>
        <v>-6.620588274383743E-2</v>
      </c>
      <c r="M7076">
        <f t="shared" si="1043"/>
        <v>8.2091423438657961E-3</v>
      </c>
    </row>
    <row r="7077" spans="1:13">
      <c r="A7077" s="6">
        <f t="shared" si="1041"/>
        <v>2119500</v>
      </c>
      <c r="B7077" s="7">
        <f t="shared" si="1042"/>
        <v>43126.531249977153</v>
      </c>
      <c r="C7077">
        <f t="shared" si="1035"/>
        <v>0.16612337814507785</v>
      </c>
      <c r="D7077">
        <f t="shared" si="1036"/>
        <v>20.166123378145077</v>
      </c>
      <c r="E7077">
        <f t="shared" si="1037"/>
        <v>2E-3</v>
      </c>
      <c r="F7077">
        <f t="shared" si="1038"/>
        <v>6.6666666666666671E-3</v>
      </c>
      <c r="G7077">
        <f t="shared" si="1039"/>
        <v>0.11931195125208005</v>
      </c>
      <c r="H7077">
        <f t="shared" si="1040"/>
        <v>0</v>
      </c>
      <c r="I7077">
        <f t="shared" si="1043"/>
        <v>7.0716127069580872E-2</v>
      </c>
      <c r="J7077">
        <f t="shared" si="1043"/>
        <v>-0.23705476424884522</v>
      </c>
      <c r="K7077">
        <f t="shared" si="1043"/>
        <v>-0.25621728648612008</v>
      </c>
      <c r="L7077">
        <f t="shared" si="1043"/>
        <v>-6.9506703151195337E-2</v>
      </c>
      <c r="M7077">
        <f t="shared" si="1043"/>
        <v>8.1864745379861357E-3</v>
      </c>
    </row>
    <row r="7078" spans="1:13">
      <c r="A7078" s="6">
        <f t="shared" si="1041"/>
        <v>2119800</v>
      </c>
      <c r="B7078" s="7">
        <f t="shared" si="1042"/>
        <v>43126.534722199372</v>
      </c>
      <c r="C7078">
        <f t="shared" si="1035"/>
        <v>0.22197396568867647</v>
      </c>
      <c r="D7078">
        <f t="shared" si="1036"/>
        <v>20.221973965688676</v>
      </c>
      <c r="E7078">
        <f t="shared" si="1037"/>
        <v>2E-3</v>
      </c>
      <c r="F7078">
        <f t="shared" si="1038"/>
        <v>6.6666666666666671E-3</v>
      </c>
      <c r="G7078">
        <f t="shared" si="1039"/>
        <v>0.11931195125208005</v>
      </c>
      <c r="H7078">
        <f t="shared" si="1040"/>
        <v>0</v>
      </c>
      <c r="I7078">
        <f t="shared" si="1043"/>
        <v>0.12248488425422721</v>
      </c>
      <c r="J7078">
        <f t="shared" si="1043"/>
        <v>-0.20940594629063178</v>
      </c>
      <c r="K7078">
        <f t="shared" si="1043"/>
        <v>-0.24755465411614036</v>
      </c>
      <c r="L7078">
        <f t="shared" si="1043"/>
        <v>-7.2582221521304863E-2</v>
      </c>
      <c r="M7078">
        <f t="shared" si="1043"/>
        <v>8.1372707390634774E-3</v>
      </c>
    </row>
    <row r="7079" spans="1:13">
      <c r="A7079" s="6">
        <f t="shared" si="1041"/>
        <v>2120100</v>
      </c>
      <c r="B7079" s="7">
        <f t="shared" si="1042"/>
        <v>43126.538194421591</v>
      </c>
      <c r="C7079">
        <f t="shared" si="1035"/>
        <v>0.27710503720844037</v>
      </c>
      <c r="D7079">
        <f t="shared" si="1036"/>
        <v>20.27710503720844</v>
      </c>
      <c r="E7079">
        <f t="shared" si="1037"/>
        <v>2E-3</v>
      </c>
      <c r="F7079">
        <f t="shared" si="1038"/>
        <v>6.6666666666666671E-3</v>
      </c>
      <c r="G7079">
        <f t="shared" si="1039"/>
        <v>0.11931195125208005</v>
      </c>
      <c r="H7079">
        <f t="shared" si="1040"/>
        <v>0</v>
      </c>
      <c r="I7079">
        <f t="shared" si="1043"/>
        <v>0.17385661363148905</v>
      </c>
      <c r="J7079">
        <f t="shared" si="1043"/>
        <v>-0.18107835083077439</v>
      </c>
      <c r="K7079">
        <f t="shared" si="1043"/>
        <v>-0.238089587371145</v>
      </c>
      <c r="L7079">
        <f t="shared" si="1043"/>
        <v>-7.5422468735756865E-2</v>
      </c>
      <c r="M7079">
        <f t="shared" si="1043"/>
        <v>8.0616904384220867E-3</v>
      </c>
    </row>
    <row r="7080" spans="1:13">
      <c r="A7080" s="6">
        <f t="shared" si="1041"/>
        <v>2120400</v>
      </c>
      <c r="B7080" s="7">
        <f t="shared" si="1042"/>
        <v>43126.54166664381</v>
      </c>
      <c r="C7080">
        <f t="shared" si="1035"/>
        <v>0.33133788846190532</v>
      </c>
      <c r="D7080">
        <f t="shared" si="1036"/>
        <v>20.331337888461906</v>
      </c>
      <c r="E7080">
        <f t="shared" si="1037"/>
        <v>2E-3</v>
      </c>
      <c r="F7080">
        <f t="shared" si="1038"/>
        <v>6.6666666666666671E-3</v>
      </c>
      <c r="G7080">
        <f t="shared" si="1039"/>
        <v>0.11931195125208005</v>
      </c>
      <c r="H7080">
        <f t="shared" si="1040"/>
        <v>0</v>
      </c>
      <c r="I7080">
        <f t="shared" si="1043"/>
        <v>0.22466479665330716</v>
      </c>
      <c r="J7080">
        <f t="shared" si="1043"/>
        <v>-0.15216380016381315</v>
      </c>
      <c r="K7080">
        <f t="shared" si="1043"/>
        <v>-0.22785276672832835</v>
      </c>
      <c r="L7080">
        <f t="shared" si="1043"/>
        <v>-7.8018238294244063E-2</v>
      </c>
      <c r="M7080">
        <f t="shared" si="1043"/>
        <v>7.9599786253211346E-3</v>
      </c>
    </row>
    <row r="7081" spans="1:13">
      <c r="A7081" s="6">
        <f t="shared" si="1041"/>
        <v>2120700</v>
      </c>
      <c r="B7081" s="7">
        <f t="shared" si="1042"/>
        <v>43126.545138866029</v>
      </c>
      <c r="C7081">
        <f t="shared" si="1035"/>
        <v>0.38449672673672736</v>
      </c>
      <c r="D7081">
        <f t="shared" si="1036"/>
        <v>20.384496726736728</v>
      </c>
      <c r="E7081">
        <f t="shared" si="1037"/>
        <v>2E-3</v>
      </c>
      <c r="F7081">
        <f t="shared" si="1038"/>
        <v>6.6666666666666671E-3</v>
      </c>
      <c r="G7081">
        <f t="shared" si="1039"/>
        <v>0.11931195125208005</v>
      </c>
      <c r="H7081">
        <f t="shared" si="1040"/>
        <v>0</v>
      </c>
      <c r="I7081">
        <f t="shared" si="1043"/>
        <v>0.27474474147523237</v>
      </c>
      <c r="J7081">
        <f t="shared" si="1043"/>
        <v>-0.12275601916628458</v>
      </c>
      <c r="K7081">
        <f t="shared" si="1043"/>
        <v>-0.21687737426137801</v>
      </c>
      <c r="L7081">
        <f t="shared" si="1043"/>
        <v>-8.036111615692236E-2</v>
      </c>
      <c r="M7081">
        <f t="shared" si="1043"/>
        <v>7.832464992835745E-3</v>
      </c>
    </row>
    <row r="7082" spans="1:13">
      <c r="A7082" s="6">
        <f t="shared" si="1041"/>
        <v>2121000</v>
      </c>
      <c r="B7082" s="7">
        <f t="shared" si="1042"/>
        <v>43126.548611088248</v>
      </c>
      <c r="C7082">
        <f t="shared" si="1035"/>
        <v>0.43640924067268533</v>
      </c>
      <c r="D7082">
        <f t="shared" si="1036"/>
        <v>20.436409240672685</v>
      </c>
      <c r="E7082">
        <f t="shared" si="1037"/>
        <v>2E-3</v>
      </c>
      <c r="F7082">
        <f t="shared" si="1038"/>
        <v>6.6666666666666671E-3</v>
      </c>
      <c r="G7082">
        <f t="shared" si="1039"/>
        <v>0.11931195125208005</v>
      </c>
      <c r="H7082">
        <f t="shared" si="1040"/>
        <v>0</v>
      </c>
      <c r="I7082">
        <f t="shared" si="1043"/>
        <v>0.32393411679560075</v>
      </c>
      <c r="J7082">
        <f t="shared" si="1043"/>
        <v>-9.2950331492905422E-2</v>
      </c>
      <c r="K7082">
        <f t="shared" si="1043"/>
        <v>-0.20519898608268455</v>
      </c>
      <c r="L7082">
        <f t="shared" si="1043"/>
        <v>-8.2443508018038736E-2</v>
      </c>
      <c r="M7082">
        <f t="shared" si="1043"/>
        <v>7.6795628691757817E-3</v>
      </c>
    </row>
    <row r="7083" spans="1:13">
      <c r="A7083" s="6">
        <f t="shared" si="1041"/>
        <v>2121300</v>
      </c>
      <c r="B7083" s="7">
        <f t="shared" si="1042"/>
        <v>43126.552083310467</v>
      </c>
      <c r="C7083">
        <f t="shared" si="1035"/>
        <v>0.48690715879939084</v>
      </c>
      <c r="D7083">
        <f t="shared" si="1036"/>
        <v>20.48690715879939</v>
      </c>
      <c r="E7083">
        <f t="shared" si="1037"/>
        <v>2E-3</v>
      </c>
      <c r="F7083">
        <f t="shared" si="1038"/>
        <v>6.6666666666666671E-3</v>
      </c>
      <c r="G7083">
        <f t="shared" si="1039"/>
        <v>0.11931195125208005</v>
      </c>
      <c r="H7083">
        <f t="shared" si="1040"/>
        <v>0</v>
      </c>
      <c r="I7083">
        <f t="shared" si="1043"/>
        <v>0.37207347804343949</v>
      </c>
      <c r="J7083">
        <f t="shared" si="1043"/>
        <v>-6.2843350590231703E-2</v>
      </c>
      <c r="K7083">
        <f t="shared" si="1043"/>
        <v>-0.19285545702534315</v>
      </c>
      <c r="L7083">
        <f t="shared" si="1043"/>
        <v>-8.4258663922450849E-2</v>
      </c>
      <c r="M7083">
        <f t="shared" si="1043"/>
        <v>7.5017678779052566E-3</v>
      </c>
    </row>
    <row r="7084" spans="1:13">
      <c r="A7084" s="6">
        <f t="shared" si="1041"/>
        <v>2121600</v>
      </c>
      <c r="B7084" s="7">
        <f t="shared" si="1042"/>
        <v>43126.555555532686</v>
      </c>
      <c r="C7084">
        <f t="shared" si="1035"/>
        <v>0.53582679497840768</v>
      </c>
      <c r="D7084">
        <f t="shared" si="1036"/>
        <v>20.535826794978409</v>
      </c>
      <c r="E7084">
        <f t="shared" si="1037"/>
        <v>2E-3</v>
      </c>
      <c r="F7084">
        <f t="shared" si="1038"/>
        <v>6.6666666666666671E-3</v>
      </c>
      <c r="G7084">
        <f t="shared" si="1039"/>
        <v>0.11931195125208005</v>
      </c>
      <c r="H7084">
        <f t="shared" si="1040"/>
        <v>0</v>
      </c>
      <c r="I7084">
        <f t="shared" si="1043"/>
        <v>0.41900678420870829</v>
      </c>
      <c r="J7084">
        <f t="shared" si="1043"/>
        <v>-3.2532666529827871E-2</v>
      </c>
      <c r="K7084">
        <f t="shared" si="1043"/>
        <v>-0.17988679793892826</v>
      </c>
      <c r="L7084">
        <f t="shared" si="1043"/>
        <v>-8.5800700145211364E-2</v>
      </c>
      <c r="M7084">
        <f t="shared" si="1043"/>
        <v>7.2996563314075644E-3</v>
      </c>
    </row>
    <row r="7085" spans="1:13">
      <c r="A7085" s="6">
        <f t="shared" si="1041"/>
        <v>2121900</v>
      </c>
      <c r="B7085" s="7">
        <f t="shared" si="1042"/>
        <v>43126.559027754905</v>
      </c>
      <c r="C7085">
        <f t="shared" si="1035"/>
        <v>0.5830095789827513</v>
      </c>
      <c r="D7085">
        <f t="shared" si="1036"/>
        <v>20.58300957898275</v>
      </c>
      <c r="E7085">
        <f t="shared" si="1037"/>
        <v>2E-3</v>
      </c>
      <c r="F7085">
        <f t="shared" si="1038"/>
        <v>6.6666666666666671E-3</v>
      </c>
      <c r="G7085">
        <f t="shared" si="1039"/>
        <v>0.11931195125208005</v>
      </c>
      <c r="H7085">
        <f t="shared" si="1040"/>
        <v>0</v>
      </c>
      <c r="I7085">
        <f t="shared" si="1043"/>
        <v>0.46458190364053881</v>
      </c>
      <c r="J7085">
        <f t="shared" si="1043"/>
        <v>-2.1165296754950816E-3</v>
      </c>
      <c r="K7085">
        <f t="shared" si="1043"/>
        <v>-0.1663350459965614</v>
      </c>
      <c r="L7085">
        <f t="shared" si="1043"/>
        <v>-8.7064618263336335E-2</v>
      </c>
      <c r="M7085">
        <f t="shared" si="1043"/>
        <v>7.0738833628012227E-3</v>
      </c>
    </row>
    <row r="7086" spans="1:13">
      <c r="A7086" s="6">
        <f t="shared" si="1041"/>
        <v>2122200</v>
      </c>
      <c r="B7086" s="7">
        <f t="shared" si="1042"/>
        <v>43126.562499977124</v>
      </c>
      <c r="C7086">
        <f t="shared" si="1035"/>
        <v>0.62830257049342197</v>
      </c>
      <c r="D7086">
        <f t="shared" si="1036"/>
        <v>20.628302570493421</v>
      </c>
      <c r="E7086">
        <f t="shared" si="1037"/>
        <v>2E-3</v>
      </c>
      <c r="F7086">
        <f t="shared" si="1038"/>
        <v>6.6666666666666671E-3</v>
      </c>
      <c r="G7086">
        <f t="shared" si="1039"/>
        <v>0.11931195125208005</v>
      </c>
      <c r="H7086">
        <f t="shared" si="1040"/>
        <v>0</v>
      </c>
      <c r="I7086">
        <f t="shared" si="1043"/>
        <v>0.50865110717348594</v>
      </c>
      <c r="J7086">
        <f t="shared" si="1043"/>
        <v>2.8306467789804252E-2</v>
      </c>
      <c r="K7086">
        <f t="shared" si="1043"/>
        <v>-0.15224412843375448</v>
      </c>
      <c r="L7086">
        <f t="shared" si="1043"/>
        <v>-8.8046321357912294E-2</v>
      </c>
      <c r="M7086">
        <f t="shared" si="1043"/>
        <v>6.8251808023622245E-3</v>
      </c>
    </row>
    <row r="7087" spans="1:13">
      <c r="A7087" s="6">
        <f t="shared" si="1041"/>
        <v>2122500</v>
      </c>
      <c r="B7087" s="7">
        <f t="shared" si="1042"/>
        <v>43126.565972199343</v>
      </c>
      <c r="C7087">
        <f t="shared" si="1035"/>
        <v>0.67155895484649553</v>
      </c>
      <c r="D7087">
        <f t="shared" si="1036"/>
        <v>20.671558954846496</v>
      </c>
      <c r="E7087">
        <f t="shared" si="1037"/>
        <v>2E-3</v>
      </c>
      <c r="F7087">
        <f t="shared" si="1038"/>
        <v>6.6666666666666671E-3</v>
      </c>
      <c r="G7087">
        <f t="shared" si="1039"/>
        <v>0.11931195125208005</v>
      </c>
      <c r="H7087">
        <f t="shared" si="1040"/>
        <v>0</v>
      </c>
      <c r="I7087">
        <f t="shared" si="1043"/>
        <v>0.55107154698296823</v>
      </c>
      <c r="J7087">
        <f t="shared" si="1043"/>
        <v>5.8637711444735223E-2</v>
      </c>
      <c r="K7087">
        <f t="shared" si="1043"/>
        <v>-0.13765972016084782</v>
      </c>
      <c r="L7087">
        <f t="shared" si="1043"/>
        <v>-8.8742627294019216E-2</v>
      </c>
      <c r="M7087">
        <f t="shared" si="1043"/>
        <v>6.5543548053390525E-3</v>
      </c>
    </row>
    <row r="7088" spans="1:13">
      <c r="A7088" s="6">
        <f t="shared" si="1041"/>
        <v>2122800</v>
      </c>
      <c r="B7088" s="7">
        <f t="shared" si="1042"/>
        <v>43126.569444421562</v>
      </c>
      <c r="C7088">
        <f t="shared" si="1035"/>
        <v>0.71263851892472174</v>
      </c>
      <c r="D7088">
        <f t="shared" si="1036"/>
        <v>20.71263851892472</v>
      </c>
      <c r="E7088">
        <f t="shared" si="1037"/>
        <v>2E-3</v>
      </c>
      <c r="F7088">
        <f t="shared" si="1038"/>
        <v>6.6666666666666671E-3</v>
      </c>
      <c r="G7088">
        <f t="shared" si="1039"/>
        <v>0.11931195125208005</v>
      </c>
      <c r="H7088">
        <f t="shared" si="1040"/>
        <v>0</v>
      </c>
      <c r="I7088">
        <f t="shared" si="1043"/>
        <v>0.59170571961857554</v>
      </c>
      <c r="J7088">
        <f t="shared" si="1043"/>
        <v>8.8778884282767132E-2</v>
      </c>
      <c r="K7088">
        <f t="shared" si="1043"/>
        <v>-0.12262909571032429</v>
      </c>
      <c r="L7088">
        <f t="shared" si="1043"/>
        <v>-8.9151279035445632E-2</v>
      </c>
      <c r="M7088">
        <f t="shared" si="1043"/>
        <v>6.2622832388452626E-3</v>
      </c>
    </row>
    <row r="7089" spans="1:13">
      <c r="A7089" s="6">
        <f t="shared" si="1041"/>
        <v>2123100</v>
      </c>
      <c r="B7089" s="7">
        <f t="shared" si="1042"/>
        <v>43126.572916643781</v>
      </c>
      <c r="C7089">
        <f t="shared" si="1035"/>
        <v>0.75140810565030836</v>
      </c>
      <c r="D7089">
        <f t="shared" si="1036"/>
        <v>20.751408105650309</v>
      </c>
      <c r="E7089">
        <f t="shared" si="1037"/>
        <v>2E-3</v>
      </c>
      <c r="F7089">
        <f t="shared" si="1038"/>
        <v>6.6666666666666671E-3</v>
      </c>
      <c r="G7089">
        <f t="shared" si="1039"/>
        <v>0.11931195125208005</v>
      </c>
      <c r="H7089">
        <f t="shared" si="1040"/>
        <v>0</v>
      </c>
      <c r="I7089">
        <f t="shared" si="1043"/>
        <v>0.63042191171362327</v>
      </c>
      <c r="J7089">
        <f t="shared" si="1043"/>
        <v>0.11863228540111566</v>
      </c>
      <c r="K7089">
        <f t="shared" si="1043"/>
        <v>-0.10720097599912186</v>
      </c>
      <c r="L7089">
        <f t="shared" si="1043"/>
        <v>-8.9270951960742251E-2</v>
      </c>
      <c r="M7089">
        <f t="shared" si="1043"/>
        <v>5.9499128363035584E-3</v>
      </c>
    </row>
    <row r="7090" spans="1:13">
      <c r="A7090" s="6">
        <f t="shared" si="1041"/>
        <v>2123400</v>
      </c>
      <c r="B7090" s="7">
        <f t="shared" si="1042"/>
        <v>43126.576388866</v>
      </c>
      <c r="C7090">
        <f t="shared" si="1035"/>
        <v>0.7877420456061911</v>
      </c>
      <c r="D7090">
        <f t="shared" si="1036"/>
        <v>20.787742045606191</v>
      </c>
      <c r="E7090">
        <f t="shared" si="1037"/>
        <v>2E-3</v>
      </c>
      <c r="F7090">
        <f t="shared" si="1038"/>
        <v>6.6666666666666671E-3</v>
      </c>
      <c r="G7090">
        <f t="shared" si="1039"/>
        <v>0.11931195125208005</v>
      </c>
      <c r="H7090">
        <f t="shared" si="1040"/>
        <v>0</v>
      </c>
      <c r="I7090">
        <f t="shared" si="1043"/>
        <v>0.66709462692671451</v>
      </c>
      <c r="J7090">
        <f t="shared" si="1043"/>
        <v>0.14810114669279845</v>
      </c>
      <c r="K7090">
        <f t="shared" si="1043"/>
        <v>-9.1425370402481609E-2</v>
      </c>
      <c r="L7090">
        <f t="shared" si="1043"/>
        <v>-8.9101258156907351E-2</v>
      </c>
      <c r="M7090">
        <f t="shared" si="1043"/>
        <v>5.6182561286617985E-3</v>
      </c>
    </row>
    <row r="7091" spans="1:13">
      <c r="A7091" s="6">
        <f t="shared" si="1041"/>
        <v>2123700</v>
      </c>
      <c r="B7091" s="7">
        <f t="shared" si="1042"/>
        <v>43126.579861088219</v>
      </c>
      <c r="C7091">
        <f t="shared" si="1035"/>
        <v>0.82152256438609206</v>
      </c>
      <c r="D7091">
        <f t="shared" si="1036"/>
        <v>20.821522564386093</v>
      </c>
      <c r="E7091">
        <f t="shared" si="1037"/>
        <v>2E-3</v>
      </c>
      <c r="F7091">
        <f t="shared" si="1038"/>
        <v>6.6666666666666671E-3</v>
      </c>
      <c r="G7091">
        <f t="shared" si="1039"/>
        <v>0.11931195125208005</v>
      </c>
      <c r="H7091">
        <f t="shared" si="1040"/>
        <v>0</v>
      </c>
      <c r="I7091">
        <f t="shared" si="1043"/>
        <v>0.70160499273078369</v>
      </c>
      <c r="J7091">
        <f t="shared" si="1043"/>
        <v>0.17708994651478832</v>
      </c>
      <c r="K7091">
        <f t="shared" si="1043"/>
        <v>-7.53534146514859E-2</v>
      </c>
      <c r="L7091">
        <f t="shared" si="1043"/>
        <v>-8.864274767678422E-2</v>
      </c>
      <c r="M7091">
        <f t="shared" si="1043"/>
        <v>5.2683881623332238E-3</v>
      </c>
    </row>
    <row r="7092" spans="1:13">
      <c r="A7092" s="6">
        <f t="shared" si="1041"/>
        <v>2124000</v>
      </c>
      <c r="B7092" s="7">
        <f t="shared" si="1042"/>
        <v>43126.583333310438</v>
      </c>
      <c r="C7092">
        <f t="shared" si="1035"/>
        <v>0.85264016435370649</v>
      </c>
      <c r="D7092">
        <f t="shared" si="1036"/>
        <v>20.852640164353705</v>
      </c>
      <c r="E7092">
        <f t="shared" si="1037"/>
        <v>2E-3</v>
      </c>
      <c r="F7092">
        <f t="shared" si="1038"/>
        <v>6.6666666666666671E-3</v>
      </c>
      <c r="G7092">
        <f t="shared" si="1039"/>
        <v>0.11931195125208005</v>
      </c>
      <c r="H7092">
        <f t="shared" si="1040"/>
        <v>0</v>
      </c>
      <c r="I7092">
        <f t="shared" si="1043"/>
        <v>0.73384114573177817</v>
      </c>
      <c r="J7092">
        <f t="shared" si="1043"/>
        <v>0.20550471931609468</v>
      </c>
      <c r="K7092">
        <f t="shared" si="1043"/>
        <v>-5.9037205079440588E-2</v>
      </c>
      <c r="L7092">
        <f t="shared" si="1043"/>
        <v>-8.7896906756097598E-2</v>
      </c>
      <c r="M7092">
        <f t="shared" si="1043"/>
        <v>4.9014430144936035E-3</v>
      </c>
    </row>
    <row r="7093" spans="1:13">
      <c r="A7093" s="6">
        <f t="shared" si="1041"/>
        <v>2124300</v>
      </c>
      <c r="B7093" s="7">
        <f t="shared" si="1042"/>
        <v>43126.586805532657</v>
      </c>
      <c r="C7093">
        <f t="shared" si="1035"/>
        <v>0.8809939795731645</v>
      </c>
      <c r="D7093">
        <f t="shared" si="1036"/>
        <v>20.880993979573166</v>
      </c>
      <c r="E7093">
        <f t="shared" si="1037"/>
        <v>2E-3</v>
      </c>
      <c r="F7093">
        <f t="shared" si="1038"/>
        <v>6.6666666666666671E-3</v>
      </c>
      <c r="G7093">
        <f t="shared" si="1039"/>
        <v>0.11931195125208005</v>
      </c>
      <c r="H7093">
        <f t="shared" si="1040"/>
        <v>0</v>
      </c>
      <c r="I7093">
        <f t="shared" si="1043"/>
        <v>0.76369859426759434</v>
      </c>
      <c r="J7093">
        <f t="shared" si="1043"/>
        <v>0.23325336022185197</v>
      </c>
      <c r="K7093">
        <f t="shared" si="1043"/>
        <v>-4.2529629754514367E-2</v>
      </c>
      <c r="L7093">
        <f t="shared" si="1043"/>
        <v>-8.6866152995901308E-2</v>
      </c>
      <c r="M7093">
        <f t="shared" si="1043"/>
        <v>4.5186101170331958E-3</v>
      </c>
    </row>
    <row r="7094" spans="1:13">
      <c r="A7094" s="6">
        <f t="shared" si="1041"/>
        <v>2124600</v>
      </c>
      <c r="B7094" s="7">
        <f t="shared" si="1042"/>
        <v>43126.590277754876</v>
      </c>
      <c r="C7094">
        <f t="shared" si="1035"/>
        <v>0.90649210276005665</v>
      </c>
      <c r="D7094">
        <f t="shared" si="1036"/>
        <v>20.906492102760058</v>
      </c>
      <c r="E7094">
        <f t="shared" si="1037"/>
        <v>2E-3</v>
      </c>
      <c r="F7094">
        <f t="shared" si="1038"/>
        <v>6.6666666666666671E-3</v>
      </c>
      <c r="G7094">
        <f t="shared" si="1039"/>
        <v>0.11931195125208005</v>
      </c>
      <c r="H7094">
        <f t="shared" si="1040"/>
        <v>0</v>
      </c>
      <c r="I7094">
        <f t="shared" si="1043"/>
        <v>0.7910805571116829</v>
      </c>
      <c r="J7094">
        <f t="shared" si="1043"/>
        <v>0.26024592358587911</v>
      </c>
      <c r="K7094">
        <f t="shared" si="1043"/>
        <v>-2.5884197046162235E-2</v>
      </c>
      <c r="L7094">
        <f t="shared" si="1043"/>
        <v>-8.5553827526066079E-2</v>
      </c>
      <c r="M7094">
        <f t="shared" si="1043"/>
        <v>4.1211304010829106E-3</v>
      </c>
    </row>
    <row r="7095" spans="1:13">
      <c r="A7095" s="6">
        <f t="shared" si="1041"/>
        <v>2124900</v>
      </c>
      <c r="B7095" s="7">
        <f t="shared" si="1042"/>
        <v>43126.593749977095</v>
      </c>
      <c r="C7095">
        <f t="shared" si="1035"/>
        <v>0.92905188319381238</v>
      </c>
      <c r="D7095">
        <f t="shared" si="1036"/>
        <v>20.929051883193811</v>
      </c>
      <c r="E7095">
        <f t="shared" si="1037"/>
        <v>2E-3</v>
      </c>
      <c r="F7095">
        <f t="shared" si="1038"/>
        <v>6.6666666666666671E-3</v>
      </c>
      <c r="G7095">
        <f t="shared" si="1039"/>
        <v>0.11931195125208005</v>
      </c>
      <c r="H7095">
        <f t="shared" si="1040"/>
        <v>0</v>
      </c>
      <c r="I7095">
        <f t="shared" si="1043"/>
        <v>0.8158982771840374</v>
      </c>
      <c r="J7095">
        <f t="shared" si="1043"/>
        <v>0.28639491454450572</v>
      </c>
      <c r="K7095">
        <f t="shared" si="1043"/>
        <v>-9.1548621807148872E-3</v>
      </c>
      <c r="L7095">
        <f t="shared" si="1043"/>
        <v>-8.3964184175193718E-2</v>
      </c>
      <c r="M7095">
        <f t="shared" si="1043"/>
        <v>3.7102922746049629E-3</v>
      </c>
    </row>
    <row r="7096" spans="1:13">
      <c r="A7096" s="6">
        <f t="shared" si="1041"/>
        <v>2125200</v>
      </c>
      <c r="B7096" s="7">
        <f t="shared" si="1042"/>
        <v>43126.597222199314</v>
      </c>
      <c r="C7096">
        <f t="shared" si="1035"/>
        <v>0.94860019462527356</v>
      </c>
      <c r="D7096">
        <f t="shared" si="1036"/>
        <v>20.948600194625275</v>
      </c>
      <c r="E7096">
        <f t="shared" si="1037"/>
        <v>2E-3</v>
      </c>
      <c r="F7096">
        <f t="shared" si="1038"/>
        <v>6.6666666666666671E-3</v>
      </c>
      <c r="G7096">
        <f t="shared" si="1039"/>
        <v>0.11931195125208005</v>
      </c>
      <c r="H7096">
        <f t="shared" si="1040"/>
        <v>0</v>
      </c>
      <c r="I7096">
        <f t="shared" si="1043"/>
        <v>0.83807130925218365</v>
      </c>
      <c r="J7096">
        <f t="shared" si="1043"/>
        <v>0.31161557262615841</v>
      </c>
      <c r="K7096">
        <f t="shared" si="1043"/>
        <v>7.6041476513952714E-3</v>
      </c>
      <c r="L7096">
        <f t="shared" si="1043"/>
        <v>-8.2102375682075554E-2</v>
      </c>
      <c r="M7096">
        <f t="shared" si="1043"/>
        <v>3.2874274460923014E-3</v>
      </c>
    </row>
    <row r="7097" spans="1:13">
      <c r="A7097" s="6">
        <f t="shared" si="1041"/>
        <v>2125500</v>
      </c>
      <c r="B7097" s="7">
        <f t="shared" si="1042"/>
        <v>43126.600694421533</v>
      </c>
      <c r="C7097">
        <f t="shared" si="1035"/>
        <v>0.96507367231136032</v>
      </c>
      <c r="D7097">
        <f t="shared" si="1036"/>
        <v>20.965073672311359</v>
      </c>
      <c r="E7097">
        <f t="shared" si="1037"/>
        <v>2E-3</v>
      </c>
      <c r="F7097">
        <f t="shared" si="1038"/>
        <v>6.6666666666666671E-3</v>
      </c>
      <c r="G7097">
        <f t="shared" si="1039"/>
        <v>0.11931195125208005</v>
      </c>
      <c r="H7097">
        <f t="shared" si="1040"/>
        <v>0</v>
      </c>
      <c r="I7097">
        <f t="shared" si="1043"/>
        <v>0.85752778068992419</v>
      </c>
      <c r="J7097">
        <f t="shared" si="1043"/>
        <v>0.33582614649772319</v>
      </c>
      <c r="K7097">
        <f t="shared" si="1043"/>
        <v>2.4338509070064136E-2</v>
      </c>
      <c r="L7097">
        <f t="shared" si="1043"/>
        <v>-7.9974436993374046E-2</v>
      </c>
      <c r="M7097">
        <f t="shared" si="1043"/>
        <v>2.8539066079093368E-3</v>
      </c>
    </row>
    <row r="7098" spans="1:13">
      <c r="A7098" s="6">
        <f t="shared" si="1041"/>
        <v>2125800</v>
      </c>
      <c r="B7098" s="7">
        <f t="shared" si="1042"/>
        <v>43126.604166643752</v>
      </c>
      <c r="C7098">
        <f t="shared" si="1035"/>
        <v>0.97841891840817585</v>
      </c>
      <c r="D7098">
        <f t="shared" si="1036"/>
        <v>20.978418918408178</v>
      </c>
      <c r="E7098">
        <f t="shared" si="1037"/>
        <v>2E-3</v>
      </c>
      <c r="F7098">
        <f t="shared" si="1038"/>
        <v>6.6666666666666671E-3</v>
      </c>
      <c r="G7098">
        <f t="shared" si="1039"/>
        <v>0.11931195125208005</v>
      </c>
      <c r="H7098">
        <f t="shared" si="1040"/>
        <v>0</v>
      </c>
      <c r="I7098">
        <f t="shared" si="1043"/>
        <v>0.87420462444824931</v>
      </c>
      <c r="J7098">
        <f t="shared" si="1043"/>
        <v>0.35894815895670551</v>
      </c>
      <c r="K7098">
        <f t="shared" si="1043"/>
        <v>4.0993978591572035E-2</v>
      </c>
      <c r="L7098">
        <f t="shared" si="1043"/>
        <v>-7.7587265701696578E-2</v>
      </c>
      <c r="M7098">
        <f t="shared" si="1043"/>
        <v>2.4111349932728911E-3</v>
      </c>
    </row>
    <row r="7099" spans="1:13">
      <c r="A7099" s="6">
        <f t="shared" si="1041"/>
        <v>2126100</v>
      </c>
      <c r="B7099" s="7">
        <f t="shared" si="1042"/>
        <v>43126.607638865971</v>
      </c>
      <c r="C7099">
        <f t="shared" si="1035"/>
        <v>0.98859267505716208</v>
      </c>
      <c r="D7099">
        <f t="shared" si="1036"/>
        <v>20.988592675057163</v>
      </c>
      <c r="E7099">
        <f t="shared" si="1037"/>
        <v>2E-3</v>
      </c>
      <c r="F7099">
        <f t="shared" si="1038"/>
        <v>6.6666666666666671E-3</v>
      </c>
      <c r="G7099">
        <f t="shared" si="1039"/>
        <v>0.11931195125208005</v>
      </c>
      <c r="H7099">
        <f t="shared" si="1040"/>
        <v>0</v>
      </c>
      <c r="I7099">
        <f t="shared" si="1043"/>
        <v>0.8880477834836783</v>
      </c>
      <c r="J7099">
        <f t="shared" si="1043"/>
        <v>0.38090666131071277</v>
      </c>
      <c r="K7099">
        <f t="shared" si="1043"/>
        <v>5.7516568455811115E-2</v>
      </c>
      <c r="L7099">
        <f t="shared" si="1043"/>
        <v>-7.4948599687435613E-2</v>
      </c>
      <c r="M7099">
        <f t="shared" si="1043"/>
        <v>1.9605478212671818E-3</v>
      </c>
    </row>
    <row r="7100" spans="1:13">
      <c r="A7100" s="6">
        <f t="shared" si="1041"/>
        <v>2126400</v>
      </c>
      <c r="B7100" s="7">
        <f t="shared" si="1042"/>
        <v>43126.61111108819</v>
      </c>
      <c r="C7100">
        <f t="shared" si="1035"/>
        <v>0.99556196460301205</v>
      </c>
      <c r="D7100">
        <f t="shared" si="1036"/>
        <v>20.995561964603013</v>
      </c>
      <c r="E7100">
        <f t="shared" si="1037"/>
        <v>2E-3</v>
      </c>
      <c r="F7100">
        <f t="shared" si="1038"/>
        <v>6.6666666666666671E-3</v>
      </c>
      <c r="G7100">
        <f t="shared" si="1039"/>
        <v>0.11931195125208005</v>
      </c>
      <c r="H7100">
        <f t="shared" si="1040"/>
        <v>0</v>
      </c>
      <c r="I7100">
        <f t="shared" si="1043"/>
        <v>0.89901238598113031</v>
      </c>
      <c r="J7100">
        <f t="shared" si="1043"/>
        <v>0.40163047631945187</v>
      </c>
      <c r="K7100">
        <f t="shared" si="1043"/>
        <v>7.3852721624597661E-2</v>
      </c>
      <c r="L7100">
        <f t="shared" si="1043"/>
        <v>-7.2066992036859179E-2</v>
      </c>
      <c r="M7100">
        <f t="shared" si="1043"/>
        <v>1.5036056446611427E-3</v>
      </c>
    </row>
    <row r="7101" spans="1:13">
      <c r="A7101" s="6">
        <f t="shared" si="1041"/>
        <v>2126700</v>
      </c>
      <c r="B7101" s="7">
        <f t="shared" si="1042"/>
        <v>43126.614583310409</v>
      </c>
      <c r="C7101">
        <f t="shared" si="1035"/>
        <v>0.99930419648880875</v>
      </c>
      <c r="D7101">
        <f t="shared" si="1036"/>
        <v>20.999304196488808</v>
      </c>
      <c r="E7101">
        <f t="shared" si="1037"/>
        <v>2E-3</v>
      </c>
      <c r="F7101">
        <f t="shared" si="1038"/>
        <v>6.6666666666666671E-3</v>
      </c>
      <c r="G7101">
        <f t="shared" si="1039"/>
        <v>0.11931195125208005</v>
      </c>
      <c r="H7101">
        <f t="shared" si="1040"/>
        <v>0</v>
      </c>
      <c r="I7101">
        <f t="shared" si="1043"/>
        <v>0.90706289080328595</v>
      </c>
      <c r="J7101">
        <f t="shared" si="1043"/>
        <v>0.42105242891158645</v>
      </c>
      <c r="K7101">
        <f t="shared" si="1043"/>
        <v>8.9949485383675837E-2</v>
      </c>
      <c r="L7101">
        <f t="shared" si="1043"/>
        <v>-6.8951783317782428E-2</v>
      </c>
      <c r="M7101">
        <f t="shared" si="1043"/>
        <v>1.0417896156121387E-3</v>
      </c>
    </row>
    <row r="7102" spans="1:13">
      <c r="A7102" s="6">
        <f t="shared" si="1041"/>
        <v>2127000</v>
      </c>
      <c r="B7102" s="7">
        <f t="shared" si="1042"/>
        <v>43126.618055532628</v>
      </c>
      <c r="C7102">
        <f t="shared" si="1035"/>
        <v>0.99980724048207836</v>
      </c>
      <c r="D7102">
        <f t="shared" si="1036"/>
        <v>20.999807240482077</v>
      </c>
      <c r="E7102">
        <f t="shared" si="1037"/>
        <v>2E-3</v>
      </c>
      <c r="F7102">
        <f t="shared" si="1038"/>
        <v>6.6666666666666671E-3</v>
      </c>
      <c r="G7102">
        <f t="shared" si="1039"/>
        <v>0.11931195125208005</v>
      </c>
      <c r="H7102">
        <f t="shared" si="1040"/>
        <v>0</v>
      </c>
      <c r="I7102">
        <f t="shared" si="1043"/>
        <v>0.9121732026952265</v>
      </c>
      <c r="J7102">
        <f t="shared" si="1043"/>
        <v>0.4391095639290109</v>
      </c>
      <c r="K7102">
        <f t="shared" si="1043"/>
        <v>0.10575468298600454</v>
      </c>
      <c r="L7102">
        <f t="shared" si="1043"/>
        <v>-6.5613071302636383E-2</v>
      </c>
      <c r="M7102">
        <f t="shared" si="1043"/>
        <v>5.7659668459343627E-4</v>
      </c>
    </row>
    <row r="7103" spans="1:13">
      <c r="A7103" s="6">
        <f t="shared" si="1041"/>
        <v>2127300</v>
      </c>
      <c r="B7103" s="7">
        <f t="shared" si="1042"/>
        <v>43126.621527754847</v>
      </c>
      <c r="C7103">
        <f t="shared" si="1035"/>
        <v>0.99706946599424362</v>
      </c>
      <c r="D7103">
        <f t="shared" si="1036"/>
        <v>20.997069465994244</v>
      </c>
      <c r="E7103">
        <f t="shared" si="1037"/>
        <v>2E-3</v>
      </c>
      <c r="F7103">
        <f t="shared" si="1038"/>
        <v>6.6666666666666671E-3</v>
      </c>
      <c r="G7103">
        <f t="shared" si="1039"/>
        <v>0.11931195125208005</v>
      </c>
      <c r="H7103">
        <f t="shared" si="1040"/>
        <v>0</v>
      </c>
      <c r="I7103">
        <f t="shared" si="1043"/>
        <v>0.91432675687070752</v>
      </c>
      <c r="J7103">
        <f t="shared" si="1043"/>
        <v>0.45574335019238721</v>
      </c>
      <c r="K7103">
        <f t="shared" si="1043"/>
        <v>0.12121708277969283</v>
      </c>
      <c r="L7103">
        <f t="shared" si="1043"/>
        <v>-6.2061678237117376E-2</v>
      </c>
      <c r="M7103">
        <f t="shared" si="1043"/>
        <v>1.0953474811503236E-4</v>
      </c>
    </row>
    <row r="7104" spans="1:13">
      <c r="A7104" s="6">
        <f t="shared" si="1041"/>
        <v>2127600</v>
      </c>
      <c r="B7104" s="7">
        <f t="shared" si="1042"/>
        <v>43126.624999977066</v>
      </c>
      <c r="C7104">
        <f t="shared" si="1035"/>
        <v>0.99109974736606987</v>
      </c>
      <c r="D7104">
        <f t="shared" si="1036"/>
        <v>20.991099747366071</v>
      </c>
      <c r="E7104">
        <f t="shared" si="1037"/>
        <v>2E-3</v>
      </c>
      <c r="F7104">
        <f t="shared" si="1038"/>
        <v>6.6666666666666671E-3</v>
      </c>
      <c r="G7104">
        <f t="shared" si="1039"/>
        <v>0.11931195125208005</v>
      </c>
      <c r="H7104">
        <f t="shared" si="1040"/>
        <v>0</v>
      </c>
      <c r="I7104">
        <f t="shared" si="1043"/>
        <v>0.91351657270597963</v>
      </c>
      <c r="J7104">
        <f t="shared" si="1043"/>
        <v>0.47089987022670859</v>
      </c>
      <c r="K7104">
        <f t="shared" si="1043"/>
        <v>0.13628656427255595</v>
      </c>
      <c r="L7104">
        <f t="shared" si="1043"/>
        <v>-5.8309115760476725E-2</v>
      </c>
      <c r="M7104">
        <f t="shared" si="1043"/>
        <v>-3.5788223903924886E-4</v>
      </c>
    </row>
    <row r="7105" spans="1:13">
      <c r="A7105" s="6">
        <f t="shared" si="1041"/>
        <v>2127900</v>
      </c>
      <c r="B7105" s="7">
        <f t="shared" si="1042"/>
        <v>43126.628472199285</v>
      </c>
      <c r="C7105">
        <f t="shared" si="1035"/>
        <v>0.98191743510200935</v>
      </c>
      <c r="D7105">
        <f t="shared" si="1036"/>
        <v>20.981917435102009</v>
      </c>
      <c r="E7105">
        <f t="shared" si="1037"/>
        <v>2E-3</v>
      </c>
      <c r="F7105">
        <f t="shared" si="1038"/>
        <v>6.6666666666666671E-3</v>
      </c>
      <c r="G7105">
        <f t="shared" si="1039"/>
        <v>0.11931195125208005</v>
      </c>
      <c r="H7105">
        <f t="shared" si="1040"/>
        <v>0</v>
      </c>
      <c r="I7105">
        <f t="shared" si="1043"/>
        <v>0.9097452763670717</v>
      </c>
      <c r="J7105">
        <f t="shared" si="1043"/>
        <v>0.48452999503163907</v>
      </c>
      <c r="K7105">
        <f t="shared" si="1043"/>
        <v>0.15091428059475645</v>
      </c>
      <c r="L7105">
        <f t="shared" si="1043"/>
        <v>-5.4367547591216231E-2</v>
      </c>
      <c r="M7105">
        <f t="shared" si="1043"/>
        <v>-8.2413917120755117E-4</v>
      </c>
    </row>
    <row r="7106" spans="1:13">
      <c r="A7106" s="6">
        <f t="shared" si="1041"/>
        <v>2128200</v>
      </c>
      <c r="B7106" s="7">
        <f t="shared" si="1042"/>
        <v>43126.631944421504</v>
      </c>
      <c r="C7106">
        <f t="shared" si="1035"/>
        <v>0.96955229314664437</v>
      </c>
      <c r="D7106">
        <f t="shared" si="1036"/>
        <v>20.969552293146645</v>
      </c>
      <c r="E7106">
        <f t="shared" si="1037"/>
        <v>2E-3</v>
      </c>
      <c r="F7106">
        <f t="shared" si="1038"/>
        <v>6.6666666666666671E-3</v>
      </c>
      <c r="G7106">
        <f t="shared" si="1039"/>
        <v>0.11931195125208005</v>
      </c>
      <c r="H7106">
        <f t="shared" si="1040"/>
        <v>0</v>
      </c>
      <c r="I7106">
        <f t="shared" ref="I7106:M7156" si="1044">$B$1*EXP(-$G7106*I$10)*SIN($B$2*$A7106+$B$3-$G7106*I$10-$H7106)/SQRT((1+$G7106*$B$7)^2+($G7106*$B$7)^2)</f>
        <v>0.90302509229724293</v>
      </c>
      <c r="J7106">
        <f t="shared" si="1044"/>
        <v>0.49658954333043798</v>
      </c>
      <c r="K7106">
        <f t="shared" si="1044"/>
        <v>0.16505281683321121</v>
      </c>
      <c r="L7106">
        <f t="shared" si="1044"/>
        <v>-5.0249750099074418E-2</v>
      </c>
      <c r="M7106">
        <f t="shared" si="1044"/>
        <v>-1.2877247029804851E-3</v>
      </c>
    </row>
    <row r="7107" spans="1:13">
      <c r="A7107" s="6">
        <f t="shared" si="1041"/>
        <v>2128500</v>
      </c>
      <c r="B7107" s="7">
        <f t="shared" si="1042"/>
        <v>43126.635416643723</v>
      </c>
      <c r="C7107">
        <f t="shared" si="1035"/>
        <v>0.95404440240649691</v>
      </c>
      <c r="D7107">
        <f t="shared" si="1036"/>
        <v>20.954044402406495</v>
      </c>
      <c r="E7107">
        <f t="shared" si="1037"/>
        <v>2E-3</v>
      </c>
      <c r="F7107">
        <f t="shared" si="1038"/>
        <v>6.6666666666666671E-3</v>
      </c>
      <c r="G7107">
        <f t="shared" si="1039"/>
        <v>0.11931195125208005</v>
      </c>
      <c r="H7107">
        <f t="shared" si="1040"/>
        <v>0</v>
      </c>
      <c r="I7107">
        <f t="shared" si="1044"/>
        <v>0.8933778035921085</v>
      </c>
      <c r="J7107">
        <f t="shared" si="1044"/>
        <v>0.50703942478109343</v>
      </c>
      <c r="K7107">
        <f t="shared" si="1044"/>
        <v>0.17865634372438438</v>
      </c>
      <c r="L7107">
        <f t="shared" si="1044"/>
        <v>-4.5969070891135402E-2</v>
      </c>
      <c r="M7107">
        <f t="shared" si="1044"/>
        <v>-1.7471361481429613E-3</v>
      </c>
    </row>
    <row r="7108" spans="1:13">
      <c r="A7108" s="6">
        <f t="shared" si="1041"/>
        <v>2128800</v>
      </c>
      <c r="B7108" s="7">
        <f t="shared" si="1042"/>
        <v>43126.638888865942</v>
      </c>
      <c r="C7108">
        <f t="shared" si="1035"/>
        <v>0.93544403083011696</v>
      </c>
      <c r="D7108">
        <f t="shared" si="1036"/>
        <v>20.935444030830116</v>
      </c>
      <c r="E7108">
        <f t="shared" si="1037"/>
        <v>2E-3</v>
      </c>
      <c r="F7108">
        <f t="shared" si="1038"/>
        <v>6.6666666666666671E-3</v>
      </c>
      <c r="G7108">
        <f t="shared" si="1039"/>
        <v>0.11931195125208005</v>
      </c>
      <c r="H7108">
        <f t="shared" si="1040"/>
        <v>0</v>
      </c>
      <c r="I7108">
        <f t="shared" si="1044"/>
        <v>0.88083468139101173</v>
      </c>
      <c r="J7108">
        <f t="shared" si="1044"/>
        <v>0.51584576668537696</v>
      </c>
      <c r="K7108">
        <f t="shared" si="1044"/>
        <v>0.19168076620716162</v>
      </c>
      <c r="L7108">
        <f t="shared" si="1044"/>
        <v>-4.1539385546341873E-2</v>
      </c>
      <c r="M7108">
        <f t="shared" si="1044"/>
        <v>-2.2008843505435778E-3</v>
      </c>
    </row>
    <row r="7109" spans="1:13">
      <c r="A7109" s="6">
        <f t="shared" si="1041"/>
        <v>2129100</v>
      </c>
      <c r="B7109" s="7">
        <f t="shared" si="1042"/>
        <v>43126.642361088161</v>
      </c>
      <c r="C7109">
        <f t="shared" si="1035"/>
        <v>0.91381147046733113</v>
      </c>
      <c r="D7109">
        <f t="shared" si="1036"/>
        <v>20.91381147046733</v>
      </c>
      <c r="E7109">
        <f t="shared" si="1037"/>
        <v>2E-3</v>
      </c>
      <c r="F7109">
        <f t="shared" si="1038"/>
        <v>6.6666666666666671E-3</v>
      </c>
      <c r="G7109">
        <f t="shared" si="1039"/>
        <v>0.11931195125208005</v>
      </c>
      <c r="H7109">
        <f t="shared" si="1040"/>
        <v>0</v>
      </c>
      <c r="I7109">
        <f t="shared" si="1044"/>
        <v>0.86543638351337449</v>
      </c>
      <c r="J7109">
        <f t="shared" si="1044"/>
        <v>0.52298002378532393</v>
      </c>
      <c r="K7109">
        <f t="shared" si="1044"/>
        <v>0.20408386635454775</v>
      </c>
      <c r="L7109">
        <f t="shared" si="1044"/>
        <v>-3.697505263857654E-2</v>
      </c>
      <c r="M7109">
        <f t="shared" si="1044"/>
        <v>-2.6474985111117053E-3</v>
      </c>
    </row>
    <row r="7110" spans="1:13">
      <c r="A7110" s="6">
        <f t="shared" si="1041"/>
        <v>2129400</v>
      </c>
      <c r="B7110" s="7">
        <f t="shared" si="1042"/>
        <v>43126.64583331038</v>
      </c>
      <c r="C7110">
        <f t="shared" si="1035"/>
        <v>0.88921684203601858</v>
      </c>
      <c r="D7110">
        <f t="shared" si="1036"/>
        <v>20.889216842036017</v>
      </c>
      <c r="E7110">
        <f t="shared" si="1037"/>
        <v>2E-3</v>
      </c>
      <c r="F7110">
        <f t="shared" si="1038"/>
        <v>6.6666666666666671E-3</v>
      </c>
      <c r="G7110">
        <f t="shared" si="1039"/>
        <v>0.11931195125208005</v>
      </c>
      <c r="H7110">
        <f t="shared" si="1040"/>
        <v>0</v>
      </c>
      <c r="I7110">
        <f t="shared" si="1044"/>
        <v>0.84723282266870559</v>
      </c>
      <c r="J7110">
        <f t="shared" si="1044"/>
        <v>0.52841907079105166</v>
      </c>
      <c r="K7110">
        <f t="shared" si="1044"/>
        <v>0.21582544022065753</v>
      </c>
      <c r="L7110">
        <f t="shared" si="1044"/>
        <v>-3.2290867194167676E-2</v>
      </c>
      <c r="M7110">
        <f t="shared" si="1044"/>
        <v>-3.085530955368382E-3</v>
      </c>
    </row>
    <row r="7111" spans="1:13">
      <c r="A7111" s="6">
        <f t="shared" si="1041"/>
        <v>2129700</v>
      </c>
      <c r="B7111" s="7">
        <f t="shared" si="1042"/>
        <v>43126.649305532599</v>
      </c>
      <c r="C7111">
        <f t="shared" si="1035"/>
        <v>0.86173986762967891</v>
      </c>
      <c r="D7111">
        <f t="shared" si="1036"/>
        <v>20.86173986762968</v>
      </c>
      <c r="E7111">
        <f t="shared" si="1037"/>
        <v>2E-3</v>
      </c>
      <c r="F7111">
        <f t="shared" si="1038"/>
        <v>6.6666666666666671E-3</v>
      </c>
      <c r="G7111">
        <f t="shared" si="1039"/>
        <v>0.11931195125208005</v>
      </c>
      <c r="H7111">
        <f t="shared" si="1040"/>
        <v>0</v>
      </c>
      <c r="I7111">
        <f t="shared" si="1044"/>
        <v>0.82628300466730764</v>
      </c>
      <c r="J7111">
        <f t="shared" si="1044"/>
        <v>0.53214527734009498</v>
      </c>
      <c r="K7111">
        <f t="shared" si="1044"/>
        <v>0.22686742815957273</v>
      </c>
      <c r="L7111">
        <f t="shared" si="1044"/>
        <v>-2.7502012734631417E-2</v>
      </c>
      <c r="M7111">
        <f t="shared" si="1044"/>
        <v>-3.5135618259827962E-3</v>
      </c>
    </row>
    <row r="7112" spans="1:13">
      <c r="A7112" s="6">
        <f t="shared" si="1041"/>
        <v>2130000</v>
      </c>
      <c r="B7112" s="7">
        <f t="shared" si="1042"/>
        <v>43126.652777754818</v>
      </c>
      <c r="C7112">
        <f t="shared" si="1035"/>
        <v>0.83146961230293304</v>
      </c>
      <c r="D7112">
        <f t="shared" si="1036"/>
        <v>20.831469612302932</v>
      </c>
      <c r="E7112">
        <f t="shared" si="1037"/>
        <v>2E-3</v>
      </c>
      <c r="F7112">
        <f t="shared" si="1038"/>
        <v>6.6666666666666671E-3</v>
      </c>
      <c r="G7112">
        <f t="shared" si="1039"/>
        <v>0.11931195125208005</v>
      </c>
      <c r="H7112">
        <f t="shared" si="1040"/>
        <v>0</v>
      </c>
      <c r="I7112">
        <f t="shared" si="1044"/>
        <v>0.8026548371563974</v>
      </c>
      <c r="J7112">
        <f t="shared" si="1044"/>
        <v>0.53414656514519421</v>
      </c>
      <c r="K7112">
        <f t="shared" si="1044"/>
        <v>0.23717403819345631</v>
      </c>
      <c r="L7112">
        <f t="shared" si="1044"/>
        <v>-2.2624012060175662E-2</v>
      </c>
      <c r="M7112">
        <f t="shared" si="1044"/>
        <v>-3.930203685156692E-3</v>
      </c>
    </row>
    <row r="7113" spans="1:13">
      <c r="A7113" s="6">
        <f t="shared" si="1041"/>
        <v>2130300</v>
      </c>
      <c r="B7113" s="7">
        <f t="shared" si="1042"/>
        <v>43126.656249977037</v>
      </c>
      <c r="C7113">
        <f t="shared" si="1035"/>
        <v>0.79850419537213824</v>
      </c>
      <c r="D7113">
        <f t="shared" si="1036"/>
        <v>20.798504195372139</v>
      </c>
      <c r="E7113">
        <f t="shared" si="1037"/>
        <v>2E-3</v>
      </c>
      <c r="F7113">
        <f t="shared" si="1038"/>
        <v>6.6666666666666671E-3</v>
      </c>
      <c r="G7113">
        <f t="shared" si="1039"/>
        <v>0.11931195125208005</v>
      </c>
      <c r="H7113">
        <f t="shared" si="1040"/>
        <v>0</v>
      </c>
      <c r="I7113">
        <f t="shared" si="1044"/>
        <v>0.77642490950127574</v>
      </c>
      <c r="J7113">
        <f t="shared" si="1044"/>
        <v>0.53441644714540248</v>
      </c>
      <c r="K7113">
        <f t="shared" si="1044"/>
        <v>0.24671186203025747</v>
      </c>
      <c r="L7113">
        <f t="shared" si="1044"/>
        <v>-1.7672676933409761E-2</v>
      </c>
      <c r="M7113">
        <f t="shared" si="1044"/>
        <v>-4.3341060119266887E-3</v>
      </c>
    </row>
    <row r="7114" spans="1:13">
      <c r="A7114" s="6">
        <f t="shared" si="1041"/>
        <v>2130600</v>
      </c>
      <c r="B7114" s="7">
        <f t="shared" si="1042"/>
        <v>43126.659722199256</v>
      </c>
      <c r="C7114">
        <f t="shared" si="1035"/>
        <v>0.7629504723670758</v>
      </c>
      <c r="D7114">
        <f t="shared" si="1036"/>
        <v>20.762950472367077</v>
      </c>
      <c r="E7114">
        <f t="shared" si="1037"/>
        <v>2E-3</v>
      </c>
      <c r="F7114">
        <f t="shared" si="1038"/>
        <v>6.6666666666666671E-3</v>
      </c>
      <c r="G7114">
        <f t="shared" si="1039"/>
        <v>0.11931195125208005</v>
      </c>
      <c r="H7114">
        <f t="shared" si="1040"/>
        <v>0</v>
      </c>
      <c r="I7114">
        <f t="shared" si="1044"/>
        <v>0.74767824452515153</v>
      </c>
      <c r="J7114">
        <f t="shared" si="1044"/>
        <v>0.5329540485335188</v>
      </c>
      <c r="K7114">
        <f t="shared" si="1044"/>
        <v>0.25544998335482139</v>
      </c>
      <c r="L7114">
        <f t="shared" si="1044"/>
        <v>-1.2664056826397313E-2</v>
      </c>
      <c r="M7114">
        <f t="shared" si="1044"/>
        <v>-4.7239595798025669E-3</v>
      </c>
    </row>
    <row r="7115" spans="1:13">
      <c r="A7115" s="6">
        <f t="shared" si="1041"/>
        <v>2130900</v>
      </c>
      <c r="B7115" s="7">
        <f t="shared" si="1042"/>
        <v>43126.663194421475</v>
      </c>
      <c r="C7115">
        <f t="shared" si="1035"/>
        <v>0.72492368866500778</v>
      </c>
      <c r="D7115">
        <f t="shared" si="1036"/>
        <v>20.724923688665008</v>
      </c>
      <c r="E7115">
        <f t="shared" si="1037"/>
        <v>2E-3</v>
      </c>
      <c r="F7115">
        <f t="shared" si="1038"/>
        <v>6.6666666666666671E-3</v>
      </c>
      <c r="G7115">
        <f t="shared" si="1039"/>
        <v>0.11931195125208005</v>
      </c>
      <c r="H7115">
        <f t="shared" si="1040"/>
        <v>0</v>
      </c>
      <c r="I7115">
        <f t="shared" si="1044"/>
        <v>0.71650802291263826</v>
      </c>
      <c r="J7115">
        <f t="shared" si="1044"/>
        <v>0.52976410959172493</v>
      </c>
      <c r="K7115">
        <f t="shared" si="1044"/>
        <v>0.2633600780423147</v>
      </c>
      <c r="L7115">
        <f t="shared" si="1044"/>
        <v>-7.61438689723214E-3</v>
      </c>
      <c r="M7115">
        <f t="shared" si="1044"/>
        <v>-5.098500700548284E-3</v>
      </c>
    </row>
    <row r="7116" spans="1:13">
      <c r="A7116" s="6">
        <f t="shared" si="1041"/>
        <v>2131200</v>
      </c>
      <c r="B7116" s="7">
        <f t="shared" si="1042"/>
        <v>43126.666666643694</v>
      </c>
      <c r="C7116">
        <f t="shared" si="1035"/>
        <v>0.68454710592919177</v>
      </c>
      <c r="D7116">
        <f t="shared" si="1036"/>
        <v>20.684547105929191</v>
      </c>
      <c r="E7116">
        <f t="shared" si="1037"/>
        <v>2E-3</v>
      </c>
      <c r="F7116">
        <f t="shared" si="1038"/>
        <v>6.6666666666666671E-3</v>
      </c>
      <c r="G7116">
        <f t="shared" si="1039"/>
        <v>0.11931195125208005</v>
      </c>
      <c r="H7116">
        <f t="shared" si="1040"/>
        <v>0</v>
      </c>
      <c r="I7116">
        <f t="shared" si="1044"/>
        <v>0.68301528116974641</v>
      </c>
      <c r="J7116">
        <f t="shared" si="1044"/>
        <v>0.52485697032623135</v>
      </c>
      <c r="K7116">
        <f t="shared" si="1044"/>
        <v>0.270416505969309</v>
      </c>
      <c r="L7116">
        <f t="shared" si="1044"/>
        <v>-2.5400353646741311E-3</v>
      </c>
      <c r="M7116">
        <f t="shared" si="1044"/>
        <v>-5.4565153203573642E-3</v>
      </c>
    </row>
    <row r="7117" spans="1:13">
      <c r="A7117" s="6">
        <f t="shared" si="1041"/>
        <v>2131500</v>
      </c>
      <c r="B7117" s="7">
        <f t="shared" si="1042"/>
        <v>43126.670138865913</v>
      </c>
      <c r="C7117">
        <f t="shared" ref="C7117:C7180" si="1045">$B$1*SIN($B$2*A7117+$B$3)</f>
        <v>0.64195160256326333</v>
      </c>
      <c r="D7117">
        <f t="shared" ref="D7117:D7180" si="1046">C7117-$B$9</f>
        <v>20.641951602563264</v>
      </c>
      <c r="E7117">
        <f t="shared" ref="E7117:E7180" si="1047">$B$5*20</f>
        <v>2E-3</v>
      </c>
      <c r="F7117">
        <f t="shared" ref="F7117:F7180" si="1048">E7117/$B$4</f>
        <v>6.6666666666666671E-3</v>
      </c>
      <c r="G7117">
        <f t="shared" ref="G7117:G7180" si="1049">SQRT($B$2/(2*F7117))</f>
        <v>0.11931195125208005</v>
      </c>
      <c r="H7117">
        <f t="shared" ref="H7117:H7180" si="1050">ATAN(G7117*$B$7/(1+G7117*$B$7))</f>
        <v>0</v>
      </c>
      <c r="I7117">
        <f t="shared" si="1044"/>
        <v>0.64730858411983894</v>
      </c>
      <c r="J7117">
        <f t="shared" si="1044"/>
        <v>0.51824853695074069</v>
      </c>
      <c r="K7117">
        <f t="shared" si="1044"/>
        <v>0.27659639412477155</v>
      </c>
      <c r="L7117">
        <f t="shared" si="1044"/>
        <v>2.5425495484937893E-3</v>
      </c>
      <c r="M7117">
        <f t="shared" si="1044"/>
        <v>-5.7968429551387389E-3</v>
      </c>
    </row>
    <row r="7118" spans="1:13">
      <c r="A7118" s="6">
        <f t="shared" ref="A7118:A7181" si="1051">A7117+300</f>
        <v>2131800</v>
      </c>
      <c r="B7118" s="7">
        <f t="shared" ref="B7118:B7181" si="1052">B7117+300/86400</f>
        <v>43126.673611088132</v>
      </c>
      <c r="C7118">
        <f t="shared" si="1045"/>
        <v>0.59727524947614008</v>
      </c>
      <c r="D7118">
        <f t="shared" si="1046"/>
        <v>20.597275249476141</v>
      </c>
      <c r="E7118">
        <f t="shared" si="1047"/>
        <v>2E-3</v>
      </c>
      <c r="F7118">
        <f t="shared" si="1048"/>
        <v>6.6666666666666671E-3</v>
      </c>
      <c r="G7118">
        <f t="shared" si="1049"/>
        <v>0.11931195125208005</v>
      </c>
      <c r="H7118">
        <f t="shared" si="1050"/>
        <v>0</v>
      </c>
      <c r="I7118">
        <f t="shared" si="1044"/>
        <v>0.60950367299676778</v>
      </c>
      <c r="J7118">
        <f t="shared" si="1044"/>
        <v>0.5099602303273294</v>
      </c>
      <c r="K7118">
        <f t="shared" si="1044"/>
        <v>0.28187971075165752</v>
      </c>
      <c r="L7118">
        <f t="shared" si="1044"/>
        <v>7.6168929314674996E-3</v>
      </c>
      <c r="M7118">
        <f t="shared" si="1044"/>
        <v>-6.1183804521614676E-3</v>
      </c>
    </row>
    <row r="7119" spans="1:13">
      <c r="A7119" s="6">
        <f t="shared" si="1051"/>
        <v>2132100</v>
      </c>
      <c r="B7119" s="7">
        <f t="shared" si="1052"/>
        <v>43126.677083310351</v>
      </c>
      <c r="C7119">
        <f t="shared" si="1045"/>
        <v>0.55066286253325292</v>
      </c>
      <c r="D7119">
        <f t="shared" si="1046"/>
        <v>20.550662862533255</v>
      </c>
      <c r="E7119">
        <f t="shared" si="1047"/>
        <v>2E-3</v>
      </c>
      <c r="F7119">
        <f t="shared" si="1048"/>
        <v>6.6666666666666671E-3</v>
      </c>
      <c r="G7119">
        <f t="shared" si="1049"/>
        <v>0.11931195125208005</v>
      </c>
      <c r="H7119">
        <f t="shared" si="1050"/>
        <v>0</v>
      </c>
      <c r="I7119">
        <f t="shared" si="1044"/>
        <v>0.5697230902764403</v>
      </c>
      <c r="J7119">
        <f t="shared" si="1044"/>
        <v>0.50001891653197716</v>
      </c>
      <c r="K7119">
        <f t="shared" si="1044"/>
        <v>0.28624933027867744</v>
      </c>
      <c r="L7119">
        <f t="shared" si="1044"/>
        <v>1.2666546587880495E-2</v>
      </c>
      <c r="M7119">
        <f t="shared" si="1044"/>
        <v>-6.4200855658597279E-3</v>
      </c>
    </row>
    <row r="7120" spans="1:13">
      <c r="A7120" s="6">
        <f t="shared" si="1051"/>
        <v>2132400</v>
      </c>
      <c r="B7120" s="7">
        <f t="shared" si="1052"/>
        <v>43126.68055553257</v>
      </c>
      <c r="C7120">
        <f t="shared" si="1045"/>
        <v>0.50226553314401146</v>
      </c>
      <c r="D7120">
        <f t="shared" si="1046"/>
        <v>20.502265533144012</v>
      </c>
      <c r="E7120">
        <f t="shared" si="1047"/>
        <v>2E-3</v>
      </c>
      <c r="F7120">
        <f t="shared" si="1048"/>
        <v>6.6666666666666671E-3</v>
      </c>
      <c r="G7120">
        <f t="shared" si="1049"/>
        <v>0.11931195125208005</v>
      </c>
      <c r="H7120">
        <f t="shared" si="1050"/>
        <v>0</v>
      </c>
      <c r="I7120">
        <f t="shared" si="1044"/>
        <v>0.52809578246223421</v>
      </c>
      <c r="J7120">
        <f t="shared" si="1044"/>
        <v>0.48845681976969318</v>
      </c>
      <c r="K7120">
        <f t="shared" si="1044"/>
        <v>0.28969108883188815</v>
      </c>
      <c r="L7120">
        <f t="shared" si="1044"/>
        <v>1.767514235171511E-2</v>
      </c>
      <c r="M7120">
        <f t="shared" si="1044"/>
        <v>-6.7009803362138298E-3</v>
      </c>
    </row>
    <row r="7121" spans="1:13">
      <c r="A7121" s="6">
        <f t="shared" si="1051"/>
        <v>2132700</v>
      </c>
      <c r="B7121" s="7">
        <f t="shared" si="1052"/>
        <v>43126.684027754789</v>
      </c>
      <c r="C7121">
        <f t="shared" si="1045"/>
        <v>0.45224013850741324</v>
      </c>
      <c r="D7121">
        <f t="shared" si="1046"/>
        <v>20.452240138507413</v>
      </c>
      <c r="E7121">
        <f t="shared" si="1047"/>
        <v>2E-3</v>
      </c>
      <c r="F7121">
        <f t="shared" si="1048"/>
        <v>6.6666666666666671E-3</v>
      </c>
      <c r="G7121">
        <f t="shared" si="1049"/>
        <v>0.11931195125208005</v>
      </c>
      <c r="H7121">
        <f t="shared" si="1050"/>
        <v>0</v>
      </c>
      <c r="I7121">
        <f t="shared" si="1044"/>
        <v>0.48475668211208417</v>
      </c>
      <c r="J7121">
        <f t="shared" si="1044"/>
        <v>0.47531141792154014</v>
      </c>
      <c r="K7121">
        <f t="shared" si="1044"/>
        <v>0.29219383014609362</v>
      </c>
      <c r="L7121">
        <f t="shared" si="1044"/>
        <v>2.2626445143799464E-2</v>
      </c>
      <c r="M7121">
        <f t="shared" si="1044"/>
        <v>-6.9601542587529206E-3</v>
      </c>
    </row>
    <row r="7122" spans="1:13">
      <c r="A7122" s="6">
        <f t="shared" si="1051"/>
        <v>2133000</v>
      </c>
      <c r="B7122" s="7">
        <f t="shared" si="1052"/>
        <v>43126.687499977008</v>
      </c>
      <c r="C7122">
        <f t="shared" si="1045"/>
        <v>0.40074883310378823</v>
      </c>
      <c r="D7122">
        <f t="shared" si="1046"/>
        <v>20.400748833103787</v>
      </c>
      <c r="E7122">
        <f t="shared" si="1047"/>
        <v>2E-3</v>
      </c>
      <c r="F7122">
        <f t="shared" si="1048"/>
        <v>6.6666666666666671E-3</v>
      </c>
      <c r="G7122">
        <f t="shared" si="1049"/>
        <v>0.11931195125208005</v>
      </c>
      <c r="H7122">
        <f t="shared" si="1050"/>
        <v>0</v>
      </c>
      <c r="I7122">
        <f t="shared" si="1044"/>
        <v>0.43984627046249575</v>
      </c>
      <c r="J7122">
        <f t="shared" si="1044"/>
        <v>0.46062532106227727</v>
      </c>
      <c r="K7122">
        <f t="shared" si="1044"/>
        <v>0.29374944172722495</v>
      </c>
      <c r="L7122">
        <f t="shared" si="1044"/>
        <v>2.7504405596866087E-2</v>
      </c>
      <c r="M7122">
        <f t="shared" si="1044"/>
        <v>-7.196767235901921E-3</v>
      </c>
    </row>
    <row r="7123" spans="1:13">
      <c r="A7123" s="6">
        <f t="shared" si="1051"/>
        <v>2133300</v>
      </c>
      <c r="B7123" s="7">
        <f t="shared" si="1052"/>
        <v>43126.690972199227</v>
      </c>
      <c r="C7123">
        <f t="shared" si="1045"/>
        <v>0.34795852308005332</v>
      </c>
      <c r="D7123">
        <f t="shared" si="1046"/>
        <v>20.347958523080052</v>
      </c>
      <c r="E7123">
        <f t="shared" si="1047"/>
        <v>2E-3</v>
      </c>
      <c r="F7123">
        <f t="shared" si="1048"/>
        <v>6.6666666666666671E-3</v>
      </c>
      <c r="G7123">
        <f t="shared" si="1049"/>
        <v>0.11931195125208005</v>
      </c>
      <c r="H7123">
        <f t="shared" si="1050"/>
        <v>0</v>
      </c>
      <c r="I7123">
        <f t="shared" si="1044"/>
        <v>0.39351012206641778</v>
      </c>
      <c r="J7123">
        <f t="shared" si="1044"/>
        <v>0.44444613334217459</v>
      </c>
      <c r="K7123">
        <f t="shared" si="1044"/>
        <v>0.29435288114854474</v>
      </c>
      <c r="L7123">
        <f t="shared" si="1044"/>
        <v>3.2293212078685955E-2</v>
      </c>
      <c r="M7123">
        <f t="shared" si="1044"/>
        <v>-7.410052300111318E-3</v>
      </c>
    </row>
    <row r="7124" spans="1:13">
      <c r="A7124" s="6">
        <f t="shared" si="1051"/>
        <v>2133600</v>
      </c>
      <c r="B7124" s="7">
        <f t="shared" si="1052"/>
        <v>43126.694444421446</v>
      </c>
      <c r="C7124">
        <f t="shared" si="1045"/>
        <v>0.2940403252330025</v>
      </c>
      <c r="D7124">
        <f t="shared" si="1046"/>
        <v>20.294040325233002</v>
      </c>
      <c r="E7124">
        <f t="shared" si="1047"/>
        <v>2E-3</v>
      </c>
      <c r="F7124">
        <f t="shared" si="1048"/>
        <v>6.6666666666666671E-3</v>
      </c>
      <c r="G7124">
        <f t="shared" si="1049"/>
        <v>0.11931195125208005</v>
      </c>
      <c r="H7124">
        <f t="shared" si="1050"/>
        <v>0</v>
      </c>
      <c r="I7124">
        <f t="shared" si="1044"/>
        <v>0.34589843292167194</v>
      </c>
      <c r="J7124">
        <f t="shared" si="1044"/>
        <v>0.42682629868088767</v>
      </c>
      <c r="K7124">
        <f t="shared" si="1044"/>
        <v>0.29400219239538461</v>
      </c>
      <c r="L7124">
        <f t="shared" si="1044"/>
        <v>3.6977341944568205E-2</v>
      </c>
      <c r="M7124">
        <f t="shared" si="1044"/>
        <v>-7.599318099938533E-3</v>
      </c>
    </row>
    <row r="7125" spans="1:13">
      <c r="A7125" s="6">
        <f t="shared" si="1051"/>
        <v>2133900</v>
      </c>
      <c r="B7125" s="7">
        <f t="shared" si="1052"/>
        <v>43126.697916643665</v>
      </c>
      <c r="C7125">
        <f t="shared" si="1045"/>
        <v>0.239169012343696</v>
      </c>
      <c r="D7125">
        <f t="shared" si="1046"/>
        <v>20.239169012343694</v>
      </c>
      <c r="E7125">
        <f t="shared" si="1047"/>
        <v>2E-3</v>
      </c>
      <c r="F7125">
        <f t="shared" si="1048"/>
        <v>6.6666666666666671E-3</v>
      </c>
      <c r="G7125">
        <f t="shared" si="1049"/>
        <v>0.11931195125208005</v>
      </c>
      <c r="H7125">
        <f t="shared" si="1050"/>
        <v>0</v>
      </c>
      <c r="I7125">
        <f t="shared" si="1044"/>
        <v>0.29716553361895048</v>
      </c>
      <c r="J7125">
        <f t="shared" si="1044"/>
        <v>0.4078229307733941</v>
      </c>
      <c r="K7125">
        <f t="shared" si="1044"/>
        <v>0.29269851220545318</v>
      </c>
      <c r="L7125">
        <f t="shared" si="1044"/>
        <v>4.1541611853151375E-2</v>
      </c>
      <c r="M7125">
        <f t="shared" si="1044"/>
        <v>-7.7639511410251437E-3</v>
      </c>
    </row>
    <row r="7126" spans="1:13">
      <c r="A7126" s="6">
        <f t="shared" si="1051"/>
        <v>2134200</v>
      </c>
      <c r="B7126" s="7">
        <f t="shared" si="1052"/>
        <v>43126.701388865884</v>
      </c>
      <c r="C7126">
        <f t="shared" si="1045"/>
        <v>0.18352244666172293</v>
      </c>
      <c r="D7126">
        <f t="shared" si="1046"/>
        <v>20.183522446661723</v>
      </c>
      <c r="E7126">
        <f t="shared" si="1047"/>
        <v>2E-3</v>
      </c>
      <c r="F7126">
        <f t="shared" si="1048"/>
        <v>6.6666666666666671E-3</v>
      </c>
      <c r="G7126">
        <f t="shared" si="1049"/>
        <v>0.11931195125208005</v>
      </c>
      <c r="H7126">
        <f t="shared" si="1050"/>
        <v>0</v>
      </c>
      <c r="I7126">
        <f t="shared" si="1044"/>
        <v>0.2474693890882424</v>
      </c>
      <c r="J7126">
        <f t="shared" si="1044"/>
        <v>0.38749762795929477</v>
      </c>
      <c r="K7126">
        <f t="shared" si="1044"/>
        <v>0.29044606638416759</v>
      </c>
      <c r="L7126">
        <f t="shared" si="1044"/>
        <v>4.5971226982315434E-2</v>
      </c>
      <c r="M7126">
        <f t="shared" si="1044"/>
        <v>-7.9034177747029349E-3</v>
      </c>
    </row>
    <row r="7127" spans="1:13">
      <c r="A7127" s="6">
        <f t="shared" si="1051"/>
        <v>2134500</v>
      </c>
      <c r="B7127" s="7">
        <f t="shared" si="1052"/>
        <v>43126.704861088103</v>
      </c>
      <c r="C7127">
        <f t="shared" si="1045"/>
        <v>0.12728100337464623</v>
      </c>
      <c r="D7127">
        <f t="shared" si="1046"/>
        <v>20.127281003374645</v>
      </c>
      <c r="E7127">
        <f t="shared" si="1047"/>
        <v>2E-3</v>
      </c>
      <c r="F7127">
        <f t="shared" si="1048"/>
        <v>6.6666666666666671E-3</v>
      </c>
      <c r="G7127">
        <f t="shared" si="1049"/>
        <v>0.11931195125208005</v>
      </c>
      <c r="H7127">
        <f t="shared" si="1050"/>
        <v>0</v>
      </c>
      <c r="I7127">
        <f t="shared" si="1044"/>
        <v>0.19697108656433115</v>
      </c>
      <c r="J7127">
        <f t="shared" si="1044"/>
        <v>0.36591627355524237</v>
      </c>
      <c r="K7127">
        <f t="shared" si="1044"/>
        <v>0.28725215610694782</v>
      </c>
      <c r="L7127">
        <f t="shared" si="1044"/>
        <v>5.0251828985773482E-2</v>
      </c>
      <c r="M7127">
        <f t="shared" si="1044"/>
        <v>-8.0172659277864752E-3</v>
      </c>
    </row>
    <row r="7128" spans="1:13">
      <c r="A7128" s="6">
        <f t="shared" si="1051"/>
        <v>2134800</v>
      </c>
      <c r="B7128" s="7">
        <f t="shared" si="1052"/>
        <v>43126.708333310322</v>
      </c>
      <c r="C7128">
        <f t="shared" si="1045"/>
        <v>7.0626985931887709E-2</v>
      </c>
      <c r="D7128">
        <f t="shared" si="1046"/>
        <v>20.070626985931888</v>
      </c>
      <c r="E7128">
        <f t="shared" si="1047"/>
        <v>2E-3</v>
      </c>
      <c r="F7128">
        <f t="shared" si="1048"/>
        <v>6.6666666666666671E-3</v>
      </c>
      <c r="G7128">
        <f t="shared" si="1049"/>
        <v>0.11931195125208005</v>
      </c>
      <c r="H7128">
        <f t="shared" si="1050"/>
        <v>0</v>
      </c>
      <c r="I7128">
        <f t="shared" si="1044"/>
        <v>0.14583431343150133</v>
      </c>
      <c r="J7128">
        <f t="shared" si="1044"/>
        <v>0.34314882229783505</v>
      </c>
      <c r="K7128">
        <f t="shared" si="1044"/>
        <v>0.2831271342528569</v>
      </c>
      <c r="L7128">
        <f t="shared" si="1044"/>
        <v>5.4369542534849338E-2</v>
      </c>
      <c r="M7128">
        <f t="shared" si="1044"/>
        <v>-8.1051265679429434E-3</v>
      </c>
    </row>
    <row r="7129" spans="1:13">
      <c r="A7129" s="6">
        <f t="shared" si="1051"/>
        <v>2135100</v>
      </c>
      <c r="B7129" s="7">
        <f t="shared" si="1052"/>
        <v>43126.711805532541</v>
      </c>
      <c r="C7129">
        <f t="shared" si="1045"/>
        <v>1.3744035118770001E-2</v>
      </c>
      <c r="D7129">
        <f t="shared" si="1046"/>
        <v>20.013744035118769</v>
      </c>
      <c r="E7129">
        <f t="shared" si="1047"/>
        <v>2E-3</v>
      </c>
      <c r="F7129">
        <f t="shared" si="1048"/>
        <v>6.6666666666666671E-3</v>
      </c>
      <c r="G7129">
        <f t="shared" si="1049"/>
        <v>0.11931195125208005</v>
      </c>
      <c r="H7129">
        <f t="shared" si="1050"/>
        <v>0</v>
      </c>
      <c r="I7129">
        <f t="shared" si="1044"/>
        <v>9.4224826640466011E-2</v>
      </c>
      <c r="J7129">
        <f t="shared" si="1044"/>
        <v>0.31926907358943379</v>
      </c>
      <c r="K7129">
        <f t="shared" si="1044"/>
        <v>0.27808437184634954</v>
      </c>
      <c r="L7129">
        <f t="shared" si="1044"/>
        <v>5.8311020294543013E-2</v>
      </c>
      <c r="M7129">
        <f t="shared" si="1044"/>
        <v>-8.1667148998888339E-3</v>
      </c>
    </row>
    <row r="7130" spans="1:13">
      <c r="A7130" s="6">
        <f t="shared" si="1051"/>
        <v>2135400</v>
      </c>
      <c r="B7130" s="7">
        <f t="shared" si="1052"/>
        <v>43126.71527775476</v>
      </c>
      <c r="C7130">
        <f t="shared" si="1045"/>
        <v>-4.3183466204900565E-2</v>
      </c>
      <c r="D7130">
        <f t="shared" si="1046"/>
        <v>19.956816533795099</v>
      </c>
      <c r="E7130">
        <f t="shared" si="1047"/>
        <v>2E-3</v>
      </c>
      <c r="F7130">
        <f t="shared" si="1048"/>
        <v>6.6666666666666671E-3</v>
      </c>
      <c r="G7130">
        <f t="shared" si="1049"/>
        <v>0.11931195125208005</v>
      </c>
      <c r="H7130">
        <f t="shared" si="1050"/>
        <v>0</v>
      </c>
      <c r="I7130">
        <f t="shared" si="1044"/>
        <v>4.2309915416408536E-2</v>
      </c>
      <c r="J7130">
        <f t="shared" si="1044"/>
        <v>0.29435443228149888</v>
      </c>
      <c r="K7130">
        <f t="shared" si="1044"/>
        <v>0.27214021471584249</v>
      </c>
      <c r="L7130">
        <f t="shared" si="1044"/>
        <v>6.2063486188177641E-2</v>
      </c>
      <c r="M7130">
        <f t="shared" si="1044"/>
        <v>-8.2018312885381861E-3</v>
      </c>
    </row>
    <row r="7131" spans="1:13">
      <c r="A7131" s="6">
        <f t="shared" si="1051"/>
        <v>2135700</v>
      </c>
      <c r="B7131" s="7">
        <f t="shared" si="1052"/>
        <v>43126.718749976979</v>
      </c>
      <c r="C7131">
        <f t="shared" si="1045"/>
        <v>-9.9970990771307153E-2</v>
      </c>
      <c r="D7131">
        <f t="shared" si="1046"/>
        <v>19.900029009228692</v>
      </c>
      <c r="E7131">
        <f t="shared" si="1047"/>
        <v>2E-3</v>
      </c>
      <c r="F7131">
        <f t="shared" si="1048"/>
        <v>6.6666666666666671E-3</v>
      </c>
      <c r="G7131">
        <f t="shared" si="1049"/>
        <v>0.11931195125208005</v>
      </c>
      <c r="H7131">
        <f t="shared" si="1050"/>
        <v>0</v>
      </c>
      <c r="I7131">
        <f t="shared" si="1044"/>
        <v>-9.7421409994536811E-3</v>
      </c>
      <c r="J7131">
        <f t="shared" si="1044"/>
        <v>0.26848565777119987</v>
      </c>
      <c r="K7131">
        <f t="shared" si="1044"/>
        <v>0.26531393050964885</v>
      </c>
      <c r="L7131">
        <f t="shared" si="1044"/>
        <v>6.5614776810319797E-2</v>
      </c>
      <c r="M7131">
        <f t="shared" si="1044"/>
        <v>-8.2103619061082971E-3</v>
      </c>
    </row>
    <row r="7132" spans="1:13">
      <c r="A7132" s="6">
        <f t="shared" si="1051"/>
        <v>2136000</v>
      </c>
      <c r="B7132" s="7">
        <f t="shared" si="1052"/>
        <v>43126.722222199198</v>
      </c>
      <c r="C7132">
        <f t="shared" si="1045"/>
        <v>-0.15643446503952485</v>
      </c>
      <c r="D7132">
        <f t="shared" si="1046"/>
        <v>19.843565534960476</v>
      </c>
      <c r="E7132">
        <f t="shared" si="1047"/>
        <v>2E-3</v>
      </c>
      <c r="F7132">
        <f t="shared" si="1048"/>
        <v>6.6666666666666671E-3</v>
      </c>
      <c r="G7132">
        <f t="shared" si="1049"/>
        <v>0.11931195125208005</v>
      </c>
      <c r="H7132">
        <f t="shared" si="1050"/>
        <v>0</v>
      </c>
      <c r="I7132">
        <f t="shared" si="1044"/>
        <v>-6.1762618817695965E-2</v>
      </c>
      <c r="J7132">
        <f t="shared" si="1044"/>
        <v>0.24174660222430497</v>
      </c>
      <c r="K7132">
        <f t="shared" si="1044"/>
        <v>0.25762764624096013</v>
      </c>
      <c r="L7132">
        <f t="shared" si="1044"/>
        <v>6.8953380853782525E-2</v>
      </c>
      <c r="M7132">
        <f t="shared" si="1044"/>
        <v>-8.1922791010860148E-3</v>
      </c>
    </row>
    <row r="7133" spans="1:13">
      <c r="A7133" s="6">
        <f t="shared" si="1051"/>
        <v>2136300</v>
      </c>
      <c r="B7133" s="7">
        <f t="shared" si="1052"/>
        <v>43126.725694421417</v>
      </c>
      <c r="C7133">
        <f t="shared" si="1045"/>
        <v>-0.21239086585912662</v>
      </c>
      <c r="D7133">
        <f t="shared" si="1046"/>
        <v>19.787609134140872</v>
      </c>
      <c r="E7133">
        <f t="shared" si="1047"/>
        <v>2E-3</v>
      </c>
      <c r="F7133">
        <f t="shared" si="1048"/>
        <v>6.6666666666666671E-3</v>
      </c>
      <c r="G7133">
        <f t="shared" si="1049"/>
        <v>0.11931195125208005</v>
      </c>
      <c r="H7133">
        <f t="shared" si="1050"/>
        <v>0</v>
      </c>
      <c r="I7133">
        <f t="shared" si="1044"/>
        <v>-0.11358289660897149</v>
      </c>
      <c r="J7133">
        <f t="shared" si="1044"/>
        <v>0.21422393877329438</v>
      </c>
      <c r="K7133">
        <f t="shared" si="1044"/>
        <v>0.24910627656442846</v>
      </c>
      <c r="L7133">
        <f t="shared" si="1044"/>
        <v>7.2068476422853592E-2</v>
      </c>
      <c r="M7133">
        <f t="shared" si="1044"/>
        <v>-8.1476414878585025E-3</v>
      </c>
    </row>
    <row r="7134" spans="1:13">
      <c r="A7134" s="6">
        <f t="shared" si="1051"/>
        <v>2136600</v>
      </c>
      <c r="B7134" s="7">
        <f t="shared" si="1052"/>
        <v>43126.729166643636</v>
      </c>
      <c r="C7134">
        <f t="shared" si="1045"/>
        <v>-0.26765881372952005</v>
      </c>
      <c r="D7134">
        <f t="shared" si="1046"/>
        <v>19.732341186270482</v>
      </c>
      <c r="E7134">
        <f t="shared" si="1047"/>
        <v>2E-3</v>
      </c>
      <c r="F7134">
        <f t="shared" si="1048"/>
        <v>6.6666666666666671E-3</v>
      </c>
      <c r="G7134">
        <f t="shared" si="1049"/>
        <v>0.11931195125208005</v>
      </c>
      <c r="H7134">
        <f t="shared" si="1050"/>
        <v>0</v>
      </c>
      <c r="I7134">
        <f t="shared" si="1044"/>
        <v>-0.16503500188097034</v>
      </c>
      <c r="J7134">
        <f t="shared" si="1044"/>
        <v>0.18600688057124246</v>
      </c>
      <c r="K7134">
        <f t="shared" si="1044"/>
        <v>0.23977744301670978</v>
      </c>
      <c r="L7134">
        <f t="shared" si="1044"/>
        <v>7.4949966111868549E-2</v>
      </c>
      <c r="M7134">
        <f t="shared" si="1044"/>
        <v>-8.0765937567181777E-3</v>
      </c>
    </row>
    <row r="7135" spans="1:13">
      <c r="A7135" s="6">
        <f t="shared" si="1051"/>
        <v>2136900</v>
      </c>
      <c r="B7135" s="7">
        <f t="shared" si="1052"/>
        <v>43126.732638865855</v>
      </c>
      <c r="C7135">
        <f t="shared" si="1045"/>
        <v>-0.32205916073147756</v>
      </c>
      <c r="D7135">
        <f t="shared" si="1046"/>
        <v>19.677940839268523</v>
      </c>
      <c r="E7135">
        <f t="shared" si="1047"/>
        <v>2E-3</v>
      </c>
      <c r="F7135">
        <f t="shared" si="1048"/>
        <v>6.6666666666666671E-3</v>
      </c>
      <c r="G7135">
        <f t="shared" si="1049"/>
        <v>0.11931195125208005</v>
      </c>
      <c r="H7135">
        <f t="shared" si="1050"/>
        <v>0</v>
      </c>
      <c r="I7135">
        <f t="shared" si="1044"/>
        <v>-0.21595215555188235</v>
      </c>
      <c r="J7135">
        <f t="shared" si="1044"/>
        <v>0.15718689161235197</v>
      </c>
      <c r="K7135">
        <f t="shared" si="1044"/>
        <v>0.22967138448278696</v>
      </c>
      <c r="L7135">
        <f t="shared" si="1044"/>
        <v>7.758850973538621E-2</v>
      </c>
      <c r="M7135">
        <f t="shared" si="1044"/>
        <v>-7.9793662048569924E-3</v>
      </c>
    </row>
    <row r="7136" spans="1:13">
      <c r="A7136" s="6">
        <f t="shared" si="1051"/>
        <v>2137200</v>
      </c>
      <c r="B7136" s="7">
        <f t="shared" si="1052"/>
        <v>43126.736111088074</v>
      </c>
      <c r="C7136">
        <f t="shared" si="1045"/>
        <v>-0.37541557122462799</v>
      </c>
      <c r="D7136">
        <f t="shared" si="1046"/>
        <v>19.624584428775371</v>
      </c>
      <c r="E7136">
        <f t="shared" si="1047"/>
        <v>2E-3</v>
      </c>
      <c r="F7136">
        <f t="shared" si="1048"/>
        <v>6.6666666666666671E-3</v>
      </c>
      <c r="G7136">
        <f t="shared" si="1049"/>
        <v>0.11931195125208005</v>
      </c>
      <c r="H7136">
        <f t="shared" si="1050"/>
        <v>0</v>
      </c>
      <c r="I7136">
        <f t="shared" si="1044"/>
        <v>-0.26616931255502635</v>
      </c>
      <c r="J7136">
        <f t="shared" si="1044"/>
        <v>0.1278573902567722</v>
      </c>
      <c r="K7136">
        <f t="shared" si="1044"/>
        <v>0.21882085917839472</v>
      </c>
      <c r="L7136">
        <f t="shared" si="1044"/>
        <v>7.9975554603852972E-2</v>
      </c>
      <c r="M7136">
        <f t="shared" si="1044"/>
        <v>-7.8562739898715775E-3</v>
      </c>
    </row>
    <row r="7137" spans="1:13">
      <c r="A7137" s="6">
        <f t="shared" si="1051"/>
        <v>2137500</v>
      </c>
      <c r="B7137" s="7">
        <f t="shared" si="1052"/>
        <v>43126.739583310293</v>
      </c>
      <c r="C7137">
        <f t="shared" si="1045"/>
        <v>-0.42755509342960646</v>
      </c>
      <c r="D7137">
        <f t="shared" si="1046"/>
        <v>19.572444906570393</v>
      </c>
      <c r="E7137">
        <f t="shared" si="1047"/>
        <v>2E-3</v>
      </c>
      <c r="F7137">
        <f t="shared" si="1048"/>
        <v>6.6666666666666671E-3</v>
      </c>
      <c r="G7137">
        <f t="shared" si="1049"/>
        <v>0.11931195125208005</v>
      </c>
      <c r="H7137">
        <f t="shared" si="1050"/>
        <v>0</v>
      </c>
      <c r="I7137">
        <f t="shared" si="1044"/>
        <v>-0.31552369682323272</v>
      </c>
      <c r="J7137">
        <f t="shared" si="1044"/>
        <v>9.8113446420198952E-2</v>
      </c>
      <c r="K7137">
        <f t="shared" si="1044"/>
        <v>0.207261038466096</v>
      </c>
      <c r="L7137">
        <f t="shared" si="1044"/>
        <v>8.2103363246670766E-2</v>
      </c>
      <c r="M7137">
        <f t="shared" si="1044"/>
        <v>-7.707716108197659E-3</v>
      </c>
    </row>
    <row r="7138" spans="1:13">
      <c r="A7138" s="6">
        <f t="shared" si="1051"/>
        <v>2137800</v>
      </c>
      <c r="B7138" s="7">
        <f t="shared" si="1052"/>
        <v>43126.743055532512</v>
      </c>
      <c r="C7138">
        <f t="shared" si="1045"/>
        <v>-0.47830872004159236</v>
      </c>
      <c r="D7138">
        <f t="shared" si="1046"/>
        <v>19.521691279958407</v>
      </c>
      <c r="E7138">
        <f t="shared" si="1047"/>
        <v>2E-3</v>
      </c>
      <c r="F7138">
        <f t="shared" si="1048"/>
        <v>6.6666666666666671E-3</v>
      </c>
      <c r="G7138">
        <f t="shared" si="1049"/>
        <v>0.11931195125208005</v>
      </c>
      <c r="H7138">
        <f t="shared" si="1050"/>
        <v>0</v>
      </c>
      <c r="I7138">
        <f t="shared" si="1044"/>
        <v>-0.36385532891838052</v>
      </c>
      <c r="J7138">
        <f t="shared" si="1044"/>
        <v>6.8051473410042168E-2</v>
      </c>
      <c r="K7138">
        <f t="shared" si="1044"/>
        <v>0.19502939284926668</v>
      </c>
      <c r="L7138">
        <f t="shared" si="1044"/>
        <v>8.3965038492774549E-2</v>
      </c>
      <c r="M7138">
        <f t="shared" si="1044"/>
        <v>-7.5341741017851778E-3</v>
      </c>
    </row>
    <row r="7139" spans="1:13">
      <c r="A7139" s="6">
        <f t="shared" si="1051"/>
        <v>2138100</v>
      </c>
      <c r="B7139" s="7">
        <f t="shared" si="1052"/>
        <v>43126.746527754731</v>
      </c>
      <c r="C7139">
        <f t="shared" si="1045"/>
        <v>-0.52751193605759295</v>
      </c>
      <c r="D7139">
        <f t="shared" si="1046"/>
        <v>19.472488063942407</v>
      </c>
      <c r="E7139">
        <f t="shared" si="1047"/>
        <v>2E-3</v>
      </c>
      <c r="F7139">
        <f t="shared" si="1048"/>
        <v>6.6666666666666671E-3</v>
      </c>
      <c r="G7139">
        <f t="shared" si="1049"/>
        <v>0.11931195125208005</v>
      </c>
      <c r="H7139">
        <f t="shared" si="1050"/>
        <v>0</v>
      </c>
      <c r="I7139">
        <f t="shared" si="1044"/>
        <v>-0.41100754459537958</v>
      </c>
      <c r="J7139">
        <f t="shared" si="1044"/>
        <v>3.7768915407334604E-2</v>
      </c>
      <c r="K7139">
        <f t="shared" si="1044"/>
        <v>0.18216557051365248</v>
      </c>
      <c r="L7139">
        <f t="shared" si="1044"/>
        <v>8.5554545827408554E-2</v>
      </c>
      <c r="M7139">
        <f t="shared" si="1044"/>
        <v>-7.3362104972082513E-3</v>
      </c>
    </row>
    <row r="7140" spans="1:13">
      <c r="A7140" s="6">
        <f t="shared" si="1051"/>
        <v>2138400</v>
      </c>
      <c r="B7140" s="7">
        <f t="shared" si="1052"/>
        <v>43126.74999997695</v>
      </c>
      <c r="C7140">
        <f t="shared" si="1045"/>
        <v>-0.57500525204270692</v>
      </c>
      <c r="D7140">
        <f t="shared" si="1046"/>
        <v>19.424994747957292</v>
      </c>
      <c r="E7140">
        <f t="shared" si="1047"/>
        <v>2E-3</v>
      </c>
      <c r="F7140">
        <f t="shared" si="1048"/>
        <v>6.6666666666666671E-3</v>
      </c>
      <c r="G7140">
        <f t="shared" si="1049"/>
        <v>0.11931195125208005</v>
      </c>
      <c r="H7140">
        <f t="shared" si="1050"/>
        <v>0</v>
      </c>
      <c r="I7140">
        <f t="shared" si="1044"/>
        <v>-0.45682750262063598</v>
      </c>
      <c r="J7140">
        <f t="shared" si="1044"/>
        <v>7.3639316068257509E-3</v>
      </c>
      <c r="K7140">
        <f t="shared" si="1044"/>
        <v>0.16871126880997755</v>
      </c>
      <c r="L7140">
        <f t="shared" si="1044"/>
        <v>8.6866732952672346E-2</v>
      </c>
      <c r="M7140">
        <f t="shared" si="1044"/>
        <v>-7.1144669822666099E-3</v>
      </c>
    </row>
    <row r="7141" spans="1:13">
      <c r="A7141" s="6">
        <f t="shared" si="1051"/>
        <v>2138700</v>
      </c>
      <c r="B7141" s="7">
        <f t="shared" si="1052"/>
        <v>43126.753472199169</v>
      </c>
      <c r="C7141">
        <f t="shared" si="1045"/>
        <v>-0.62063472110598761</v>
      </c>
      <c r="D7141">
        <f t="shared" si="1046"/>
        <v>19.379365278894014</v>
      </c>
      <c r="E7141">
        <f t="shared" si="1047"/>
        <v>2E-3</v>
      </c>
      <c r="F7141">
        <f t="shared" si="1048"/>
        <v>6.6666666666666671E-3</v>
      </c>
      <c r="G7141">
        <f t="shared" si="1049"/>
        <v>0.11931195125208005</v>
      </c>
      <c r="H7141">
        <f t="shared" si="1050"/>
        <v>0</v>
      </c>
      <c r="I7141">
        <f t="shared" si="1044"/>
        <v>-0.50116668019815203</v>
      </c>
      <c r="J7141">
        <f t="shared" si="1044"/>
        <v>-2.3064921960422501E-2</v>
      </c>
      <c r="K7141">
        <f t="shared" si="1044"/>
        <v>0.15471009909437183</v>
      </c>
      <c r="L7141">
        <f t="shared" si="1044"/>
        <v>8.7897346488399308E-2</v>
      </c>
      <c r="M7141">
        <f t="shared" si="1044"/>
        <v>-6.8696623259913705E-3</v>
      </c>
    </row>
    <row r="7142" spans="1:13">
      <c r="A7142" s="6">
        <f t="shared" si="1051"/>
        <v>2139000</v>
      </c>
      <c r="B7142" s="7">
        <f t="shared" si="1052"/>
        <v>43126.756944421388</v>
      </c>
      <c r="C7142">
        <f t="shared" si="1045"/>
        <v>-0.66425243791074118</v>
      </c>
      <c r="D7142">
        <f t="shared" si="1046"/>
        <v>19.33574756208926</v>
      </c>
      <c r="E7142">
        <f t="shared" si="1047"/>
        <v>2E-3</v>
      </c>
      <c r="F7142">
        <f t="shared" si="1048"/>
        <v>6.6666666666666671E-3</v>
      </c>
      <c r="G7142">
        <f t="shared" si="1049"/>
        <v>0.11931195125208005</v>
      </c>
      <c r="H7142">
        <f t="shared" si="1050"/>
        <v>0</v>
      </c>
      <c r="I7142">
        <f t="shared" si="1044"/>
        <v>-0.54388135439792296</v>
      </c>
      <c r="J7142">
        <f t="shared" si="1044"/>
        <v>-5.3419011890943884E-2</v>
      </c>
      <c r="K7142">
        <f t="shared" si="1044"/>
        <v>0.14020744536457638</v>
      </c>
      <c r="L7142">
        <f t="shared" si="1044"/>
        <v>8.8643045759251082E-2</v>
      </c>
      <c r="M7142">
        <f t="shared" si="1044"/>
        <v>-6.6025900487949743E-3</v>
      </c>
    </row>
    <row r="7143" spans="1:13">
      <c r="A7143" s="6">
        <f t="shared" si="1051"/>
        <v>2139300</v>
      </c>
      <c r="B7143" s="7">
        <f t="shared" si="1052"/>
        <v>43126.760416643607</v>
      </c>
      <c r="C7143">
        <f t="shared" si="1045"/>
        <v>-0.70571701810101628</v>
      </c>
      <c r="D7143">
        <f t="shared" si="1046"/>
        <v>19.294282981898984</v>
      </c>
      <c r="E7143">
        <f t="shared" si="1047"/>
        <v>2E-3</v>
      </c>
      <c r="F7143">
        <f t="shared" si="1048"/>
        <v>6.6666666666666671E-3</v>
      </c>
      <c r="G7143">
        <f t="shared" si="1049"/>
        <v>0.11931195125208005</v>
      </c>
      <c r="H7143">
        <f t="shared" si="1050"/>
        <v>0</v>
      </c>
      <c r="I7143">
        <f t="shared" si="1044"/>
        <v>-0.58483306802540069</v>
      </c>
      <c r="J7143">
        <f t="shared" si="1044"/>
        <v>-8.3599947123270388E-2</v>
      </c>
      <c r="K7143">
        <f t="shared" si="1044"/>
        <v>0.12525031715037185</v>
      </c>
      <c r="L7143">
        <f t="shared" si="1044"/>
        <v>8.9101413623321024E-2</v>
      </c>
      <c r="M7143">
        <f t="shared" si="1044"/>
        <v>-6.3141158503212304E-3</v>
      </c>
    </row>
    <row r="7144" spans="1:13">
      <c r="A7144" s="6">
        <f t="shared" si="1051"/>
        <v>2139600</v>
      </c>
      <c r="B7144" s="7">
        <f t="shared" si="1052"/>
        <v>43126.763888865826</v>
      </c>
      <c r="C7144">
        <f t="shared" si="1045"/>
        <v>-0.74489405659112329</v>
      </c>
      <c r="D7144">
        <f t="shared" si="1046"/>
        <v>19.255105943408878</v>
      </c>
      <c r="E7144">
        <f t="shared" si="1047"/>
        <v>2E-3</v>
      </c>
      <c r="F7144">
        <f t="shared" si="1048"/>
        <v>6.6666666666666671E-3</v>
      </c>
      <c r="G7144">
        <f t="shared" si="1049"/>
        <v>0.11931195125208005</v>
      </c>
      <c r="H7144">
        <f t="shared" si="1050"/>
        <v>0</v>
      </c>
      <c r="I7144">
        <f t="shared" si="1044"/>
        <v>-0.62388907842277941</v>
      </c>
      <c r="J7144">
        <f t="shared" si="1044"/>
        <v>-0.113509897867071</v>
      </c>
      <c r="K7144">
        <f t="shared" si="1044"/>
        <v>0.10988719713481325</v>
      </c>
      <c r="L7144">
        <f t="shared" si="1044"/>
        <v>8.9270964307167161E-2</v>
      </c>
      <c r="M7144">
        <f t="shared" si="1044"/>
        <v>-6.0051748033283676E-3</v>
      </c>
    </row>
    <row r="7145" spans="1:13">
      <c r="A7145" s="6">
        <f t="shared" si="1051"/>
        <v>2139900</v>
      </c>
      <c r="B7145" s="7">
        <f t="shared" si="1052"/>
        <v>43126.767361088045</v>
      </c>
      <c r="C7145">
        <f t="shared" si="1045"/>
        <v>-0.78165656323220678</v>
      </c>
      <c r="D7145">
        <f t="shared" si="1046"/>
        <v>19.218343436767793</v>
      </c>
      <c r="E7145">
        <f t="shared" si="1047"/>
        <v>2E-3</v>
      </c>
      <c r="F7145">
        <f t="shared" si="1048"/>
        <v>6.6666666666666671E-3</v>
      </c>
      <c r="G7145">
        <f t="shared" si="1049"/>
        <v>0.11931195125208005</v>
      </c>
      <c r="H7145">
        <f t="shared" si="1050"/>
        <v>0</v>
      </c>
      <c r="I7145">
        <f t="shared" si="1044"/>
        <v>-0.6609227877469035</v>
      </c>
      <c r="J7145">
        <f t="shared" si="1044"/>
        <v>-0.14305191271295895</v>
      </c>
      <c r="K7145">
        <f t="shared" si="1044"/>
        <v>9.4167884000313895E-2</v>
      </c>
      <c r="L7145">
        <f t="shared" si="1044"/>
        <v>8.9151148221861612E-2</v>
      </c>
      <c r="M7145">
        <f t="shared" si="1044"/>
        <v>-5.6767683227026888E-3</v>
      </c>
    </row>
    <row r="7146" spans="1:13">
      <c r="A7146" s="6">
        <f t="shared" si="1051"/>
        <v>2140200</v>
      </c>
      <c r="B7146" s="7">
        <f t="shared" si="1052"/>
        <v>43126.770833310264</v>
      </c>
      <c r="C7146">
        <f t="shared" si="1045"/>
        <v>-0.81588537444337783</v>
      </c>
      <c r="D7146">
        <f t="shared" si="1046"/>
        <v>19.184114625556621</v>
      </c>
      <c r="E7146">
        <f t="shared" si="1047"/>
        <v>2E-3</v>
      </c>
      <c r="F7146">
        <f t="shared" si="1048"/>
        <v>6.6666666666666671E-3</v>
      </c>
      <c r="G7146">
        <f t="shared" si="1049"/>
        <v>0.11931195125208005</v>
      </c>
      <c r="H7146">
        <f t="shared" si="1050"/>
        <v>0</v>
      </c>
      <c r="I7146">
        <f t="shared" si="1044"/>
        <v>-0.69581415332876462</v>
      </c>
      <c r="J7146">
        <f t="shared" si="1044"/>
        <v>-0.17213023289480889</v>
      </c>
      <c r="K7146">
        <f t="shared" si="1044"/>
        <v>7.8143331009131775E-2</v>
      </c>
      <c r="L7146">
        <f t="shared" si="1044"/>
        <v>8.8742353744451039E-2</v>
      </c>
      <c r="M7146">
        <f t="shared" si="1044"/>
        <v>-5.329960919430843E-3</v>
      </c>
    </row>
    <row r="7147" spans="1:13">
      <c r="A7147" s="6">
        <f t="shared" si="1051"/>
        <v>2140500</v>
      </c>
      <c r="B7147" s="7">
        <f t="shared" si="1052"/>
        <v>43126.774305532483</v>
      </c>
      <c r="C7147">
        <f t="shared" si="1045"/>
        <v>-0.8474695394738635</v>
      </c>
      <c r="D7147">
        <f t="shared" si="1046"/>
        <v>19.152530460526137</v>
      </c>
      <c r="E7147">
        <f t="shared" si="1047"/>
        <v>2E-3</v>
      </c>
      <c r="F7147">
        <f t="shared" si="1048"/>
        <v>6.6666666666666671E-3</v>
      </c>
      <c r="G7147">
        <f t="shared" si="1049"/>
        <v>0.11931195125208005</v>
      </c>
      <c r="H7147">
        <f t="shared" si="1050"/>
        <v>0</v>
      </c>
      <c r="I7147">
        <f t="shared" si="1044"/>
        <v>-0.72845007678516405</v>
      </c>
      <c r="J7147">
        <f t="shared" si="1044"/>
        <v>-0.20065060268648754</v>
      </c>
      <c r="K7147">
        <f t="shared" si="1044"/>
        <v>6.1865480841198181E-2</v>
      </c>
      <c r="L7147">
        <f t="shared" si="1044"/>
        <v>8.8045905959055384E-2</v>
      </c>
      <c r="M7147">
        <f t="shared" si="1044"/>
        <v>-4.9658767500466109E-3</v>
      </c>
    </row>
    <row r="7148" spans="1:13">
      <c r="A7148" s="6">
        <f t="shared" si="1051"/>
        <v>2140800</v>
      </c>
      <c r="B7148" s="7">
        <f t="shared" si="1052"/>
        <v>43126.777777754702</v>
      </c>
      <c r="C7148">
        <f t="shared" si="1045"/>
        <v>-0.87630668004350731</v>
      </c>
      <c r="D7148">
        <f t="shared" si="1046"/>
        <v>19.123693319956494</v>
      </c>
      <c r="E7148">
        <f t="shared" si="1047"/>
        <v>2E-3</v>
      </c>
      <c r="F7148">
        <f t="shared" si="1048"/>
        <v>6.6666666666666671E-3</v>
      </c>
      <c r="G7148">
        <f t="shared" si="1049"/>
        <v>0.11931195125208005</v>
      </c>
      <c r="H7148">
        <f t="shared" si="1050"/>
        <v>0</v>
      </c>
      <c r="I7148">
        <f t="shared" si="1044"/>
        <v>-0.75872477062064059</v>
      </c>
      <c r="J7148">
        <f t="shared" si="1044"/>
        <v>-0.22852057492638819</v>
      </c>
      <c r="K7148">
        <f t="shared" si="1044"/>
        <v>4.5387097224897442E-2</v>
      </c>
      <c r="L7148">
        <f t="shared" si="1044"/>
        <v>8.7064062361683625E-2</v>
      </c>
      <c r="M7148">
        <f t="shared" si="1044"/>
        <v>-4.5856959727419251E-3</v>
      </c>
    </row>
    <row r="7149" spans="1:13">
      <c r="A7149" s="6">
        <f t="shared" si="1051"/>
        <v>2141100</v>
      </c>
      <c r="B7149" s="7">
        <f t="shared" si="1052"/>
        <v>43126.781249976921</v>
      </c>
      <c r="C7149">
        <f t="shared" si="1045"/>
        <v>-0.90230332219627174</v>
      </c>
      <c r="D7149">
        <f t="shared" si="1046"/>
        <v>19.097696677803729</v>
      </c>
      <c r="E7149">
        <f t="shared" si="1047"/>
        <v>2E-3</v>
      </c>
      <c r="F7149">
        <f t="shared" si="1048"/>
        <v>6.6666666666666671E-3</v>
      </c>
      <c r="G7149">
        <f t="shared" si="1049"/>
        <v>0.11931195125208005</v>
      </c>
      <c r="H7149">
        <f t="shared" si="1050"/>
        <v>0</v>
      </c>
      <c r="I7149">
        <f t="shared" si="1044"/>
        <v>-0.78654010113175743</v>
      </c>
      <c r="J7149">
        <f t="shared" si="1044"/>
        <v>-0.25564981067977394</v>
      </c>
      <c r="K7149">
        <f t="shared" si="1044"/>
        <v>2.876159390636715E-2</v>
      </c>
      <c r="L7149">
        <f t="shared" si="1044"/>
        <v>8.5800005542684354E-2</v>
      </c>
      <c r="M7149">
        <f t="shared" si="1044"/>
        <v>-4.190650921949467E-3</v>
      </c>
    </row>
    <row r="7150" spans="1:13">
      <c r="A7150" s="6">
        <f t="shared" si="1051"/>
        <v>2141400</v>
      </c>
      <c r="B7150" s="7">
        <f t="shared" si="1052"/>
        <v>43126.78472219914</v>
      </c>
      <c r="C7150">
        <f t="shared" si="1045"/>
        <v>-0.92537519929059409</v>
      </c>
      <c r="D7150">
        <f t="shared" si="1046"/>
        <v>19.074624800709405</v>
      </c>
      <c r="E7150">
        <f t="shared" si="1047"/>
        <v>2E-3</v>
      </c>
      <c r="F7150">
        <f t="shared" si="1048"/>
        <v>6.6666666666666671E-3</v>
      </c>
      <c r="G7150">
        <f t="shared" si="1049"/>
        <v>0.11931195125208005</v>
      </c>
      <c r="H7150">
        <f t="shared" si="1050"/>
        <v>0</v>
      </c>
      <c r="I7150">
        <f t="shared" si="1044"/>
        <v>-0.81180590650175599</v>
      </c>
      <c r="J7150">
        <f t="shared" si="1044"/>
        <v>-0.28195037206714541</v>
      </c>
      <c r="K7150">
        <f t="shared" si="1044"/>
        <v>1.2042861511967234E-2</v>
      </c>
      <c r="L7150">
        <f t="shared" si="1044"/>
        <v>8.4257832870565319E-2</v>
      </c>
      <c r="M7150">
        <f t="shared" si="1044"/>
        <v>-3.7820221138027601E-3</v>
      </c>
    </row>
    <row r="7151" spans="1:13">
      <c r="A7151" s="6">
        <f t="shared" si="1051"/>
        <v>2141700</v>
      </c>
      <c r="B7151" s="7">
        <f t="shared" si="1052"/>
        <v>43126.788194421359</v>
      </c>
      <c r="C7151">
        <f t="shared" si="1045"/>
        <v>-0.94544752514502617</v>
      </c>
      <c r="D7151">
        <f t="shared" si="1046"/>
        <v>19.054552474854972</v>
      </c>
      <c r="E7151">
        <f t="shared" si="1047"/>
        <v>2E-3</v>
      </c>
      <c r="F7151">
        <f t="shared" si="1048"/>
        <v>6.6666666666666671E-3</v>
      </c>
      <c r="G7151">
        <f t="shared" si="1049"/>
        <v>0.11931195125208005</v>
      </c>
      <c r="H7151">
        <f t="shared" si="1050"/>
        <v>0</v>
      </c>
      <c r="I7151">
        <f t="shared" si="1044"/>
        <v>-0.83444028905507572</v>
      </c>
      <c r="J7151">
        <f t="shared" si="1044"/>
        <v>-0.30733700730997826</v>
      </c>
      <c r="K7151">
        <f t="shared" si="1044"/>
        <v>-4.714907135178633E-3</v>
      </c>
      <c r="L7151">
        <f t="shared" si="1044"/>
        <v>8.2442543210604222E-2</v>
      </c>
      <c r="M7151">
        <f t="shared" si="1044"/>
        <v>-3.3611340954146488E-3</v>
      </c>
    </row>
    <row r="7152" spans="1:13">
      <c r="A7152" s="6">
        <f t="shared" si="1051"/>
        <v>2142000</v>
      </c>
      <c r="B7152" s="7">
        <f t="shared" si="1052"/>
        <v>43126.791666643578</v>
      </c>
      <c r="C7152">
        <f t="shared" si="1045"/>
        <v>-0.96245523645344877</v>
      </c>
      <c r="D7152">
        <f t="shared" si="1046"/>
        <v>19.037544763546553</v>
      </c>
      <c r="E7152">
        <f t="shared" si="1047"/>
        <v>2E-3</v>
      </c>
      <c r="F7152">
        <f t="shared" si="1048"/>
        <v>6.6666666666666671E-3</v>
      </c>
      <c r="G7152">
        <f t="shared" si="1049"/>
        <v>0.11931195125208005</v>
      </c>
      <c r="H7152">
        <f t="shared" si="1050"/>
        <v>0</v>
      </c>
      <c r="I7152">
        <f t="shared" si="1044"/>
        <v>-0.85436988072408093</v>
      </c>
      <c r="J7152">
        <f t="shared" si="1044"/>
        <v>-0.33172742706960179</v>
      </c>
      <c r="K7152">
        <f t="shared" si="1044"/>
        <v>-2.1457392678197032E-2</v>
      </c>
      <c r="L7152">
        <f t="shared" si="1044"/>
        <v>8.0360020721303563E-2</v>
      </c>
      <c r="M7152">
        <f t="shared" si="1044"/>
        <v>-2.9293511514316131E-3</v>
      </c>
    </row>
    <row r="7153" spans="1:13">
      <c r="A7153" s="6">
        <f t="shared" si="1051"/>
        <v>2142300</v>
      </c>
      <c r="B7153" s="7">
        <f t="shared" si="1052"/>
        <v>43126.795138865797</v>
      </c>
      <c r="C7153">
        <f t="shared" si="1045"/>
        <v>-0.97634320368396854</v>
      </c>
      <c r="D7153">
        <f t="shared" si="1046"/>
        <v>19.023656796316033</v>
      </c>
      <c r="E7153">
        <f t="shared" si="1047"/>
        <v>2E-3</v>
      </c>
      <c r="F7153">
        <f t="shared" si="1048"/>
        <v>6.6666666666666671E-3</v>
      </c>
      <c r="G7153">
        <f t="shared" si="1049"/>
        <v>0.11931195125208005</v>
      </c>
      <c r="H7153">
        <f t="shared" si="1050"/>
        <v>0</v>
      </c>
      <c r="I7153">
        <f t="shared" si="1044"/>
        <v>-0.87153008086735739</v>
      </c>
      <c r="J7153">
        <f t="shared" si="1044"/>
        <v>-0.35504257118327237</v>
      </c>
      <c r="K7153">
        <f t="shared" si="1044"/>
        <v>-3.8130325299479857E-2</v>
      </c>
      <c r="L7153">
        <f t="shared" si="1044"/>
        <v>7.8017015781235391E-2</v>
      </c>
      <c r="M7153">
        <f t="shared" si="1044"/>
        <v>-2.4880728817849632E-3</v>
      </c>
    </row>
    <row r="7154" spans="1:13">
      <c r="A7154" s="6">
        <f t="shared" si="1051"/>
        <v>2142600</v>
      </c>
      <c r="B7154" s="7">
        <f t="shared" si="1052"/>
        <v>43126.798611088016</v>
      </c>
      <c r="C7154">
        <f t="shared" si="1045"/>
        <v>-0.98706640977825355</v>
      </c>
      <c r="D7154">
        <f t="shared" si="1046"/>
        <v>19.012933590221746</v>
      </c>
      <c r="E7154">
        <f t="shared" si="1047"/>
        <v>2E-3</v>
      </c>
      <c r="F7154">
        <f t="shared" si="1048"/>
        <v>6.6666666666666671E-3</v>
      </c>
      <c r="G7154">
        <f t="shared" si="1049"/>
        <v>0.11931195125208005</v>
      </c>
      <c r="H7154">
        <f t="shared" si="1050"/>
        <v>0</v>
      </c>
      <c r="I7154">
        <f t="shared" si="1044"/>
        <v>-0.88586526566912138</v>
      </c>
      <c r="J7154">
        <f t="shared" si="1044"/>
        <v>-0.37720686493331052</v>
      </c>
      <c r="K7154">
        <f t="shared" si="1044"/>
        <v>-5.4679660633287892E-2</v>
      </c>
      <c r="L7154">
        <f t="shared" si="1044"/>
        <v>7.5421123108064897E-2</v>
      </c>
      <c r="M7154">
        <f t="shared" si="1044"/>
        <v>-2.0387296649653506E-3</v>
      </c>
    </row>
    <row r="7155" spans="1:13">
      <c r="A7155" s="6">
        <f t="shared" si="1051"/>
        <v>2142900</v>
      </c>
      <c r="B7155" s="7">
        <f t="shared" si="1052"/>
        <v>43126.802083310235</v>
      </c>
      <c r="C7155">
        <f t="shared" si="1045"/>
        <v>-0.99459009607174709</v>
      </c>
      <c r="D7155">
        <f t="shared" si="1046"/>
        <v>19.005409903928253</v>
      </c>
      <c r="E7155">
        <f t="shared" si="1047"/>
        <v>2E-3</v>
      </c>
      <c r="F7155">
        <f t="shared" si="1048"/>
        <v>6.6666666666666671E-3</v>
      </c>
      <c r="G7155">
        <f t="shared" si="1049"/>
        <v>0.11931195125208005</v>
      </c>
      <c r="H7155">
        <f t="shared" si="1050"/>
        <v>0</v>
      </c>
      <c r="I7155">
        <f t="shared" si="1044"/>
        <v>-0.89732896844063059</v>
      </c>
      <c r="J7155">
        <f t="shared" si="1044"/>
        <v>-0.39814846401821724</v>
      </c>
      <c r="K7155">
        <f t="shared" si="1044"/>
        <v>-7.1051754947465073E-2</v>
      </c>
      <c r="L7155">
        <f t="shared" si="1044"/>
        <v>7.2580757140708441E-2</v>
      </c>
      <c r="M7155">
        <f t="shared" si="1044"/>
        <v>-1.5827780215328627E-3</v>
      </c>
    </row>
    <row r="7156" spans="1:13">
      <c r="A7156" s="6">
        <f t="shared" si="1051"/>
        <v>2143200</v>
      </c>
      <c r="B7156" s="7">
        <f t="shared" si="1052"/>
        <v>43126.805555532454</v>
      </c>
      <c r="C7156">
        <f t="shared" si="1045"/>
        <v>-0.99888987496193593</v>
      </c>
      <c r="D7156">
        <f t="shared" si="1046"/>
        <v>19.001110125038064</v>
      </c>
      <c r="E7156">
        <f t="shared" si="1047"/>
        <v>2E-3</v>
      </c>
      <c r="F7156">
        <f t="shared" si="1048"/>
        <v>6.6666666666666671E-3</v>
      </c>
      <c r="G7156">
        <f t="shared" si="1049"/>
        <v>0.11931195125208005</v>
      </c>
      <c r="H7156">
        <f t="shared" si="1050"/>
        <v>0</v>
      </c>
      <c r="I7156">
        <f t="shared" si="1044"/>
        <v>-0.90588403023936448</v>
      </c>
      <c r="J7156">
        <f t="shared" si="1044"/>
        <v>-0.41779948743198592</v>
      </c>
      <c r="K7156">
        <f t="shared" si="1044"/>
        <v>-8.719353902661986E-2</v>
      </c>
      <c r="L7156">
        <f t="shared" si="1044"/>
        <v>6.9505124764395215E-2</v>
      </c>
      <c r="M7156">
        <f t="shared" si="1044"/>
        <v>-1.1216958928863899E-3</v>
      </c>
    </row>
    <row r="7157" spans="1:13">
      <c r="A7157" s="6">
        <f t="shared" si="1051"/>
        <v>2143500</v>
      </c>
      <c r="B7157" s="7">
        <f t="shared" si="1052"/>
        <v>43126.809027754673</v>
      </c>
      <c r="C7157">
        <f t="shared" si="1045"/>
        <v>-0.999951808959335</v>
      </c>
      <c r="D7157">
        <f t="shared" si="1046"/>
        <v>19.000048191040666</v>
      </c>
      <c r="E7157">
        <f t="shared" si="1047"/>
        <v>2E-3</v>
      </c>
      <c r="F7157">
        <f t="shared" si="1048"/>
        <v>6.6666666666666671E-3</v>
      </c>
      <c r="G7157">
        <f t="shared" si="1049"/>
        <v>0.11931195125208005</v>
      </c>
      <c r="H7157">
        <f t="shared" si="1050"/>
        <v>0</v>
      </c>
      <c r="I7157">
        <f t="shared" ref="I7157:M7207" si="1053">$B$1*EXP(-$G7157*I$10)*SIN($B$2*$A7157+$B$3-$G7157*I$10-$H7157)/SQRT((1+$G7157*$B$7)^2+($G7157*$B$7)^2)</f>
        <v>-0.91150272031755986</v>
      </c>
      <c r="J7157">
        <f t="shared" si="1053"/>
        <v>-0.4360962374964093</v>
      </c>
      <c r="K7157">
        <f t="shared" si="1053"/>
        <v>-0.10305269019287987</v>
      </c>
      <c r="L7157">
        <f t="shared" si="1053"/>
        <v>6.620419546708789E-2</v>
      </c>
      <c r="M7157">
        <f t="shared" si="1053"/>
        <v>-6.5697785060310726E-4</v>
      </c>
    </row>
    <row r="7158" spans="1:13">
      <c r="A7158" s="6">
        <f t="shared" si="1051"/>
        <v>2143800</v>
      </c>
      <c r="B7158" s="7">
        <f t="shared" si="1052"/>
        <v>43126.812499976892</v>
      </c>
      <c r="C7158">
        <f t="shared" si="1045"/>
        <v>-0.99777245586510699</v>
      </c>
      <c r="D7158">
        <f t="shared" si="1046"/>
        <v>19.002227544134893</v>
      </c>
      <c r="E7158">
        <f t="shared" si="1047"/>
        <v>2E-3</v>
      </c>
      <c r="F7158">
        <f t="shared" si="1048"/>
        <v>6.6666666666666671E-3</v>
      </c>
      <c r="G7158">
        <f t="shared" si="1049"/>
        <v>0.11931195125208005</v>
      </c>
      <c r="H7158">
        <f t="shared" si="1050"/>
        <v>0</v>
      </c>
      <c r="I7158">
        <f t="shared" si="1053"/>
        <v>-0.91416682600990629</v>
      </c>
      <c r="J7158">
        <f t="shared" si="1053"/>
        <v>-0.45297940633356032</v>
      </c>
      <c r="K7158">
        <f t="shared" si="1053"/>
        <v>-0.11857780190693573</v>
      </c>
      <c r="L7158">
        <f t="shared" si="1053"/>
        <v>6.2688669023945126E-2</v>
      </c>
      <c r="M7158">
        <f t="shared" si="1053"/>
        <v>-1.9013025186810244E-4</v>
      </c>
    </row>
    <row r="7159" spans="1:13">
      <c r="A7159" s="6">
        <f t="shared" si="1051"/>
        <v>2144100</v>
      </c>
      <c r="B7159" s="7">
        <f t="shared" si="1052"/>
        <v>43126.815972199111</v>
      </c>
      <c r="C7159">
        <f t="shared" si="1045"/>
        <v>-0.99235887992873373</v>
      </c>
      <c r="D7159">
        <f t="shared" si="1046"/>
        <v>19.007641120071266</v>
      </c>
      <c r="E7159">
        <f t="shared" si="1047"/>
        <v>2E-3</v>
      </c>
      <c r="F7159">
        <f t="shared" si="1048"/>
        <v>6.6666666666666671E-3</v>
      </c>
      <c r="G7159">
        <f t="shared" si="1049"/>
        <v>0.11931195125208005</v>
      </c>
      <c r="H7159">
        <f t="shared" si="1050"/>
        <v>0</v>
      </c>
      <c r="I7159">
        <f t="shared" si="1053"/>
        <v>-0.91386771176886139</v>
      </c>
      <c r="J7159">
        <f t="shared" si="1053"/>
        <v>-0.46839426810896001</v>
      </c>
      <c r="K7159">
        <f t="shared" si="1053"/>
        <v>-0.13371855039946873</v>
      </c>
      <c r="L7159">
        <f t="shared" si="1053"/>
        <v>5.8969940814595556E-2</v>
      </c>
      <c r="M7159">
        <f t="shared" si="1053"/>
        <v>2.7733364329844261E-4</v>
      </c>
    </row>
    <row r="7160" spans="1:13">
      <c r="A7160" s="6">
        <f t="shared" si="1051"/>
        <v>2144400</v>
      </c>
      <c r="B7160" s="7">
        <f t="shared" si="1052"/>
        <v>43126.81944442133</v>
      </c>
      <c r="C7160">
        <f t="shared" si="1045"/>
        <v>-0.9837286289496644</v>
      </c>
      <c r="D7160">
        <f t="shared" si="1046"/>
        <v>19.016271371050337</v>
      </c>
      <c r="E7160">
        <f t="shared" si="1047"/>
        <v>2E-3</v>
      </c>
      <c r="F7160">
        <f t="shared" si="1048"/>
        <v>6.6666666666666671E-3</v>
      </c>
      <c r="G7160">
        <f t="shared" si="1049"/>
        <v>0.11931195125208005</v>
      </c>
      <c r="H7160">
        <f t="shared" si="1050"/>
        <v>0</v>
      </c>
      <c r="I7160">
        <f t="shared" si="1053"/>
        <v>-0.91060634715627398</v>
      </c>
      <c r="J7160">
        <f t="shared" si="1053"/>
        <v>-0.48229085642216613</v>
      </c>
      <c r="K7160">
        <f t="shared" si="1053"/>
        <v>-0.14842585779270268</v>
      </c>
      <c r="L7160">
        <f t="shared" si="1053"/>
        <v>5.5060064885681867E-2</v>
      </c>
      <c r="M7160">
        <f t="shared" si="1053"/>
        <v>7.4389857718500985E-4</v>
      </c>
    </row>
    <row r="7161" spans="1:13">
      <c r="A7161" s="6">
        <f t="shared" si="1051"/>
        <v>2144700</v>
      </c>
      <c r="B7161" s="7">
        <f t="shared" si="1052"/>
        <v>43126.822916643549</v>
      </c>
      <c r="C7161">
        <f t="shared" si="1045"/>
        <v>-0.97190967739711398</v>
      </c>
      <c r="D7161">
        <f t="shared" si="1046"/>
        <v>19.028090322602885</v>
      </c>
      <c r="E7161">
        <f t="shared" si="1047"/>
        <v>2E-3</v>
      </c>
      <c r="F7161">
        <f t="shared" si="1048"/>
        <v>6.6666666666666671E-3</v>
      </c>
      <c r="G7161">
        <f t="shared" si="1049"/>
        <v>0.11931195125208005</v>
      </c>
      <c r="H7161">
        <f t="shared" si="1050"/>
        <v>0</v>
      </c>
      <c r="I7161">
        <f t="shared" si="1053"/>
        <v>-0.90439330370061666</v>
      </c>
      <c r="J7161">
        <f t="shared" si="1053"/>
        <v>-0.49462412627009583</v>
      </c>
      <c r="K7161">
        <f t="shared" si="1053"/>
        <v>-0.1626520511836245</v>
      </c>
      <c r="L7161">
        <f t="shared" si="1053"/>
        <v>5.0971714878338299E-2</v>
      </c>
      <c r="M7161">
        <f t="shared" si="1053"/>
        <v>1.2080522060125647E-3</v>
      </c>
    </row>
    <row r="7162" spans="1:13">
      <c r="A7162" s="6">
        <f t="shared" si="1051"/>
        <v>2145000</v>
      </c>
      <c r="B7162" s="7">
        <f t="shared" si="1052"/>
        <v>43126.826388865768</v>
      </c>
      <c r="C7162">
        <f t="shared" si="1045"/>
        <v>-0.95694033573242365</v>
      </c>
      <c r="D7162">
        <f t="shared" si="1046"/>
        <v>19.043059664267577</v>
      </c>
      <c r="E7162">
        <f t="shared" si="1047"/>
        <v>2E-3</v>
      </c>
      <c r="F7162">
        <f t="shared" si="1048"/>
        <v>6.6666666666666671E-3</v>
      </c>
      <c r="G7162">
        <f t="shared" si="1049"/>
        <v>0.11931195125208005</v>
      </c>
      <c r="H7162">
        <f t="shared" si="1050"/>
        <v>0</v>
      </c>
      <c r="I7162">
        <f t="shared" si="1053"/>
        <v>-0.89524872062998295</v>
      </c>
      <c r="J7162">
        <f t="shared" si="1053"/>
        <v>-0.50535410005782155</v>
      </c>
      <c r="K7162">
        <f t="shared" si="1053"/>
        <v>-0.176351017172967</v>
      </c>
      <c r="L7162">
        <f t="shared" si="1053"/>
        <v>4.6718142947309166E-2</v>
      </c>
      <c r="M7162">
        <f t="shared" si="1053"/>
        <v>1.6682900021102436E-3</v>
      </c>
    </row>
    <row r="7163" spans="1:13">
      <c r="A7163" s="6">
        <f t="shared" si="1051"/>
        <v>2145300</v>
      </c>
      <c r="B7163" s="7">
        <f t="shared" si="1052"/>
        <v>43126.829861087987</v>
      </c>
      <c r="C7163">
        <f t="shared" si="1045"/>
        <v>-0.93886912622781038</v>
      </c>
      <c r="D7163">
        <f t="shared" si="1046"/>
        <v>19.061130873772189</v>
      </c>
      <c r="E7163">
        <f t="shared" si="1047"/>
        <v>2E-3</v>
      </c>
      <c r="F7163">
        <f t="shared" si="1048"/>
        <v>6.6666666666666671E-3</v>
      </c>
      <c r="G7163">
        <f t="shared" si="1049"/>
        <v>0.11931195125208005</v>
      </c>
      <c r="H7163">
        <f t="shared" si="1050"/>
        <v>0</v>
      </c>
      <c r="I7163">
        <f t="shared" si="1053"/>
        <v>-0.88320223959188171</v>
      </c>
      <c r="J7163">
        <f t="shared" si="1053"/>
        <v>-0.51444599718371964</v>
      </c>
      <c r="K7163">
        <f t="shared" si="1053"/>
        <v>-0.18947835133923233</v>
      </c>
      <c r="L7163">
        <f t="shared" si="1053"/>
        <v>4.2313136804823549E-2</v>
      </c>
      <c r="M7163">
        <f t="shared" si="1053"/>
        <v>2.1231201307583252E-3</v>
      </c>
    </row>
    <row r="7164" spans="1:13">
      <c r="A7164" s="6">
        <f t="shared" si="1051"/>
        <v>2145600</v>
      </c>
      <c r="B7164" s="7">
        <f t="shared" si="1052"/>
        <v>43126.833333310205</v>
      </c>
      <c r="C7164">
        <f t="shared" si="1045"/>
        <v>-0.91775462568426214</v>
      </c>
      <c r="D7164">
        <f t="shared" si="1046"/>
        <v>19.08224537431574</v>
      </c>
      <c r="E7164">
        <f t="shared" si="1047"/>
        <v>2E-3</v>
      </c>
      <c r="F7164">
        <f t="shared" si="1048"/>
        <v>6.6666666666666671E-3</v>
      </c>
      <c r="G7164">
        <f t="shared" si="1049"/>
        <v>0.11931195125208005</v>
      </c>
      <c r="H7164">
        <f t="shared" si="1050"/>
        <v>0</v>
      </c>
      <c r="I7164">
        <f t="shared" si="1053"/>
        <v>-0.86829290857157193</v>
      </c>
      <c r="J7164">
        <f t="shared" si="1053"/>
        <v>-0.5218703467787541</v>
      </c>
      <c r="K7164">
        <f t="shared" si="1053"/>
        <v>-0.20199150217302436</v>
      </c>
      <c r="L7164">
        <f t="shared" si="1053"/>
        <v>3.7770975028533327E-2</v>
      </c>
      <c r="M7164">
        <f t="shared" si="1053"/>
        <v>2.5710682858831328E-3</v>
      </c>
    </row>
    <row r="7165" spans="1:13">
      <c r="A7165" s="6">
        <f t="shared" si="1051"/>
        <v>2145900</v>
      </c>
      <c r="B7165" s="7">
        <f t="shared" si="1052"/>
        <v>43126.836805532424</v>
      </c>
      <c r="C7165">
        <f t="shared" si="1045"/>
        <v>-0.89366527555812725</v>
      </c>
      <c r="D7165">
        <f t="shared" si="1046"/>
        <v>19.106334724441872</v>
      </c>
      <c r="E7165">
        <f t="shared" si="1047"/>
        <v>2E-3</v>
      </c>
      <c r="F7165">
        <f t="shared" si="1048"/>
        <v>6.6666666666666671E-3</v>
      </c>
      <c r="G7165">
        <f t="shared" si="1049"/>
        <v>0.11931195125208005</v>
      </c>
      <c r="H7165">
        <f t="shared" si="1050"/>
        <v>0</v>
      </c>
      <c r="I7165">
        <f t="shared" si="1053"/>
        <v>-0.85056905532021843</v>
      </c>
      <c r="J7165">
        <f t="shared" si="1053"/>
        <v>-0.52760308323466731</v>
      </c>
      <c r="K7165">
        <f t="shared" si="1053"/>
        <v>-0.21384990900539755</v>
      </c>
      <c r="L7165">
        <f t="shared" si="1053"/>
        <v>3.3106380778301192E-2</v>
      </c>
      <c r="M7165">
        <f t="shared" si="1053"/>
        <v>3.0106824689379854E-3</v>
      </c>
    </row>
    <row r="7166" spans="1:13">
      <c r="A7166" s="6">
        <f t="shared" si="1051"/>
        <v>2146200</v>
      </c>
      <c r="B7166" s="7">
        <f t="shared" si="1052"/>
        <v>43126.840277754643</v>
      </c>
      <c r="C7166">
        <f t="shared" si="1045"/>
        <v>-0.86667916011192925</v>
      </c>
      <c r="D7166">
        <f t="shared" si="1046"/>
        <v>19.133320839888071</v>
      </c>
      <c r="E7166">
        <f t="shared" si="1047"/>
        <v>2E-3</v>
      </c>
      <c r="F7166">
        <f t="shared" si="1048"/>
        <v>6.6666666666666671E-3</v>
      </c>
      <c r="G7166">
        <f t="shared" si="1049"/>
        <v>0.11931195125208005</v>
      </c>
      <c r="H7166">
        <f t="shared" si="1050"/>
        <v>0</v>
      </c>
      <c r="I7166">
        <f t="shared" si="1053"/>
        <v>-0.83008813070316023</v>
      </c>
      <c r="J7166">
        <f t="shared" si="1053"/>
        <v>-0.53162562421129411</v>
      </c>
      <c r="K7166">
        <f t="shared" si="1053"/>
        <v>-0.22501513348299826</v>
      </c>
      <c r="L7166">
        <f t="shared" si="1053"/>
        <v>2.8334474071898201E-2</v>
      </c>
      <c r="M7166">
        <f t="shared" si="1053"/>
        <v>3.4405376954754424E-3</v>
      </c>
    </row>
    <row r="7167" spans="1:13">
      <c r="A7167" s="6">
        <f t="shared" si="1051"/>
        <v>2146500</v>
      </c>
      <c r="B7167" s="7">
        <f t="shared" si="1052"/>
        <v>43126.843749976862</v>
      </c>
      <c r="C7167">
        <f t="shared" si="1045"/>
        <v>-0.83688375330880105</v>
      </c>
      <c r="D7167">
        <f t="shared" si="1046"/>
        <v>19.1631162466912</v>
      </c>
      <c r="E7167">
        <f t="shared" si="1047"/>
        <v>2E-3</v>
      </c>
      <c r="F7167">
        <f t="shared" si="1048"/>
        <v>6.6666666666666671E-3</v>
      </c>
      <c r="G7167">
        <f t="shared" si="1049"/>
        <v>0.11931195125208005</v>
      </c>
      <c r="H7167">
        <f t="shared" si="1050"/>
        <v>0</v>
      </c>
      <c r="I7167">
        <f t="shared" si="1053"/>
        <v>-0.80691652247629486</v>
      </c>
      <c r="J7167">
        <f t="shared" si="1053"/>
        <v>-0.5339249308701296</v>
      </c>
      <c r="K7167">
        <f t="shared" si="1053"/>
        <v>-0.23545098416373667</v>
      </c>
      <c r="L7167">
        <f t="shared" si="1053"/>
        <v>2.3470722774351391E-2</v>
      </c>
      <c r="M7167">
        <f t="shared" si="1053"/>
        <v>3.8592406141509639E-3</v>
      </c>
    </row>
    <row r="7168" spans="1:13">
      <c r="A7168" s="6">
        <f t="shared" si="1051"/>
        <v>2146800</v>
      </c>
      <c r="B7168" s="7">
        <f t="shared" si="1052"/>
        <v>43126.847222199081</v>
      </c>
      <c r="C7168">
        <f t="shared" si="1045"/>
        <v>-0.80437563527050004</v>
      </c>
      <c r="D7168">
        <f t="shared" si="1046"/>
        <v>19.1956243647295</v>
      </c>
      <c r="E7168">
        <f t="shared" si="1047"/>
        <v>2E-3</v>
      </c>
      <c r="F7168">
        <f t="shared" si="1048"/>
        <v>6.6666666666666671E-3</v>
      </c>
      <c r="G7168">
        <f t="shared" si="1049"/>
        <v>0.11931195125208005</v>
      </c>
      <c r="H7168">
        <f t="shared" si="1050"/>
        <v>0</v>
      </c>
      <c r="I7168">
        <f t="shared" si="1053"/>
        <v>-0.78112934009386281</v>
      </c>
      <c r="J7168">
        <f t="shared" si="1053"/>
        <v>-0.53449355013900934</v>
      </c>
      <c r="K7168">
        <f t="shared" si="1053"/>
        <v>-0.24512363382934219</v>
      </c>
      <c r="L7168">
        <f t="shared" si="1053"/>
        <v>1.8530892459717823E-2</v>
      </c>
      <c r="M7168">
        <f t="shared" si="1053"/>
        <v>4.2654340231940537E-3</v>
      </c>
    </row>
    <row r="7169" spans="1:13">
      <c r="A7169" s="6">
        <f t="shared" si="1051"/>
        <v>2147100</v>
      </c>
      <c r="B7169" s="7">
        <f t="shared" si="1052"/>
        <v>43126.8506944213</v>
      </c>
      <c r="C7169">
        <f t="shared" si="1045"/>
        <v>-0.76926017921847845</v>
      </c>
      <c r="D7169">
        <f t="shared" si="1046"/>
        <v>19.230739820781523</v>
      </c>
      <c r="E7169">
        <f t="shared" si="1047"/>
        <v>2E-3</v>
      </c>
      <c r="F7169">
        <f t="shared" si="1048"/>
        <v>6.6666666666666671E-3</v>
      </c>
      <c r="G7169">
        <f t="shared" si="1049"/>
        <v>0.11931195125208005</v>
      </c>
      <c r="H7169">
        <f t="shared" si="1050"/>
        <v>0</v>
      </c>
      <c r="I7169">
        <f t="shared" si="1053"/>
        <v>-0.75281017124545724</v>
      </c>
      <c r="J7169">
        <f t="shared" si="1053"/>
        <v>-0.53332963887081619</v>
      </c>
      <c r="K7169">
        <f t="shared" si="1053"/>
        <v>-0.25400172913435309</v>
      </c>
      <c r="L7169">
        <f t="shared" si="1053"/>
        <v>1.35309953078798E-2</v>
      </c>
      <c r="M7169">
        <f t="shared" si="1053"/>
        <v>4.6578012697000163E-3</v>
      </c>
    </row>
    <row r="7170" spans="1:13">
      <c r="A7170" s="6">
        <f t="shared" si="1051"/>
        <v>2147400</v>
      </c>
      <c r="B7170" s="7">
        <f t="shared" si="1052"/>
        <v>43126.854166643519</v>
      </c>
      <c r="C7170">
        <f t="shared" si="1045"/>
        <v>-0.73165120991241817</v>
      </c>
      <c r="D7170">
        <f t="shared" si="1046"/>
        <v>19.268348790087583</v>
      </c>
      <c r="E7170">
        <f t="shared" si="1047"/>
        <v>2E-3</v>
      </c>
      <c r="F7170">
        <f t="shared" si="1048"/>
        <v>6.6666666666666671E-3</v>
      </c>
      <c r="G7170">
        <f t="shared" si="1049"/>
        <v>0.11931195125208005</v>
      </c>
      <c r="H7170">
        <f t="shared" si="1050"/>
        <v>0</v>
      </c>
      <c r="I7170">
        <f t="shared" si="1053"/>
        <v>-0.72205081091115131</v>
      </c>
      <c r="J7170">
        <f t="shared" si="1053"/>
        <v>-0.53043696981792998</v>
      </c>
      <c r="K7170">
        <f t="shared" si="1053"/>
        <v>-0.26205649223624256</v>
      </c>
      <c r="L7170">
        <f t="shared" si="1053"/>
        <v>8.4872382019516284E-3</v>
      </c>
      <c r="M7170">
        <f t="shared" si="1053"/>
        <v>5.0350705174872475E-3</v>
      </c>
    </row>
    <row r="7171" spans="1:13">
      <c r="A7171" s="6">
        <f t="shared" si="1051"/>
        <v>2147700</v>
      </c>
      <c r="B7171" s="7">
        <f t="shared" si="1052"/>
        <v>43126.857638865738</v>
      </c>
      <c r="C7171">
        <f t="shared" si="1045"/>
        <v>-0.69167063469393564</v>
      </c>
      <c r="D7171">
        <f t="shared" si="1046"/>
        <v>19.308329365306065</v>
      </c>
      <c r="E7171">
        <f t="shared" si="1047"/>
        <v>2E-3</v>
      </c>
      <c r="F7171">
        <f t="shared" si="1048"/>
        <v>6.6666666666666671E-3</v>
      </c>
      <c r="G7171">
        <f t="shared" si="1049"/>
        <v>0.11931195125208005</v>
      </c>
      <c r="H7171">
        <f t="shared" si="1050"/>
        <v>0</v>
      </c>
      <c r="I7171">
        <f t="shared" si="1053"/>
        <v>-0.68895096381344467</v>
      </c>
      <c r="J7171">
        <f t="shared" si="1053"/>
        <v>-0.52582491940307197</v>
      </c>
      <c r="K7171">
        <f t="shared" si="1053"/>
        <v>-0.26926181407711025</v>
      </c>
      <c r="L7171">
        <f t="shared" si="1053"/>
        <v>3.4159701946169106E-3</v>
      </c>
      <c r="M7171">
        <f t="shared" si="1053"/>
        <v>5.3960188696797534E-3</v>
      </c>
    </row>
    <row r="7172" spans="1:13">
      <c r="A7172" s="6">
        <f t="shared" si="1051"/>
        <v>2148000</v>
      </c>
      <c r="B7172" s="7">
        <f t="shared" si="1052"/>
        <v>43126.861111087957</v>
      </c>
      <c r="C7172">
        <f t="shared" si="1045"/>
        <v>-0.64944804833075265</v>
      </c>
      <c r="D7172">
        <f t="shared" si="1046"/>
        <v>19.350551951669246</v>
      </c>
      <c r="E7172">
        <f t="shared" si="1047"/>
        <v>2E-3</v>
      </c>
      <c r="F7172">
        <f t="shared" si="1048"/>
        <v>6.6666666666666671E-3</v>
      </c>
      <c r="G7172">
        <f t="shared" si="1049"/>
        <v>0.11931195125208005</v>
      </c>
      <c r="H7172">
        <f t="shared" si="1050"/>
        <v>0</v>
      </c>
      <c r="I7172">
        <f t="shared" si="1053"/>
        <v>-0.65361792122998486</v>
      </c>
      <c r="J7172">
        <f t="shared" si="1053"/>
        <v>-0.51950843732616658</v>
      </c>
      <c r="K7172">
        <f t="shared" si="1053"/>
        <v>-0.27559433901474378</v>
      </c>
      <c r="L7172">
        <f t="shared" si="1053"/>
        <v>-1.6663704864136105E-3</v>
      </c>
      <c r="M7172">
        <f t="shared" si="1053"/>
        <v>5.7394763326592824E-3</v>
      </c>
    </row>
    <row r="7173" spans="1:13">
      <c r="A7173" s="6">
        <f t="shared" si="1051"/>
        <v>2148300</v>
      </c>
      <c r="B7173" s="7">
        <f t="shared" si="1052"/>
        <v>43126.864583310176</v>
      </c>
      <c r="C7173">
        <f t="shared" si="1045"/>
        <v>-0.60512031294246693</v>
      </c>
      <c r="D7173">
        <f t="shared" si="1046"/>
        <v>19.394879687057532</v>
      </c>
      <c r="E7173">
        <f t="shared" si="1047"/>
        <v>2E-3</v>
      </c>
      <c r="F7173">
        <f t="shared" si="1048"/>
        <v>6.6666666666666671E-3</v>
      </c>
      <c r="G7173">
        <f t="shared" si="1049"/>
        <v>0.11931195125208005</v>
      </c>
      <c r="H7173">
        <f t="shared" si="1050"/>
        <v>0</v>
      </c>
      <c r="I7173">
        <f t="shared" si="1053"/>
        <v>-0.61616621321485765</v>
      </c>
      <c r="J7173">
        <f t="shared" si="1053"/>
        <v>-0.51150799810571002</v>
      </c>
      <c r="K7173">
        <f t="shared" si="1053"/>
        <v>-0.28103354052862362</v>
      </c>
      <c r="L7173">
        <f t="shared" si="1053"/>
        <v>-6.743309722000438E-3</v>
      </c>
      <c r="M7173">
        <f t="shared" si="1053"/>
        <v>6.0643296085342571E-3</v>
      </c>
    </row>
    <row r="7174" spans="1:13">
      <c r="A7174" s="6">
        <f t="shared" si="1051"/>
        <v>2148600</v>
      </c>
      <c r="B7174" s="7">
        <f t="shared" si="1052"/>
        <v>43126.868055532395</v>
      </c>
      <c r="C7174">
        <f t="shared" si="1045"/>
        <v>-0.55883111437000521</v>
      </c>
      <c r="D7174">
        <f t="shared" si="1046"/>
        <v>19.441168885629995</v>
      </c>
      <c r="E7174">
        <f t="shared" si="1047"/>
        <v>2E-3</v>
      </c>
      <c r="F7174">
        <f t="shared" si="1048"/>
        <v>6.6666666666666671E-3</v>
      </c>
      <c r="G7174">
        <f t="shared" si="1049"/>
        <v>0.11931195125208005</v>
      </c>
      <c r="H7174">
        <f t="shared" si="1050"/>
        <v>0</v>
      </c>
      <c r="I7174">
        <f t="shared" si="1053"/>
        <v>-0.57671723735612213</v>
      </c>
      <c r="J7174">
        <f t="shared" si="1053"/>
        <v>-0.50184953471181715</v>
      </c>
      <c r="K7174">
        <f t="shared" si="1053"/>
        <v>-0.28556178775543761</v>
      </c>
      <c r="L7174">
        <f t="shared" si="1053"/>
        <v>-1.1798390901468007E-2</v>
      </c>
      <c r="M7174">
        <f t="shared" si="1053"/>
        <v>6.3695257038297072E-3</v>
      </c>
    </row>
    <row r="7175" spans="1:13">
      <c r="A7175" s="6">
        <f t="shared" si="1051"/>
        <v>2148900</v>
      </c>
      <c r="B7175" s="7">
        <f t="shared" si="1052"/>
        <v>43126.871527754614</v>
      </c>
      <c r="C7175">
        <f t="shared" si="1045"/>
        <v>-0.51073049642594981</v>
      </c>
      <c r="D7175">
        <f t="shared" si="1046"/>
        <v>19.48926950357405</v>
      </c>
      <c r="E7175">
        <f t="shared" si="1047"/>
        <v>2E-3</v>
      </c>
      <c r="F7175">
        <f t="shared" si="1048"/>
        <v>6.6666666666666671E-3</v>
      </c>
      <c r="G7175">
        <f t="shared" si="1049"/>
        <v>0.11931195125208005</v>
      </c>
      <c r="H7175">
        <f t="shared" si="1050"/>
        <v>0</v>
      </c>
      <c r="I7175">
        <f t="shared" si="1053"/>
        <v>-0.53539886527227376</v>
      </c>
      <c r="J7175">
        <f t="shared" si="1053"/>
        <v>-0.49056435450594593</v>
      </c>
      <c r="K7175">
        <f t="shared" si="1053"/>
        <v>-0.28916440263855103</v>
      </c>
      <c r="L7175">
        <f t="shared" si="1053"/>
        <v>-1.681522826579538E-2</v>
      </c>
      <c r="M7175">
        <f t="shared" si="1053"/>
        <v>6.6540753427073015E-3</v>
      </c>
    </row>
    <row r="7176" spans="1:13">
      <c r="A7176" s="6">
        <f t="shared" si="1051"/>
        <v>2149200</v>
      </c>
      <c r="B7176" s="7">
        <f t="shared" si="1052"/>
        <v>43126.874999976833</v>
      </c>
      <c r="C7176">
        <f t="shared" si="1045"/>
        <v>-0.46097437453611917</v>
      </c>
      <c r="D7176">
        <f t="shared" si="1046"/>
        <v>19.539025625463882</v>
      </c>
      <c r="E7176">
        <f t="shared" si="1047"/>
        <v>2E-3</v>
      </c>
      <c r="F7176">
        <f t="shared" si="1048"/>
        <v>6.6666666666666671E-3</v>
      </c>
      <c r="G7176">
        <f t="shared" si="1049"/>
        <v>0.11931195125208005</v>
      </c>
      <c r="H7176">
        <f t="shared" si="1050"/>
        <v>0</v>
      </c>
      <c r="I7176">
        <f t="shared" si="1053"/>
        <v>-0.49234502812372088</v>
      </c>
      <c r="J7176">
        <f t="shared" si="1053"/>
        <v>-0.47768903775987931</v>
      </c>
      <c r="K7176">
        <f t="shared" si="1053"/>
        <v>-0.29182970750608567</v>
      </c>
      <c r="L7176">
        <f t="shared" si="1053"/>
        <v>-2.1777560021115066E-2</v>
      </c>
      <c r="M7176">
        <f t="shared" si="1053"/>
        <v>6.9170561736462896E-3</v>
      </c>
    </row>
    <row r="7177" spans="1:13">
      <c r="A7177" s="6">
        <f t="shared" si="1051"/>
        <v>2149500</v>
      </c>
      <c r="B7177" s="7">
        <f t="shared" si="1052"/>
        <v>43126.878472199052</v>
      </c>
      <c r="C7177">
        <f t="shared" si="1045"/>
        <v>-0.40972403034835569</v>
      </c>
      <c r="D7177">
        <f t="shared" si="1046"/>
        <v>19.590275969651643</v>
      </c>
      <c r="E7177">
        <f t="shared" si="1047"/>
        <v>2E-3</v>
      </c>
      <c r="F7177">
        <f t="shared" si="1048"/>
        <v>6.6666666666666671E-3</v>
      </c>
      <c r="G7177">
        <f t="shared" si="1049"/>
        <v>0.11931195125208005</v>
      </c>
      <c r="H7177">
        <f t="shared" si="1050"/>
        <v>0</v>
      </c>
      <c r="I7177">
        <f t="shared" si="1053"/>
        <v>-0.44769528248234886</v>
      </c>
      <c r="J7177">
        <f t="shared" si="1053"/>
        <v>-0.46326531908279561</v>
      </c>
      <c r="K7177">
        <f t="shared" si="1053"/>
        <v>-0.29354906292344124</v>
      </c>
      <c r="L7177">
        <f t="shared" si="1053"/>
        <v>-2.6669301050415536E-2</v>
      </c>
      <c r="M7177">
        <f t="shared" si="1053"/>
        <v>7.1576157591946776E-3</v>
      </c>
    </row>
    <row r="7178" spans="1:13">
      <c r="A7178" s="6">
        <f t="shared" si="1051"/>
        <v>2149800</v>
      </c>
      <c r="B7178" s="7">
        <f t="shared" si="1052"/>
        <v>43126.881944421271</v>
      </c>
      <c r="C7178">
        <f t="shared" si="1045"/>
        <v>-0.35714558894750636</v>
      </c>
      <c r="D7178">
        <f t="shared" si="1046"/>
        <v>19.642854411052493</v>
      </c>
      <c r="E7178">
        <f t="shared" si="1047"/>
        <v>2E-3</v>
      </c>
      <c r="F7178">
        <f t="shared" si="1048"/>
        <v>6.6666666666666671E-3</v>
      </c>
      <c r="G7178">
        <f t="shared" si="1049"/>
        <v>0.11931195125208005</v>
      </c>
      <c r="H7178">
        <f t="shared" si="1050"/>
        <v>0</v>
      </c>
      <c r="I7178">
        <f t="shared" si="1053"/>
        <v>-0.40159435796706261</v>
      </c>
      <c r="J7178">
        <f t="shared" si="1053"/>
        <v>-0.44733995214097599</v>
      </c>
      <c r="K7178">
        <f t="shared" si="1053"/>
        <v>-0.29431689569751629</v>
      </c>
      <c r="L7178">
        <f t="shared" si="1053"/>
        <v>-3.1474595052506271E-2</v>
      </c>
      <c r="M7178">
        <f t="shared" si="1053"/>
        <v>7.3749743390953276E-3</v>
      </c>
    </row>
    <row r="7179" spans="1:13">
      <c r="A7179" s="6">
        <f t="shared" si="1051"/>
        <v>2150100</v>
      </c>
      <c r="B7179" s="7">
        <f t="shared" si="1052"/>
        <v>43126.88541664349</v>
      </c>
      <c r="C7179">
        <f t="shared" si="1045"/>
        <v>-0.30340948037023674</v>
      </c>
      <c r="D7179">
        <f t="shared" si="1046"/>
        <v>19.696590519629762</v>
      </c>
      <c r="E7179">
        <f t="shared" si="1047"/>
        <v>2E-3</v>
      </c>
      <c r="F7179">
        <f t="shared" si="1048"/>
        <v>6.6666666666666671E-3</v>
      </c>
      <c r="G7179">
        <f t="shared" si="1049"/>
        <v>0.11931195125208005</v>
      </c>
      <c r="H7179">
        <f t="shared" si="1050"/>
        <v>0</v>
      </c>
      <c r="I7179">
        <f t="shared" si="1053"/>
        <v>-0.35419168811081125</v>
      </c>
      <c r="J7179">
        <f t="shared" si="1053"/>
        <v>-0.42996455810841466</v>
      </c>
      <c r="K7179">
        <f t="shared" si="1053"/>
        <v>-0.29413071694191034</v>
      </c>
      <c r="L7179">
        <f t="shared" si="1053"/>
        <v>-3.6177865939334274E-2</v>
      </c>
      <c r="M7179">
        <f t="shared" si="1053"/>
        <v>7.5684273578355095E-3</v>
      </c>
    </row>
    <row r="7180" spans="1:13">
      <c r="A7180" s="6">
        <f t="shared" si="1051"/>
        <v>2150400</v>
      </c>
      <c r="B7180" s="7">
        <f t="shared" si="1052"/>
        <v>43126.888888865709</v>
      </c>
      <c r="C7180">
        <f t="shared" si="1045"/>
        <v>-0.24868988716556392</v>
      </c>
      <c r="D7180">
        <f t="shared" si="1046"/>
        <v>19.751310112834435</v>
      </c>
      <c r="E7180">
        <f t="shared" si="1047"/>
        <v>2E-3</v>
      </c>
      <c r="F7180">
        <f t="shared" si="1048"/>
        <v>6.6666666666666671E-3</v>
      </c>
      <c r="G7180">
        <f t="shared" si="1049"/>
        <v>0.11931195125208005</v>
      </c>
      <c r="H7180">
        <f t="shared" si="1050"/>
        <v>0</v>
      </c>
      <c r="I7180">
        <f t="shared" si="1053"/>
        <v>-0.30564092598011516</v>
      </c>
      <c r="J7180">
        <f t="shared" si="1053"/>
        <v>-0.41119545833965138</v>
      </c>
      <c r="K7180">
        <f t="shared" si="1053"/>
        <v>-0.29299113014450312</v>
      </c>
      <c r="L7180">
        <f t="shared" si="1053"/>
        <v>-4.0763868325004005E-2</v>
      </c>
      <c r="M7180">
        <f t="shared" si="1053"/>
        <v>7.7373477484241173E-3</v>
      </c>
    </row>
    <row r="7181" spans="1:13">
      <c r="A7181" s="6">
        <f t="shared" si="1051"/>
        <v>2150700</v>
      </c>
      <c r="B7181" s="7">
        <f t="shared" si="1052"/>
        <v>43126.892361087928</v>
      </c>
      <c r="C7181">
        <f t="shared" ref="C7181:C7244" si="1054">$B$1*SIN($B$2*A7181+$B$3)</f>
        <v>-0.19316417979232159</v>
      </c>
      <c r="D7181">
        <f t="shared" ref="D7181:D7244" si="1055">C7181-$B$9</f>
        <v>19.806835820207677</v>
      </c>
      <c r="E7181">
        <f t="shared" ref="E7181:E7244" si="1056">$B$5*20</f>
        <v>2E-3</v>
      </c>
      <c r="F7181">
        <f t="shared" ref="F7181:F7244" si="1057">E7181/$B$4</f>
        <v>6.6666666666666671E-3</v>
      </c>
      <c r="G7181">
        <f t="shared" ref="G7181:G7244" si="1058">SQRT($B$2/(2*F7181))</f>
        <v>0.11931195125208005</v>
      </c>
      <c r="H7181">
        <f t="shared" ref="H7181:H7244" si="1059">ATAN(G7181*$B$7/(1+G7181*$B$7))</f>
        <v>0</v>
      </c>
      <c r="I7181">
        <f t="shared" si="1053"/>
        <v>-0.25609944611764723</v>
      </c>
      <c r="J7181">
        <f t="shared" si="1053"/>
        <v>-0.39109349180739816</v>
      </c>
      <c r="K7181">
        <f t="shared" si="1053"/>
        <v>-0.2909018292112836</v>
      </c>
      <c r="L7181">
        <f t="shared" si="1053"/>
        <v>-4.5217736942803184E-2</v>
      </c>
      <c r="M7181">
        <f t="shared" si="1053"/>
        <v>7.8811879649926132E-3</v>
      </c>
    </row>
    <row r="7182" spans="1:13">
      <c r="A7182" s="6">
        <f t="shared" ref="A7182:A7245" si="1060">A7181+300</f>
        <v>2151000</v>
      </c>
      <c r="B7182" s="7">
        <f t="shared" ref="B7182:B7245" si="1061">B7181+300/86400</f>
        <v>43126.895833310147</v>
      </c>
      <c r="C7182">
        <f t="shared" si="1054"/>
        <v>-0.13701234168266116</v>
      </c>
      <c r="D7182">
        <f t="shared" si="1055"/>
        <v>19.862987658317341</v>
      </c>
      <c r="E7182">
        <f t="shared" si="1056"/>
        <v>2E-3</v>
      </c>
      <c r="F7182">
        <f t="shared" si="1057"/>
        <v>6.6666666666666671E-3</v>
      </c>
      <c r="G7182">
        <f t="shared" si="1058"/>
        <v>0.11931195125208005</v>
      </c>
      <c r="H7182">
        <f t="shared" si="1059"/>
        <v>0</v>
      </c>
      <c r="I7182">
        <f t="shared" si="1053"/>
        <v>-0.2057278344213874</v>
      </c>
      <c r="J7182">
        <f t="shared" si="1053"/>
        <v>-0.36972381789639097</v>
      </c>
      <c r="K7182">
        <f t="shared" si="1053"/>
        <v>-0.2878695864927639</v>
      </c>
      <c r="L7182">
        <f t="shared" si="1053"/>
        <v>-4.9525034830140868E-2</v>
      </c>
      <c r="M7182">
        <f t="shared" si="1053"/>
        <v>7.9994817576347094E-3</v>
      </c>
    </row>
    <row r="7183" spans="1:13">
      <c r="A7183" s="6">
        <f t="shared" si="1060"/>
        <v>2151300</v>
      </c>
      <c r="B7183" s="7">
        <f t="shared" si="1061"/>
        <v>43126.899305532366</v>
      </c>
      <c r="C7183">
        <f t="shared" si="1054"/>
        <v>-8.041638583607133E-2</v>
      </c>
      <c r="D7183">
        <f t="shared" si="1055"/>
        <v>19.91958361416393</v>
      </c>
      <c r="E7183">
        <f t="shared" si="1056"/>
        <v>2E-3</v>
      </c>
      <c r="F7183">
        <f t="shared" si="1057"/>
        <v>6.6666666666666671E-3</v>
      </c>
      <c r="G7183">
        <f t="shared" si="1058"/>
        <v>0.11931195125208005</v>
      </c>
      <c r="H7183">
        <f t="shared" si="1059"/>
        <v>0</v>
      </c>
      <c r="I7183">
        <f t="shared" si="1053"/>
        <v>-0.15468936761463781</v>
      </c>
      <c r="J7183">
        <f t="shared" si="1053"/>
        <v>-0.34715570519297828</v>
      </c>
      <c r="K7183">
        <f t="shared" si="1053"/>
        <v>-0.28390423083179278</v>
      </c>
      <c r="L7183">
        <f t="shared" si="1053"/>
        <v>-5.3671800125134311E-2</v>
      </c>
      <c r="M7183">
        <f t="shared" si="1053"/>
        <v>8.0918456837287163E-3</v>
      </c>
    </row>
    <row r="7184" spans="1:13">
      <c r="A7184" s="6">
        <f t="shared" si="1060"/>
        <v>2151600</v>
      </c>
      <c r="B7184" s="7">
        <f t="shared" si="1061"/>
        <v>43126.902777754585</v>
      </c>
      <c r="C7184">
        <f t="shared" si="1054"/>
        <v>-2.3559764834334068E-2</v>
      </c>
      <c r="D7184">
        <f t="shared" si="1055"/>
        <v>19.976440235165665</v>
      </c>
      <c r="E7184">
        <f t="shared" si="1056"/>
        <v>2E-3</v>
      </c>
      <c r="F7184">
        <f t="shared" si="1057"/>
        <v>6.6666666666666671E-3</v>
      </c>
      <c r="G7184">
        <f t="shared" si="1058"/>
        <v>0.11931195125208005</v>
      </c>
      <c r="H7184">
        <f t="shared" si="1059"/>
        <v>0</v>
      </c>
      <c r="I7184">
        <f t="shared" si="1053"/>
        <v>-0.10314948399357765</v>
      </c>
      <c r="J7184">
        <f t="shared" si="1053"/>
        <v>-0.32346230695483469</v>
      </c>
      <c r="K7184">
        <f t="shared" si="1053"/>
        <v>-0.2790186157039023</v>
      </c>
      <c r="L7184">
        <f t="shared" si="1053"/>
        <v>-5.7644591323209017E-2</v>
      </c>
      <c r="M7184">
        <f t="shared" si="1053"/>
        <v>8.1579803508454035E-3</v>
      </c>
    </row>
    <row r="7185" spans="1:13">
      <c r="A7185" s="6">
        <f t="shared" si="1060"/>
        <v>2151900</v>
      </c>
      <c r="B7185" s="7">
        <f t="shared" si="1061"/>
        <v>43126.906249976804</v>
      </c>
      <c r="C7185">
        <f t="shared" si="1054"/>
        <v>3.3373223809278721E-2</v>
      </c>
      <c r="D7185">
        <f t="shared" si="1055"/>
        <v>20.033373223809278</v>
      </c>
      <c r="E7185">
        <f t="shared" si="1056"/>
        <v>2E-3</v>
      </c>
      <c r="F7185">
        <f t="shared" si="1057"/>
        <v>6.6666666666666671E-3</v>
      </c>
      <c r="G7185">
        <f t="shared" si="1058"/>
        <v>0.11931195125208005</v>
      </c>
      <c r="H7185">
        <f t="shared" si="1059"/>
        <v>0</v>
      </c>
      <c r="I7185">
        <f t="shared" si="1053"/>
        <v>-5.1275247168711902E-2</v>
      </c>
      <c r="J7185">
        <f t="shared" si="1053"/>
        <v>-0.29872042398895915</v>
      </c>
      <c r="K7185">
        <f t="shared" si="1053"/>
        <v>-0.27322857755351937</v>
      </c>
      <c r="L7185">
        <f t="shared" si="1053"/>
        <v>-6.1430530846948828E-2</v>
      </c>
      <c r="M7185">
        <f t="shared" si="1053"/>
        <v>8.1976713872110325E-3</v>
      </c>
    </row>
    <row r="7186" spans="1:13">
      <c r="A7186" s="6">
        <f t="shared" si="1060"/>
        <v>2152200</v>
      </c>
      <c r="B7186" s="7">
        <f t="shared" si="1061"/>
        <v>43126.909722199023</v>
      </c>
      <c r="C7186">
        <f t="shared" si="1054"/>
        <v>9.0198035040113672E-2</v>
      </c>
      <c r="D7186">
        <f t="shared" si="1055"/>
        <v>20.090198035040114</v>
      </c>
      <c r="E7186">
        <f t="shared" si="1056"/>
        <v>2E-3</v>
      </c>
      <c r="F7186">
        <f t="shared" si="1057"/>
        <v>6.6666666666666671E-3</v>
      </c>
      <c r="G7186">
        <f t="shared" si="1058"/>
        <v>0.11931195125208005</v>
      </c>
      <c r="H7186">
        <f t="shared" si="1059"/>
        <v>0</v>
      </c>
      <c r="I7186">
        <f t="shared" si="1053"/>
        <v>7.6519546250077854E-4</v>
      </c>
      <c r="J7186">
        <f t="shared" si="1053"/>
        <v>-0.27301025570615073</v>
      </c>
      <c r="K7186">
        <f t="shared" si="1053"/>
        <v>-0.26655288446102138</v>
      </c>
      <c r="L7186">
        <f t="shared" si="1053"/>
        <v>-6.5017346788046257E-2</v>
      </c>
      <c r="M7186">
        <f t="shared" si="1053"/>
        <v>8.2107901365816999E-3</v>
      </c>
    </row>
    <row r="7187" spans="1:13">
      <c r="A7187" s="6">
        <f t="shared" si="1060"/>
        <v>2152500</v>
      </c>
      <c r="B7187" s="7">
        <f t="shared" si="1061"/>
        <v>43126.913194421242</v>
      </c>
      <c r="C7187">
        <f t="shared" si="1054"/>
        <v>0.14673047445463738</v>
      </c>
      <c r="D7187">
        <f t="shared" si="1055"/>
        <v>20.146730474454639</v>
      </c>
      <c r="E7187">
        <f t="shared" si="1056"/>
        <v>2E-3</v>
      </c>
      <c r="F7187">
        <f t="shared" si="1057"/>
        <v>6.6666666666666671E-3</v>
      </c>
      <c r="G7187">
        <f t="shared" si="1058"/>
        <v>0.11931195125208005</v>
      </c>
      <c r="H7187">
        <f t="shared" si="1059"/>
        <v>0</v>
      </c>
      <c r="I7187">
        <f t="shared" si="1053"/>
        <v>5.2803157756060114E-2</v>
      </c>
      <c r="J7187">
        <f t="shared" si="1053"/>
        <v>-0.24641514015908442</v>
      </c>
      <c r="K7187">
        <f t="shared" si="1053"/>
        <v>-0.25901317530704354</v>
      </c>
      <c r="L7187">
        <f t="shared" si="1053"/>
        <v>-6.8393412686007293E-2</v>
      </c>
      <c r="M7187">
        <f t="shared" si="1053"/>
        <v>8.1972940752751793E-3</v>
      </c>
    </row>
    <row r="7188" spans="1:13">
      <c r="A7188" s="6">
        <f t="shared" si="1060"/>
        <v>2152800</v>
      </c>
      <c r="B7188" s="7">
        <f t="shared" si="1061"/>
        <v>43126.916666643461</v>
      </c>
      <c r="C7188">
        <f t="shared" si="1054"/>
        <v>0.20278729535581128</v>
      </c>
      <c r="D7188">
        <f t="shared" si="1055"/>
        <v>20.202787295355812</v>
      </c>
      <c r="E7188">
        <f t="shared" si="1056"/>
        <v>2E-3</v>
      </c>
      <c r="F7188">
        <f t="shared" si="1057"/>
        <v>6.6666666666666671E-3</v>
      </c>
      <c r="G7188">
        <f t="shared" si="1058"/>
        <v>0.11931195125208005</v>
      </c>
      <c r="H7188">
        <f t="shared" si="1059"/>
        <v>0</v>
      </c>
      <c r="I7188">
        <f t="shared" si="1053"/>
        <v>0.10466996160768396</v>
      </c>
      <c r="J7188">
        <f t="shared" si="1053"/>
        <v>-0.21902128390689221</v>
      </c>
      <c r="K7188">
        <f t="shared" si="1053"/>
        <v>-0.25063388963131444</v>
      </c>
      <c r="L7188">
        <f t="shared" si="1053"/>
        <v>-7.1547785214642404E-2</v>
      </c>
      <c r="M7188">
        <f t="shared" si="1053"/>
        <v>8.1572269500089431E-3</v>
      </c>
    </row>
    <row r="7189" spans="1:13">
      <c r="A7189" s="6">
        <f t="shared" si="1060"/>
        <v>2153100</v>
      </c>
      <c r="B7189" s="7">
        <f t="shared" si="1061"/>
        <v>43126.92013886568</v>
      </c>
      <c r="C7189">
        <f t="shared" si="1054"/>
        <v>0.25818679273709721</v>
      </c>
      <c r="D7189">
        <f t="shared" si="1055"/>
        <v>20.258186792737096</v>
      </c>
      <c r="E7189">
        <f t="shared" si="1056"/>
        <v>2E-3</v>
      </c>
      <c r="F7189">
        <f t="shared" si="1057"/>
        <v>6.6666666666666671E-3</v>
      </c>
      <c r="G7189">
        <f t="shared" si="1058"/>
        <v>0.11931195125208005</v>
      </c>
      <c r="H7189">
        <f t="shared" si="1059"/>
        <v>0</v>
      </c>
      <c r="I7189">
        <f t="shared" si="1053"/>
        <v>0.15619748371352693</v>
      </c>
      <c r="J7189">
        <f t="shared" si="1053"/>
        <v>-0.19091748258138833</v>
      </c>
      <c r="K7189">
        <f t="shared" si="1053"/>
        <v>-0.24144218841324766</v>
      </c>
      <c r="L7189">
        <f t="shared" si="1053"/>
        <v>-7.4470239654252479E-2</v>
      </c>
      <c r="M7189">
        <f t="shared" si="1053"/>
        <v>8.0907186360977441E-3</v>
      </c>
    </row>
    <row r="7190" spans="1:13">
      <c r="A7190" s="6">
        <f t="shared" si="1060"/>
        <v>2153400</v>
      </c>
      <c r="B7190" s="7">
        <f t="shared" si="1061"/>
        <v>43126.923611087899</v>
      </c>
      <c r="C7190">
        <f t="shared" si="1054"/>
        <v>0.31274939226882253</v>
      </c>
      <c r="D7190">
        <f t="shared" si="1055"/>
        <v>20.312749392268824</v>
      </c>
      <c r="E7190">
        <f t="shared" si="1056"/>
        <v>2E-3</v>
      </c>
      <c r="F7190">
        <f t="shared" si="1057"/>
        <v>6.6666666666666671E-3</v>
      </c>
      <c r="G7190">
        <f t="shared" si="1058"/>
        <v>0.11931195125208005</v>
      </c>
      <c r="H7190">
        <f t="shared" si="1059"/>
        <v>0</v>
      </c>
      <c r="I7190">
        <f t="shared" si="1053"/>
        <v>0.20721870053223471</v>
      </c>
      <c r="J7190">
        <f t="shared" si="1053"/>
        <v>-0.16219483306111718</v>
      </c>
      <c r="K7190">
        <f t="shared" si="1053"/>
        <v>-0.23146786603118391</v>
      </c>
      <c r="L7190">
        <f t="shared" si="1053"/>
        <v>-7.7151303034471666E-2</v>
      </c>
      <c r="M7190">
        <f t="shared" si="1053"/>
        <v>7.9979847164702196E-3</v>
      </c>
    </row>
    <row r="7191" spans="1:13">
      <c r="A7191" s="6">
        <f t="shared" si="1060"/>
        <v>2153700</v>
      </c>
      <c r="B7191" s="7">
        <f t="shared" si="1061"/>
        <v>43126.927083310118</v>
      </c>
      <c r="C7191">
        <f t="shared" si="1054"/>
        <v>0.36629823237840492</v>
      </c>
      <c r="D7191">
        <f t="shared" si="1055"/>
        <v>20.366298232378405</v>
      </c>
      <c r="E7191">
        <f t="shared" si="1056"/>
        <v>2E-3</v>
      </c>
      <c r="F7191">
        <f t="shared" si="1057"/>
        <v>6.6666666666666671E-3</v>
      </c>
      <c r="G7191">
        <f t="shared" si="1058"/>
        <v>0.11931195125208005</v>
      </c>
      <c r="H7191">
        <f t="shared" si="1059"/>
        <v>0</v>
      </c>
      <c r="I7191">
        <f t="shared" si="1053"/>
        <v>0.25756822968248633</v>
      </c>
      <c r="J7191">
        <f t="shared" si="1053"/>
        <v>-0.13294643818587162</v>
      </c>
      <c r="K7191">
        <f t="shared" si="1053"/>
        <v>-0.22074325368556227</v>
      </c>
      <c r="L7191">
        <f t="shared" si="1053"/>
        <v>-7.958228484037419E-2</v>
      </c>
      <c r="M7191">
        <f t="shared" si="1053"/>
        <v>7.8793257828686566E-3</v>
      </c>
    </row>
    <row r="7192" spans="1:13">
      <c r="A7192" s="6">
        <f t="shared" si="1060"/>
        <v>2154000</v>
      </c>
      <c r="B7192" s="7">
        <f t="shared" si="1061"/>
        <v>43126.930555532337</v>
      </c>
      <c r="C7192">
        <f t="shared" si="1054"/>
        <v>0.41865973753678509</v>
      </c>
      <c r="D7192">
        <f t="shared" si="1055"/>
        <v>20.418659737536785</v>
      </c>
      <c r="E7192">
        <f t="shared" si="1056"/>
        <v>2E-3</v>
      </c>
      <c r="F7192">
        <f t="shared" si="1057"/>
        <v>6.6666666666666671E-3</v>
      </c>
      <c r="G7192">
        <f t="shared" si="1058"/>
        <v>0.11931195125208005</v>
      </c>
      <c r="H7192">
        <f t="shared" si="1059"/>
        <v>0</v>
      </c>
      <c r="I7192">
        <f t="shared" si="1053"/>
        <v>0.30708286602030044</v>
      </c>
      <c r="J7192">
        <f t="shared" si="1053"/>
        <v>-0.10326710496928881</v>
      </c>
      <c r="K7192">
        <f t="shared" si="1053"/>
        <v>-0.20930311459922676</v>
      </c>
      <c r="L7192">
        <f t="shared" si="1053"/>
        <v>-8.1755305182269741E-2</v>
      </c>
      <c r="M7192">
        <f t="shared" si="1053"/>
        <v>7.735126461498462E-3</v>
      </c>
    </row>
    <row r="7193" spans="1:13">
      <c r="A7193" s="6">
        <f t="shared" si="1060"/>
        <v>2154300</v>
      </c>
      <c r="B7193" s="7">
        <f t="shared" si="1061"/>
        <v>43126.934027754556</v>
      </c>
      <c r="C7193">
        <f t="shared" si="1054"/>
        <v>0.46966418089383111</v>
      </c>
      <c r="D7193">
        <f t="shared" si="1055"/>
        <v>20.46966418089383</v>
      </c>
      <c r="E7193">
        <f t="shared" si="1056"/>
        <v>2E-3</v>
      </c>
      <c r="F7193">
        <f t="shared" si="1057"/>
        <v>6.6666666666666671E-3</v>
      </c>
      <c r="G7193">
        <f t="shared" si="1058"/>
        <v>0.11931195125208005</v>
      </c>
      <c r="H7193">
        <f t="shared" si="1059"/>
        <v>0</v>
      </c>
      <c r="I7193">
        <f t="shared" si="1053"/>
        <v>0.35560211065941222</v>
      </c>
      <c r="J7193">
        <f t="shared" si="1053"/>
        <v>-7.3253037287206821E-2</v>
      </c>
      <c r="K7193">
        <f t="shared" si="1053"/>
        <v>-0.1971845313343841</v>
      </c>
      <c r="L7193">
        <f t="shared" si="1053"/>
        <v>-8.3663320337928171E-2</v>
      </c>
      <c r="M7193">
        <f t="shared" si="1053"/>
        <v>7.56585416628396E-3</v>
      </c>
    </row>
    <row r="7194" spans="1:13">
      <c r="A7194" s="6">
        <f t="shared" si="1060"/>
        <v>2154600</v>
      </c>
      <c r="B7194" s="7">
        <f t="shared" si="1061"/>
        <v>43126.937499976775</v>
      </c>
      <c r="C7194">
        <f t="shared" si="1054"/>
        <v>0.51914623443844687</v>
      </c>
      <c r="D7194">
        <f t="shared" si="1055"/>
        <v>20.519146234438448</v>
      </c>
      <c r="E7194">
        <f t="shared" si="1056"/>
        <v>2E-3</v>
      </c>
      <c r="F7194">
        <f t="shared" si="1057"/>
        <v>6.6666666666666671E-3</v>
      </c>
      <c r="G7194">
        <f t="shared" si="1058"/>
        <v>0.11931195125208005</v>
      </c>
      <c r="H7194">
        <f t="shared" si="1059"/>
        <v>0</v>
      </c>
      <c r="I7194">
        <f t="shared" si="1053"/>
        <v>0.40296869121945444</v>
      </c>
      <c r="J7194">
        <f t="shared" si="1053"/>
        <v>-4.3001524038164249E-2</v>
      </c>
      <c r="K7194">
        <f t="shared" si="1053"/>
        <v>-0.1844267855915413</v>
      </c>
      <c r="L7194">
        <f t="shared" si="1053"/>
        <v>-8.5300145584410417E-2</v>
      </c>
      <c r="M7194">
        <f t="shared" si="1053"/>
        <v>7.3720575837720381E-3</v>
      </c>
    </row>
    <row r="7195" spans="1:13">
      <c r="A7195" s="6">
        <f t="shared" si="1060"/>
        <v>2154900</v>
      </c>
      <c r="B7195" s="7">
        <f t="shared" si="1061"/>
        <v>43126.940972198994</v>
      </c>
      <c r="C7195">
        <f t="shared" si="1054"/>
        <v>0.56694550489964057</v>
      </c>
      <c r="D7195">
        <f t="shared" si="1055"/>
        <v>20.566945504899639</v>
      </c>
      <c r="E7195">
        <f t="shared" si="1056"/>
        <v>2E-3</v>
      </c>
      <c r="F7195">
        <f t="shared" si="1057"/>
        <v>6.6666666666666671E-3</v>
      </c>
      <c r="G7195">
        <f t="shared" si="1058"/>
        <v>0.11931195125208005</v>
      </c>
      <c r="H7195">
        <f t="shared" si="1059"/>
        <v>0</v>
      </c>
      <c r="I7195">
        <f t="shared" si="1053"/>
        <v>0.44902907161517053</v>
      </c>
      <c r="J7195">
        <f t="shared" si="1053"/>
        <v>-1.261062378713166E-2</v>
      </c>
      <c r="K7195">
        <f t="shared" si="1053"/>
        <v>-0.17107123088017334</v>
      </c>
      <c r="L7195">
        <f t="shared" si="1053"/>
        <v>-8.6660475245485674E-2</v>
      </c>
      <c r="M7195">
        <f t="shared" si="1053"/>
        <v>7.1543648945968288E-3</v>
      </c>
    </row>
    <row r="7196" spans="1:13">
      <c r="A7196" s="6">
        <f t="shared" si="1060"/>
        <v>2155200</v>
      </c>
      <c r="B7196" s="7">
        <f t="shared" si="1061"/>
        <v>43126.944444421213</v>
      </c>
      <c r="C7196">
        <f t="shared" si="1054"/>
        <v>0.61290705365242337</v>
      </c>
      <c r="D7196">
        <f t="shared" si="1055"/>
        <v>20.612907053652425</v>
      </c>
      <c r="E7196">
        <f t="shared" si="1056"/>
        <v>2E-3</v>
      </c>
      <c r="F7196">
        <f t="shared" si="1057"/>
        <v>6.6666666666666671E-3</v>
      </c>
      <c r="G7196">
        <f t="shared" si="1058"/>
        <v>0.11931195125208005</v>
      </c>
      <c r="H7196">
        <f t="shared" si="1059"/>
        <v>0</v>
      </c>
      <c r="I7196">
        <f t="shared" si="1053"/>
        <v>0.49363394973512392</v>
      </c>
      <c r="J7196">
        <f t="shared" si="1053"/>
        <v>1.7821153085886523E-2</v>
      </c>
      <c r="K7196">
        <f t="shared" si="1053"/>
        <v>-0.15716115847361933</v>
      </c>
      <c r="L7196">
        <f t="shared" si="1053"/>
        <v>-8.7739899889688056E-2</v>
      </c>
      <c r="M7196">
        <f t="shared" si="1053"/>
        <v>6.9134817372671527E-3</v>
      </c>
    </row>
    <row r="7197" spans="1:13">
      <c r="A7197" s="6">
        <f t="shared" si="1060"/>
        <v>2155500</v>
      </c>
      <c r="B7197" s="7">
        <f t="shared" si="1061"/>
        <v>43126.947916643432</v>
      </c>
      <c r="C7197">
        <f t="shared" si="1054"/>
        <v>0.65688189894248294</v>
      </c>
      <c r="D7197">
        <f t="shared" si="1055"/>
        <v>20.656881898942483</v>
      </c>
      <c r="E7197">
        <f t="shared" si="1056"/>
        <v>2E-3</v>
      </c>
      <c r="F7197">
        <f t="shared" si="1057"/>
        <v>6.6666666666666671E-3</v>
      </c>
      <c r="G7197">
        <f t="shared" si="1058"/>
        <v>0.11931195125208005</v>
      </c>
      <c r="H7197">
        <f t="shared" si="1059"/>
        <v>0</v>
      </c>
      <c r="I7197">
        <f t="shared" si="1053"/>
        <v>0.53663874139593659</v>
      </c>
      <c r="J7197">
        <f t="shared" si="1053"/>
        <v>4.8195163701603136E-2</v>
      </c>
      <c r="K7197">
        <f t="shared" si="1053"/>
        <v>-0.14274165708290076</v>
      </c>
      <c r="L7197">
        <f t="shared" si="1053"/>
        <v>-8.8534920623235952E-2</v>
      </c>
      <c r="M7197">
        <f t="shared" si="1053"/>
        <v>6.6501889208797297E-3</v>
      </c>
    </row>
    <row r="7198" spans="1:13">
      <c r="A7198" s="6">
        <f t="shared" si="1060"/>
        <v>2155800</v>
      </c>
      <c r="B7198" s="7">
        <f t="shared" si="1061"/>
        <v>43126.951388865651</v>
      </c>
      <c r="C7198">
        <f t="shared" si="1054"/>
        <v>0.69872749880226603</v>
      </c>
      <c r="D7198">
        <f t="shared" si="1055"/>
        <v>20.698727498802267</v>
      </c>
      <c r="E7198">
        <f t="shared" si="1056"/>
        <v>2E-3</v>
      </c>
      <c r="F7198">
        <f t="shared" si="1057"/>
        <v>6.6666666666666671E-3</v>
      </c>
      <c r="G7198">
        <f t="shared" si="1058"/>
        <v>0.11931195125208005</v>
      </c>
      <c r="H7198">
        <f t="shared" si="1059"/>
        <v>0</v>
      </c>
      <c r="I7198">
        <f t="shared" si="1053"/>
        <v>0.57790404900389047</v>
      </c>
      <c r="J7198">
        <f t="shared" si="1053"/>
        <v>7.8412952426869603E-2</v>
      </c>
      <c r="K7198">
        <f t="shared" si="1053"/>
        <v>-0.1278594667041634</v>
      </c>
      <c r="L7198">
        <f t="shared" si="1053"/>
        <v>-8.9042960431500687E-2</v>
      </c>
      <c r="M7198">
        <f t="shared" si="1053"/>
        <v>6.3653398941696934E-3</v>
      </c>
    </row>
    <row r="7199" spans="1:13">
      <c r="A7199" s="6">
        <f t="shared" si="1060"/>
        <v>2156100</v>
      </c>
      <c r="B7199" s="7">
        <f t="shared" si="1061"/>
        <v>43126.95486108787</v>
      </c>
      <c r="C7199">
        <f t="shared" si="1054"/>
        <v>0.73830821309242134</v>
      </c>
      <c r="D7199">
        <f t="shared" si="1055"/>
        <v>20.73830821309242</v>
      </c>
      <c r="E7199">
        <f t="shared" si="1056"/>
        <v>2E-3</v>
      </c>
      <c r="F7199">
        <f t="shared" si="1057"/>
        <v>6.6666666666666671E-3</v>
      </c>
      <c r="G7199">
        <f t="shared" si="1058"/>
        <v>0.11931195125208005</v>
      </c>
      <c r="H7199">
        <f t="shared" si="1059"/>
        <v>0</v>
      </c>
      <c r="I7199">
        <f t="shared" si="1053"/>
        <v>0.61729611340406743</v>
      </c>
      <c r="J7199">
        <f t="shared" si="1053"/>
        <v>0.10837657001284648</v>
      </c>
      <c r="K7199">
        <f t="shared" si="1053"/>
        <v>-0.11256282711371624</v>
      </c>
      <c r="L7199">
        <f t="shared" si="1053"/>
        <v>-8.9262372532248627E-2</v>
      </c>
      <c r="M7199">
        <f t="shared" si="1053"/>
        <v>6.0598579791064817E-3</v>
      </c>
    </row>
    <row r="7200" spans="1:13">
      <c r="A7200" s="6">
        <f t="shared" si="1060"/>
        <v>2156400</v>
      </c>
      <c r="B7200" s="7">
        <f t="shared" si="1061"/>
        <v>43126.958333310089</v>
      </c>
      <c r="C7200">
        <f t="shared" si="1054"/>
        <v>0.77549574317176173</v>
      </c>
      <c r="D7200">
        <f t="shared" si="1055"/>
        <v>20.77549574317176</v>
      </c>
      <c r="E7200">
        <f t="shared" si="1056"/>
        <v>2E-3</v>
      </c>
      <c r="F7200">
        <f t="shared" si="1057"/>
        <v>6.6666666666666671E-3</v>
      </c>
      <c r="G7200">
        <f t="shared" si="1058"/>
        <v>0.11931195125208005</v>
      </c>
      <c r="H7200">
        <f t="shared" si="1059"/>
        <v>0</v>
      </c>
      <c r="I7200">
        <f t="shared" si="1053"/>
        <v>0.65468724745320173</v>
      </c>
      <c r="J7200">
        <f t="shared" si="1053"/>
        <v>0.13798889109203191</v>
      </c>
      <c r="K7200">
        <f t="shared" si="1053"/>
        <v>-9.6901321501490417E-2</v>
      </c>
      <c r="L7200">
        <f t="shared" si="1053"/>
        <v>-8.9192445713596025E-2</v>
      </c>
      <c r="M7200">
        <f t="shared" si="1053"/>
        <v>5.7347333779973276E-3</v>
      </c>
    </row>
    <row r="7201" spans="1:13">
      <c r="A7201" s="6">
        <f t="shared" si="1060"/>
        <v>2156700</v>
      </c>
      <c r="B7201" s="7">
        <f t="shared" si="1061"/>
        <v>43126.961805532308</v>
      </c>
      <c r="C7201">
        <f t="shared" si="1054"/>
        <v>0.81016954777013628</v>
      </c>
      <c r="D7201">
        <f t="shared" si="1055"/>
        <v>20.810169547770137</v>
      </c>
      <c r="E7201">
        <f t="shared" si="1056"/>
        <v>2E-3</v>
      </c>
      <c r="F7201">
        <f t="shared" si="1057"/>
        <v>6.6666666666666671E-3</v>
      </c>
      <c r="G7201">
        <f t="shared" si="1058"/>
        <v>0.11931195125208005</v>
      </c>
      <c r="H7201">
        <f t="shared" si="1059"/>
        <v>0</v>
      </c>
      <c r="I7201">
        <f t="shared" si="1053"/>
        <v>0.68995624991041915</v>
      </c>
      <c r="J7201">
        <f t="shared" si="1053"/>
        <v>0.16715392900472076</v>
      </c>
      <c r="K7201">
        <f t="shared" si="1053"/>
        <v>-8.0925715749891811E-2</v>
      </c>
      <c r="L7201">
        <f t="shared" si="1053"/>
        <v>-8.8833406639360568E-2</v>
      </c>
      <c r="M7201">
        <f t="shared" si="1053"/>
        <v>5.3910199638015632E-3</v>
      </c>
    </row>
    <row r="7202" spans="1:13">
      <c r="A7202" s="6">
        <f t="shared" si="1060"/>
        <v>2157000</v>
      </c>
      <c r="B7202" s="7">
        <f t="shared" si="1061"/>
        <v>43126.965277754527</v>
      </c>
      <c r="C7202">
        <f t="shared" si="1054"/>
        <v>0.84221723371590029</v>
      </c>
      <c r="D7202">
        <f t="shared" si="1055"/>
        <v>20.8422172337159</v>
      </c>
      <c r="E7202">
        <f t="shared" si="1056"/>
        <v>2E-3</v>
      </c>
      <c r="F7202">
        <f t="shared" si="1057"/>
        <v>6.6666666666666671E-3</v>
      </c>
      <c r="G7202">
        <f t="shared" si="1058"/>
        <v>0.11931195125208005</v>
      </c>
      <c r="H7202">
        <f t="shared" si="1059"/>
        <v>0</v>
      </c>
      <c r="I7202">
        <f t="shared" si="1053"/>
        <v>0.72298879830396301</v>
      </c>
      <c r="J7202">
        <f t="shared" si="1053"/>
        <v>0.19577714693414242</v>
      </c>
      <c r="K7202">
        <f t="shared" si="1053"/>
        <v>-6.4687793879165331E-2</v>
      </c>
      <c r="L7202">
        <f t="shared" si="1053"/>
        <v>-8.818641911434387E-2</v>
      </c>
      <c r="M7202">
        <f t="shared" si="1053"/>
        <v>5.0298318640631251E-3</v>
      </c>
    </row>
    <row r="7203" spans="1:13">
      <c r="A7203" s="6">
        <f t="shared" si="1060"/>
        <v>2157300</v>
      </c>
      <c r="B7203" s="7">
        <f t="shared" si="1061"/>
        <v>43126.968749976746</v>
      </c>
      <c r="C7203">
        <f t="shared" si="1054"/>
        <v>0.87153492025215951</v>
      </c>
      <c r="D7203">
        <f t="shared" si="1055"/>
        <v>20.871534920252159</v>
      </c>
      <c r="E7203">
        <f t="shared" si="1056"/>
        <v>2E-3</v>
      </c>
      <c r="F7203">
        <f t="shared" si="1057"/>
        <v>6.6666666666666671E-3</v>
      </c>
      <c r="G7203">
        <f t="shared" si="1058"/>
        <v>0.11931195125208005</v>
      </c>
      <c r="H7203">
        <f t="shared" si="1059"/>
        <v>0</v>
      </c>
      <c r="I7203">
        <f t="shared" si="1053"/>
        <v>0.75367781950115642</v>
      </c>
      <c r="J7203">
        <f t="shared" si="1053"/>
        <v>0.2237657643423106</v>
      </c>
      <c r="K7203">
        <f t="shared" si="1053"/>
        <v>-4.8240190192367305E-2</v>
      </c>
      <c r="L7203">
        <f t="shared" si="1053"/>
        <v>-8.7253580311924164E-2</v>
      </c>
      <c r="M7203">
        <f t="shared" si="1053"/>
        <v>4.6523398495280045E-3</v>
      </c>
    </row>
    <row r="7204" spans="1:13">
      <c r="A7204" s="6">
        <f t="shared" si="1060"/>
        <v>2157600</v>
      </c>
      <c r="B7204" s="7">
        <f t="shared" si="1061"/>
        <v>43126.972222198965</v>
      </c>
      <c r="C7204">
        <f t="shared" si="1054"/>
        <v>0.89802757576028969</v>
      </c>
      <c r="D7204">
        <f t="shared" si="1055"/>
        <v>20.898027575760288</v>
      </c>
      <c r="E7204">
        <f t="shared" si="1056"/>
        <v>2E-3</v>
      </c>
      <c r="F7204">
        <f t="shared" si="1057"/>
        <v>6.6666666666666671E-3</v>
      </c>
      <c r="G7204">
        <f t="shared" si="1058"/>
        <v>0.11931195125208005</v>
      </c>
      <c r="H7204">
        <f t="shared" si="1059"/>
        <v>0</v>
      </c>
      <c r="I7204">
        <f t="shared" si="1053"/>
        <v>0.78192383677982402</v>
      </c>
      <c r="J7204">
        <f t="shared" si="1053"/>
        <v>0.25102905771282014</v>
      </c>
      <c r="K7204">
        <f t="shared" si="1053"/>
        <v>-3.163621866428859E-2</v>
      </c>
      <c r="L7204">
        <f t="shared" si="1053"/>
        <v>-8.6037913976189054E-2</v>
      </c>
      <c r="M7204">
        <f t="shared" si="1053"/>
        <v>4.2597675391579781E-3</v>
      </c>
    </row>
    <row r="7205" spans="1:13">
      <c r="A7205" s="6">
        <f t="shared" si="1060"/>
        <v>2157900</v>
      </c>
      <c r="B7205" s="7">
        <f t="shared" si="1061"/>
        <v>43126.975694421184</v>
      </c>
      <c r="C7205">
        <f t="shared" si="1054"/>
        <v>0.92160932579964372</v>
      </c>
      <c r="D7205">
        <f t="shared" si="1055"/>
        <v>20.921609325799643</v>
      </c>
      <c r="E7205">
        <f t="shared" si="1056"/>
        <v>2E-3</v>
      </c>
      <c r="F7205">
        <f t="shared" si="1057"/>
        <v>6.6666666666666671E-3</v>
      </c>
      <c r="G7205">
        <f t="shared" si="1058"/>
        <v>0.11931195125208005</v>
      </c>
      <c r="H7205">
        <f t="shared" si="1059"/>
        <v>0</v>
      </c>
      <c r="I7205">
        <f t="shared" si="1053"/>
        <v>0.80763529227655839</v>
      </c>
      <c r="J7205">
        <f t="shared" si="1053"/>
        <v>0.27747865462608939</v>
      </c>
      <c r="K7205">
        <f t="shared" si="1053"/>
        <v>-1.4929700127161718E-2</v>
      </c>
      <c r="L7205">
        <f t="shared" si="1053"/>
        <v>-8.4543360620635305E-2</v>
      </c>
      <c r="M7205">
        <f t="shared" si="1053"/>
        <v>3.8533874338375382E-3</v>
      </c>
    </row>
    <row r="7206" spans="1:13">
      <c r="A7206" s="6">
        <f t="shared" si="1060"/>
        <v>2158200</v>
      </c>
      <c r="B7206" s="7">
        <f t="shared" si="1061"/>
        <v>43126.979166643403</v>
      </c>
      <c r="C7206">
        <f t="shared" si="1054"/>
        <v>0.94220373146452252</v>
      </c>
      <c r="D7206">
        <f t="shared" si="1055"/>
        <v>20.942203731464524</v>
      </c>
      <c r="E7206">
        <f t="shared" si="1056"/>
        <v>2E-3</v>
      </c>
      <c r="F7206">
        <f t="shared" si="1057"/>
        <v>6.6666666666666671E-3</v>
      </c>
      <c r="G7206">
        <f t="shared" si="1058"/>
        <v>0.11931195125208005</v>
      </c>
      <c r="H7206">
        <f t="shared" si="1059"/>
        <v>0</v>
      </c>
      <c r="I7206">
        <f t="shared" si="1053"/>
        <v>0.83072884376617284</v>
      </c>
      <c r="J7206">
        <f t="shared" si="1053"/>
        <v>0.30302882021338445</v>
      </c>
      <c r="K7206">
        <f t="shared" si="1053"/>
        <v>1.8252121864156918E-3</v>
      </c>
      <c r="L7206">
        <f t="shared" si="1053"/>
        <v>-8.277476475522505E-2</v>
      </c>
      <c r="M7206">
        <f t="shared" si="1053"/>
        <v>3.4345167916367786E-3</v>
      </c>
    </row>
    <row r="7207" spans="1:13">
      <c r="A7207" s="6">
        <f t="shared" si="1060"/>
        <v>2158500</v>
      </c>
      <c r="B7207" s="7">
        <f t="shared" si="1061"/>
        <v>43126.982638865622</v>
      </c>
      <c r="C7207">
        <f t="shared" si="1054"/>
        <v>0.95974403715664702</v>
      </c>
      <c r="D7207">
        <f t="shared" si="1055"/>
        <v>20.959744037156646</v>
      </c>
      <c r="E7207">
        <f t="shared" si="1056"/>
        <v>2E-3</v>
      </c>
      <c r="F7207">
        <f t="shared" si="1057"/>
        <v>6.6666666666666671E-3</v>
      </c>
      <c r="G7207">
        <f t="shared" si="1058"/>
        <v>0.11931195125208005</v>
      </c>
      <c r="H7207">
        <f t="shared" si="1059"/>
        <v>0</v>
      </c>
      <c r="I7207">
        <f t="shared" si="1053"/>
        <v>0.85112963481089543</v>
      </c>
      <c r="J7207">
        <f t="shared" si="1053"/>
        <v>0.3275967350616204</v>
      </c>
      <c r="K7207">
        <f t="shared" si="1053"/>
        <v>1.8574208178163382E-2</v>
      </c>
      <c r="L7207">
        <f t="shared" si="1053"/>
        <v>-8.0737859183179092E-2</v>
      </c>
      <c r="M7207">
        <f t="shared" si="1053"/>
        <v>3.0045133579929264E-3</v>
      </c>
    </row>
    <row r="7208" spans="1:13">
      <c r="A7208" s="6">
        <f t="shared" si="1060"/>
        <v>2158800</v>
      </c>
      <c r="B7208" s="7">
        <f t="shared" si="1061"/>
        <v>43126.986111087841</v>
      </c>
      <c r="C7208">
        <f t="shared" si="1054"/>
        <v>0.97417338696968392</v>
      </c>
      <c r="D7208">
        <f t="shared" si="1055"/>
        <v>20.974173386969685</v>
      </c>
      <c r="E7208">
        <f t="shared" si="1056"/>
        <v>2E-3</v>
      </c>
      <c r="F7208">
        <f t="shared" si="1057"/>
        <v>6.6666666666666671E-3</v>
      </c>
      <c r="G7208">
        <f t="shared" si="1058"/>
        <v>0.11931195125208005</v>
      </c>
      <c r="H7208">
        <f t="shared" si="1059"/>
        <v>0</v>
      </c>
      <c r="I7208">
        <f t="shared" ref="I7208:M7258" si="1062">$B$1*EXP(-$G7208*I$10)*SIN($B$2*$A7208+$B$3-$G7208*I$10-$H7208)/SQRT((1+$G7208*$B$7)^2+($G7208*$B$7)^2)</f>
        <v>0.86877153740331725</v>
      </c>
      <c r="J7208">
        <f t="shared" si="1062"/>
        <v>0.35110276366786269</v>
      </c>
      <c r="K7208">
        <f t="shared" si="1062"/>
        <v>3.5262996927272978E-2</v>
      </c>
      <c r="L7208">
        <f t="shared" si="1062"/>
        <v>-7.8439246418412933E-2</v>
      </c>
      <c r="M7208">
        <f t="shared" si="1062"/>
        <v>2.5647709646541526E-3</v>
      </c>
    </row>
    <row r="7209" spans="1:13">
      <c r="A7209" s="6">
        <f t="shared" si="1060"/>
        <v>2159100</v>
      </c>
      <c r="B7209" s="7">
        <f t="shared" si="1061"/>
        <v>43126.98958331006</v>
      </c>
      <c r="C7209">
        <f t="shared" si="1054"/>
        <v>0.98544500898433685</v>
      </c>
      <c r="D7209">
        <f t="shared" si="1055"/>
        <v>20.985445008984335</v>
      </c>
      <c r="E7209">
        <f t="shared" si="1056"/>
        <v>2E-3</v>
      </c>
      <c r="F7209">
        <f t="shared" si="1057"/>
        <v>6.6666666666666671E-3</v>
      </c>
      <c r="G7209">
        <f t="shared" si="1058"/>
        <v>0.11931195125208005</v>
      </c>
      <c r="H7209">
        <f t="shared" si="1059"/>
        <v>0</v>
      </c>
      <c r="I7209">
        <f t="shared" si="1062"/>
        <v>0.88359736631645625</v>
      </c>
      <c r="J7209">
        <f t="shared" si="1062"/>
        <v>0.37347071257314735</v>
      </c>
      <c r="K7209">
        <f t="shared" si="1062"/>
        <v>5.183748267124922E-2</v>
      </c>
      <c r="L7209">
        <f t="shared" si="1062"/>
        <v>-7.588637728387447E-2</v>
      </c>
      <c r="M7209">
        <f t="shared" si="1062"/>
        <v>2.1167150116555645E-3</v>
      </c>
    </row>
    <row r="7210" spans="1:13">
      <c r="A7210" s="6">
        <f t="shared" si="1060"/>
        <v>2159400</v>
      </c>
      <c r="B7210" s="7">
        <f t="shared" si="1061"/>
        <v>43126.993055532279</v>
      </c>
      <c r="C7210">
        <f t="shared" si="1054"/>
        <v>0.99352236687694484</v>
      </c>
      <c r="D7210">
        <f t="shared" si="1055"/>
        <v>20.993522366876945</v>
      </c>
      <c r="E7210">
        <f t="shared" si="1056"/>
        <v>2E-3</v>
      </c>
      <c r="F7210">
        <f t="shared" si="1057"/>
        <v>6.6666666666666671E-3</v>
      </c>
      <c r="G7210">
        <f t="shared" si="1058"/>
        <v>0.11931195125208005</v>
      </c>
      <c r="H7210">
        <f t="shared" si="1059"/>
        <v>0</v>
      </c>
      <c r="I7210">
        <f t="shared" si="1062"/>
        <v>0.89555906446651268</v>
      </c>
      <c r="J7210">
        <f t="shared" si="1062"/>
        <v>0.39462807733935701</v>
      </c>
      <c r="K7210">
        <f t="shared" si="1062"/>
        <v>6.8243940154323751E-2</v>
      </c>
      <c r="L7210">
        <f t="shared" si="1062"/>
        <v>-7.3087526760116026E-2</v>
      </c>
      <c r="M7210">
        <f t="shared" si="1062"/>
        <v>1.6617978469641043E-3</v>
      </c>
    </row>
    <row r="7211" spans="1:13">
      <c r="A7211" s="6">
        <f t="shared" si="1060"/>
        <v>2159700</v>
      </c>
      <c r="B7211" s="7">
        <f t="shared" si="1061"/>
        <v>43126.996527754498</v>
      </c>
      <c r="C7211">
        <f t="shared" si="1054"/>
        <v>0.99837927834988038</v>
      </c>
      <c r="D7211">
        <f t="shared" si="1055"/>
        <v>20.99837927834988</v>
      </c>
      <c r="E7211">
        <f t="shared" si="1056"/>
        <v>2E-3</v>
      </c>
      <c r="F7211">
        <f t="shared" si="1057"/>
        <v>6.6666666666666671E-3</v>
      </c>
      <c r="G7211">
        <f t="shared" si="1058"/>
        <v>0.11931195125208005</v>
      </c>
      <c r="H7211">
        <f t="shared" si="1059"/>
        <v>0</v>
      </c>
      <c r="I7211">
        <f t="shared" si="1062"/>
        <v>0.90461785868715194</v>
      </c>
      <c r="J7211">
        <f t="shared" si="1062"/>
        <v>0.41450627756820208</v>
      </c>
      <c r="K7211">
        <f t="shared" si="1062"/>
        <v>8.4429188774792732E-2</v>
      </c>
      <c r="L7211">
        <f t="shared" si="1062"/>
        <v>-7.0051767162419121E-2</v>
      </c>
      <c r="M7211">
        <f t="shared" si="1062"/>
        <v>1.2014940587758492E-3</v>
      </c>
    </row>
    <row r="7212" spans="1:13">
      <c r="A7212" s="6">
        <f t="shared" si="1060"/>
        <v>2160000</v>
      </c>
      <c r="B7212" s="7">
        <f t="shared" si="1061"/>
        <v>43126.999999976717</v>
      </c>
      <c r="C7212">
        <f t="shared" si="1054"/>
        <v>1</v>
      </c>
      <c r="D7212">
        <f t="shared" si="1055"/>
        <v>21</v>
      </c>
      <c r="E7212">
        <f t="shared" si="1056"/>
        <v>2E-3</v>
      </c>
      <c r="F7212">
        <f t="shared" si="1057"/>
        <v>6.6666666666666671E-3</v>
      </c>
      <c r="G7212">
        <f t="shared" si="1058"/>
        <v>0.11931195125208005</v>
      </c>
      <c r="H7212">
        <f t="shared" si="1059"/>
        <v>0</v>
      </c>
      <c r="I7212">
        <f t="shared" si="1062"/>
        <v>0.91074438541055824</v>
      </c>
      <c r="J7212">
        <f t="shared" si="1062"/>
        <v>0.43304087920077139</v>
      </c>
      <c r="K7212">
        <f t="shared" si="1062"/>
        <v>0.10034076496698628</v>
      </c>
      <c r="L7212">
        <f t="shared" si="1062"/>
        <v>-6.6788938733386552E-2</v>
      </c>
      <c r="M7212">
        <f t="shared" si="1062"/>
        <v>7.3729569572014003E-4</v>
      </c>
    </row>
    <row r="7213" spans="1:13">
      <c r="A7213" s="6">
        <f t="shared" si="1060"/>
        <v>2160300</v>
      </c>
      <c r="B7213" s="7">
        <f t="shared" si="1061"/>
        <v>43127.003472198936</v>
      </c>
      <c r="C7213">
        <f t="shared" si="1054"/>
        <v>0.99837927834996287</v>
      </c>
      <c r="D7213">
        <f t="shared" si="1055"/>
        <v>20.998379278349962</v>
      </c>
      <c r="E7213">
        <f t="shared" si="1056"/>
        <v>2E-3</v>
      </c>
      <c r="F7213">
        <f t="shared" si="1057"/>
        <v>6.6666666666666671E-3</v>
      </c>
      <c r="G7213">
        <f t="shared" si="1058"/>
        <v>0.11931195125208005</v>
      </c>
      <c r="H7213">
        <f t="shared" si="1059"/>
        <v>0</v>
      </c>
      <c r="I7213">
        <f t="shared" si="1062"/>
        <v>0.91391878584772002</v>
      </c>
      <c r="J7213">
        <f t="shared" si="1062"/>
        <v>0.45017180337676133</v>
      </c>
      <c r="K7213">
        <f t="shared" si="1062"/>
        <v>0.11592709225884498</v>
      </c>
      <c r="L7213">
        <f t="shared" si="1062"/>
        <v>-6.3309617746372074E-2</v>
      </c>
      <c r="M7213">
        <f t="shared" si="1062"/>
        <v>2.7070743047130446E-4</v>
      </c>
    </row>
    <row r="7214" spans="1:13">
      <c r="A7214" s="6">
        <f t="shared" si="1060"/>
        <v>2160600</v>
      </c>
      <c r="B7214" s="7">
        <f t="shared" si="1061"/>
        <v>43127.006944421155</v>
      </c>
      <c r="C7214">
        <f t="shared" si="1054"/>
        <v>0.99352236687710949</v>
      </c>
      <c r="D7214">
        <f t="shared" si="1055"/>
        <v>20.993522366877109</v>
      </c>
      <c r="E7214">
        <f t="shared" si="1056"/>
        <v>2E-3</v>
      </c>
      <c r="F7214">
        <f t="shared" si="1057"/>
        <v>6.6666666666666671E-3</v>
      </c>
      <c r="G7214">
        <f t="shared" si="1058"/>
        <v>0.11931195125208005</v>
      </c>
      <c r="H7214">
        <f t="shared" si="1059"/>
        <v>0</v>
      </c>
      <c r="I7214">
        <f t="shared" si="1062"/>
        <v>0.91413077035960977</v>
      </c>
      <c r="J7214">
        <f t="shared" si="1062"/>
        <v>0.46584352117676137</v>
      </c>
      <c r="K7214">
        <f t="shared" si="1062"/>
        <v>0.13113764845417963</v>
      </c>
      <c r="L7214">
        <f t="shared" si="1062"/>
        <v>-5.9625082223081917E-2</v>
      </c>
      <c r="M7214">
        <f t="shared" si="1062"/>
        <v>-1.9675831756386835E-4</v>
      </c>
    </row>
    <row r="7215" spans="1:13">
      <c r="A7215" s="6">
        <f t="shared" si="1060"/>
        <v>2160900</v>
      </c>
      <c r="B7215" s="7">
        <f t="shared" si="1061"/>
        <v>43127.010416643374</v>
      </c>
      <c r="C7215">
        <f t="shared" si="1054"/>
        <v>0.98544500898458331</v>
      </c>
      <c r="D7215">
        <f t="shared" si="1055"/>
        <v>20.985445008984584</v>
      </c>
      <c r="E7215">
        <f t="shared" si="1056"/>
        <v>2E-3</v>
      </c>
      <c r="F7215">
        <f t="shared" si="1057"/>
        <v>6.6666666666666671E-3</v>
      </c>
      <c r="G7215">
        <f t="shared" si="1058"/>
        <v>0.11931195125208005</v>
      </c>
      <c r="H7215">
        <f t="shared" si="1059"/>
        <v>0</v>
      </c>
      <c r="I7215">
        <f t="shared" si="1062"/>
        <v>0.911379651810452</v>
      </c>
      <c r="J7215">
        <f t="shared" si="1062"/>
        <v>0.48000523361613795</v>
      </c>
      <c r="K7215">
        <f t="shared" si="1062"/>
        <v>0.14592312939754956</v>
      </c>
      <c r="L7215">
        <f t="shared" si="1062"/>
        <v>-5.5747275376494883E-2</v>
      </c>
      <c r="M7215">
        <f t="shared" si="1062"/>
        <v>-6.6358628466929017E-4</v>
      </c>
    </row>
    <row r="7216" spans="1:13">
      <c r="A7216" s="6">
        <f t="shared" si="1060"/>
        <v>2161200</v>
      </c>
      <c r="B7216" s="7">
        <f t="shared" si="1061"/>
        <v>43127.013888865593</v>
      </c>
      <c r="C7216">
        <f t="shared" si="1054"/>
        <v>0.97417338697001121</v>
      </c>
      <c r="D7216">
        <f t="shared" si="1055"/>
        <v>20.974173386970012</v>
      </c>
      <c r="E7216">
        <f t="shared" si="1056"/>
        <v>2E-3</v>
      </c>
      <c r="F7216">
        <f t="shared" si="1057"/>
        <v>6.6666666666666671E-3</v>
      </c>
      <c r="G7216">
        <f t="shared" si="1058"/>
        <v>0.11931195125208005</v>
      </c>
      <c r="H7216">
        <f t="shared" si="1059"/>
        <v>0</v>
      </c>
      <c r="I7216">
        <f t="shared" si="1062"/>
        <v>0.90567434779503397</v>
      </c>
      <c r="J7216">
        <f t="shared" si="1062"/>
        <v>0.4926110363069694</v>
      </c>
      <c r="K7216">
        <f t="shared" si="1062"/>
        <v>0.1602356087907959</v>
      </c>
      <c r="L7216">
        <f t="shared" si="1062"/>
        <v>-5.1688766897636712E-2</v>
      </c>
      <c r="M7216">
        <f t="shared" si="1062"/>
        <v>-1.1282632744581949E-3</v>
      </c>
    </row>
    <row r="7217" spans="1:13">
      <c r="A7217" s="6">
        <f t="shared" si="1060"/>
        <v>2161500</v>
      </c>
      <c r="B7217" s="7">
        <f t="shared" si="1061"/>
        <v>43127.017361087812</v>
      </c>
      <c r="C7217">
        <f t="shared" si="1054"/>
        <v>0.95974403715705414</v>
      </c>
      <c r="D7217">
        <f t="shared" si="1055"/>
        <v>20.959744037157055</v>
      </c>
      <c r="E7217">
        <f t="shared" si="1056"/>
        <v>2E-3</v>
      </c>
      <c r="F7217">
        <f t="shared" si="1057"/>
        <v>6.6666666666666671E-3</v>
      </c>
      <c r="G7217">
        <f t="shared" si="1058"/>
        <v>0.11931195125208005</v>
      </c>
      <c r="H7217">
        <f t="shared" si="1059"/>
        <v>0</v>
      </c>
      <c r="I7217">
        <f t="shared" si="1062"/>
        <v>0.89703335173283205</v>
      </c>
      <c r="J7217">
        <f t="shared" si="1062"/>
        <v>0.50362006825458028</v>
      </c>
      <c r="K7217">
        <f t="shared" si="1062"/>
        <v>0.17402869354348077</v>
      </c>
      <c r="L7217">
        <f t="shared" si="1062"/>
        <v>-4.7462712211624833E-2</v>
      </c>
      <c r="M7217">
        <f t="shared" si="1062"/>
        <v>-1.5892830628152941E-3</v>
      </c>
    </row>
    <row r="7218" spans="1:13">
      <c r="A7218" s="6">
        <f t="shared" si="1060"/>
        <v>2161800</v>
      </c>
      <c r="B7218" s="7">
        <f t="shared" si="1061"/>
        <v>43127.020833310031</v>
      </c>
      <c r="C7218">
        <f t="shared" si="1054"/>
        <v>0.94220373146500813</v>
      </c>
      <c r="D7218">
        <f t="shared" si="1055"/>
        <v>20.942203731465007</v>
      </c>
      <c r="E7218">
        <f t="shared" si="1056"/>
        <v>2E-3</v>
      </c>
      <c r="F7218">
        <f t="shared" si="1057"/>
        <v>6.6666666666666671E-3</v>
      </c>
      <c r="G7218">
        <f t="shared" si="1058"/>
        <v>0.11931195125208005</v>
      </c>
      <c r="H7218">
        <f t="shared" si="1059"/>
        <v>0</v>
      </c>
      <c r="I7218">
        <f t="shared" si="1062"/>
        <v>0.88548467292265165</v>
      </c>
      <c r="J7218">
        <f t="shared" si="1062"/>
        <v>0.51299664430611447</v>
      </c>
      <c r="K7218">
        <f t="shared" si="1062"/>
        <v>0.18725767415343123</v>
      </c>
      <c r="L7218">
        <f t="shared" si="1062"/>
        <v>-4.3082809835111771E-2</v>
      </c>
      <c r="M7218">
        <f t="shared" si="1062"/>
        <v>-2.0451512802359263E-3</v>
      </c>
    </row>
    <row r="7219" spans="1:13">
      <c r="A7219" s="6">
        <f t="shared" si="1060"/>
        <v>2162100</v>
      </c>
      <c r="B7219" s="7">
        <f t="shared" si="1061"/>
        <v>43127.02430553225</v>
      </c>
      <c r="C7219">
        <f t="shared" si="1054"/>
        <v>0.92160932580020627</v>
      </c>
      <c r="D7219">
        <f t="shared" si="1055"/>
        <v>20.921609325800205</v>
      </c>
      <c r="E7219">
        <f t="shared" si="1056"/>
        <v>2E-3</v>
      </c>
      <c r="F7219">
        <f t="shared" si="1057"/>
        <v>6.6666666666666671E-3</v>
      </c>
      <c r="G7219">
        <f t="shared" si="1058"/>
        <v>0.11931195125208005</v>
      </c>
      <c r="H7219">
        <f t="shared" si="1059"/>
        <v>0</v>
      </c>
      <c r="I7219">
        <f t="shared" si="1062"/>
        <v>0.87106574575202467</v>
      </c>
      <c r="J7219">
        <f t="shared" si="1062"/>
        <v>0.52071037082196991</v>
      </c>
      <c r="K7219">
        <f t="shared" si="1062"/>
        <v>0.19987966963010764</v>
      </c>
      <c r="L7219">
        <f t="shared" si="1062"/>
        <v>-3.8563256973302464E-2</v>
      </c>
      <c r="M7219">
        <f t="shared" si="1062"/>
        <v>-2.4943902557418886E-3</v>
      </c>
    </row>
    <row r="7220" spans="1:13">
      <c r="A7220" s="6">
        <f t="shared" si="1060"/>
        <v>2162400</v>
      </c>
      <c r="B7220" s="7">
        <f t="shared" si="1061"/>
        <v>43127.027777754469</v>
      </c>
      <c r="C7220">
        <f t="shared" si="1054"/>
        <v>0.8980275757609274</v>
      </c>
      <c r="D7220">
        <f t="shared" si="1055"/>
        <v>20.898027575760928</v>
      </c>
      <c r="E7220">
        <f t="shared" si="1056"/>
        <v>2E-3</v>
      </c>
      <c r="F7220">
        <f t="shared" si="1057"/>
        <v>6.6666666666666671E-3</v>
      </c>
      <c r="G7220">
        <f t="shared" si="1058"/>
        <v>0.11931195125208005</v>
      </c>
      <c r="H7220">
        <f t="shared" si="1059"/>
        <v>0</v>
      </c>
      <c r="I7220">
        <f t="shared" si="1062"/>
        <v>0.85382330835583364</v>
      </c>
      <c r="J7220">
        <f t="shared" si="1062"/>
        <v>0.52673624419500242</v>
      </c>
      <c r="K7220">
        <f t="shared" si="1062"/>
        <v>0.21185376649082394</v>
      </c>
      <c r="L7220">
        <f t="shared" si="1062"/>
        <v>-3.3918703500544822E-2</v>
      </c>
      <c r="M7220">
        <f t="shared" si="1062"/>
        <v>-2.9355438066654004E-3</v>
      </c>
    </row>
    <row r="7221" spans="1:13">
      <c r="A7221" s="6">
        <f t="shared" si="1060"/>
        <v>2162700</v>
      </c>
      <c r="B7221" s="7">
        <f t="shared" si="1061"/>
        <v>43127.031249976688</v>
      </c>
      <c r="C7221">
        <f t="shared" si="1054"/>
        <v>0.87153492025287027</v>
      </c>
      <c r="D7221">
        <f t="shared" si="1055"/>
        <v>20.87153492025287</v>
      </c>
      <c r="E7221">
        <f t="shared" si="1056"/>
        <v>2E-3</v>
      </c>
      <c r="F7221">
        <f t="shared" si="1057"/>
        <v>6.6666666666666671E-3</v>
      </c>
      <c r="G7221">
        <f t="shared" si="1058"/>
        <v>0.11931195125208005</v>
      </c>
      <c r="H7221">
        <f t="shared" si="1059"/>
        <v>0</v>
      </c>
      <c r="I7221">
        <f t="shared" si="1062"/>
        <v>0.83381325111727655</v>
      </c>
      <c r="J7221">
        <f t="shared" si="1062"/>
        <v>0.53105473189833574</v>
      </c>
      <c r="K7221">
        <f t="shared" si="1062"/>
        <v>0.22314115137952473</v>
      </c>
      <c r="L7221">
        <f t="shared" si="1062"/>
        <v>-2.916420447358014E-2</v>
      </c>
      <c r="M7221">
        <f t="shared" si="1062"/>
        <v>-3.3671819587840547E-3</v>
      </c>
    </row>
    <row r="7222" spans="1:13">
      <c r="A7222" s="6">
        <f t="shared" si="1060"/>
        <v>2163000</v>
      </c>
      <c r="B7222" s="7">
        <f t="shared" si="1061"/>
        <v>43127.034722198907</v>
      </c>
      <c r="C7222">
        <f t="shared" si="1054"/>
        <v>0.84221723371668178</v>
      </c>
      <c r="D7222">
        <f t="shared" si="1055"/>
        <v>20.842217233716681</v>
      </c>
      <c r="E7222">
        <f t="shared" si="1056"/>
        <v>2E-3</v>
      </c>
      <c r="F7222">
        <f t="shared" si="1057"/>
        <v>6.6666666666666671E-3</v>
      </c>
      <c r="G7222">
        <f t="shared" si="1058"/>
        <v>0.11931195125208005</v>
      </c>
      <c r="H7222">
        <f t="shared" si="1059"/>
        <v>0</v>
      </c>
      <c r="I7222">
        <f t="shared" si="1062"/>
        <v>0.81110043550228472</v>
      </c>
      <c r="J7222">
        <f t="shared" si="1062"/>
        <v>0.53365183579894604</v>
      </c>
      <c r="K7222">
        <f t="shared" si="1062"/>
        <v>0.23370523687810874</v>
      </c>
      <c r="L7222">
        <f t="shared" si="1062"/>
        <v>-2.4315171331415471E-2</v>
      </c>
      <c r="M7222">
        <f t="shared" si="1062"/>
        <v>-3.7879055815024359E-3</v>
      </c>
    </row>
    <row r="7223" spans="1:13">
      <c r="A7223" s="6">
        <f t="shared" si="1060"/>
        <v>2163300</v>
      </c>
      <c r="B7223" s="7">
        <f t="shared" si="1061"/>
        <v>43127.038194421126</v>
      </c>
      <c r="C7223">
        <f t="shared" si="1054"/>
        <v>0.81016954777098593</v>
      </c>
      <c r="D7223">
        <f t="shared" si="1055"/>
        <v>20.810169547770986</v>
      </c>
      <c r="E7223">
        <f t="shared" si="1056"/>
        <v>2E-3</v>
      </c>
      <c r="F7223">
        <f t="shared" si="1057"/>
        <v>6.6666666666666671E-3</v>
      </c>
      <c r="G7223">
        <f t="shared" si="1058"/>
        <v>0.11931195125208005</v>
      </c>
      <c r="H7223">
        <f t="shared" si="1059"/>
        <v>0</v>
      </c>
      <c r="I7223">
        <f t="shared" si="1062"/>
        <v>0.78575848381487989</v>
      </c>
      <c r="J7223">
        <f t="shared" si="1062"/>
        <v>0.53451913753178948</v>
      </c>
      <c r="K7223">
        <f t="shared" si="1062"/>
        <v>0.24351178010240265</v>
      </c>
      <c r="L7223">
        <f t="shared" si="1062"/>
        <v>-1.9387321940046429E-2</v>
      </c>
      <c r="M7223">
        <f t="shared" si="1062"/>
        <v>-4.1963509230520295E-3</v>
      </c>
    </row>
    <row r="7224" spans="1:13">
      <c r="A7224" s="6">
        <f t="shared" si="1060"/>
        <v>2163600</v>
      </c>
      <c r="B7224" s="7">
        <f t="shared" si="1061"/>
        <v>43127.041666643345</v>
      </c>
      <c r="C7224">
        <f t="shared" si="1054"/>
        <v>0.77549574317267689</v>
      </c>
      <c r="D7224">
        <f t="shared" si="1055"/>
        <v>20.775495743172677</v>
      </c>
      <c r="E7224">
        <f t="shared" si="1056"/>
        <v>2E-3</v>
      </c>
      <c r="F7224">
        <f t="shared" si="1057"/>
        <v>6.6666666666666671E-3</v>
      </c>
      <c r="G7224">
        <f t="shared" si="1058"/>
        <v>0.11931195125208005</v>
      </c>
      <c r="H7224">
        <f t="shared" si="1059"/>
        <v>0</v>
      </c>
      <c r="I7224">
        <f t="shared" si="1062"/>
        <v>0.75786954055457212</v>
      </c>
      <c r="J7224">
        <f t="shared" si="1062"/>
        <v>0.533653825787475</v>
      </c>
      <c r="K7224">
        <f t="shared" si="1062"/>
        <v>0.25252899369857446</v>
      </c>
      <c r="L7224">
        <f t="shared" si="1062"/>
        <v>-1.4396629643866843E-2</v>
      </c>
      <c r="M7224">
        <f t="shared" si="1062"/>
        <v>-4.59119403101699E-3</v>
      </c>
    </row>
    <row r="7225" spans="1:13">
      <c r="A7225" s="6">
        <f t="shared" si="1060"/>
        <v>2163900</v>
      </c>
      <c r="B7225" s="7">
        <f t="shared" si="1061"/>
        <v>43127.045138865564</v>
      </c>
      <c r="C7225">
        <f t="shared" si="1054"/>
        <v>0.738308213093399</v>
      </c>
      <c r="D7225">
        <f t="shared" si="1055"/>
        <v>20.738308213093401</v>
      </c>
      <c r="E7225">
        <f t="shared" si="1056"/>
        <v>2E-3</v>
      </c>
      <c r="F7225">
        <f t="shared" si="1057"/>
        <v>6.6666666666666671E-3</v>
      </c>
      <c r="G7225">
        <f t="shared" si="1058"/>
        <v>0.11931195125208005</v>
      </c>
      <c r="H7225">
        <f t="shared" si="1059"/>
        <v>0</v>
      </c>
      <c r="I7225">
        <f t="shared" si="1062"/>
        <v>0.72752400614967239</v>
      </c>
      <c r="J7225">
        <f t="shared" si="1062"/>
        <v>0.53105870542496214</v>
      </c>
      <c r="K7225">
        <f t="shared" si="1062"/>
        <v>0.26072764888001887</v>
      </c>
      <c r="L7225">
        <f t="shared" si="1062"/>
        <v>-9.3592714889883504E-3</v>
      </c>
      <c r="M7225">
        <f t="shared" si="1062"/>
        <v>-4.9711550438500196E-3</v>
      </c>
    </row>
    <row r="7226" spans="1:13">
      <c r="A7226" s="6">
        <f t="shared" si="1060"/>
        <v>2164200</v>
      </c>
      <c r="B7226" s="7">
        <f t="shared" si="1061"/>
        <v>43127.048611087783</v>
      </c>
      <c r="C7226">
        <f t="shared" si="1054"/>
        <v>0.69872749880330298</v>
      </c>
      <c r="D7226">
        <f t="shared" si="1055"/>
        <v>20.698727498803304</v>
      </c>
      <c r="E7226">
        <f t="shared" si="1056"/>
        <v>2E-3</v>
      </c>
      <c r="F7226">
        <f t="shared" si="1057"/>
        <v>6.6666666666666671E-3</v>
      </c>
      <c r="G7226">
        <f t="shared" si="1058"/>
        <v>0.11931195125208005</v>
      </c>
      <c r="H7226">
        <f t="shared" si="1059"/>
        <v>0</v>
      </c>
      <c r="I7226">
        <f t="shared" si="1062"/>
        <v>0.69482024392930641</v>
      </c>
      <c r="J7226">
        <f t="shared" si="1062"/>
        <v>0.52674218837975784</v>
      </c>
      <c r="K7226">
        <f t="shared" si="1062"/>
        <v>0.26808117017084415</v>
      </c>
      <c r="L7226">
        <f t="shared" si="1062"/>
        <v>-4.2915757862425231E-3</v>
      </c>
      <c r="M7226">
        <f t="shared" si="1062"/>
        <v>-5.3350023394725093E-3</v>
      </c>
    </row>
    <row r="7227" spans="1:13">
      <c r="A7227" s="6">
        <f t="shared" si="1060"/>
        <v>2164500</v>
      </c>
      <c r="B7227" s="7">
        <f t="shared" si="1061"/>
        <v>43127.052083310002</v>
      </c>
      <c r="C7227">
        <f t="shared" si="1054"/>
        <v>0.65688189894357585</v>
      </c>
      <c r="D7227">
        <f t="shared" si="1055"/>
        <v>20.656881898943574</v>
      </c>
      <c r="E7227">
        <f t="shared" si="1056"/>
        <v>2E-3</v>
      </c>
      <c r="F7227">
        <f t="shared" si="1057"/>
        <v>6.6666666666666671E-3</v>
      </c>
      <c r="G7227">
        <f t="shared" si="1058"/>
        <v>0.11931195125208005</v>
      </c>
      <c r="H7227">
        <f t="shared" si="1059"/>
        <v>0</v>
      </c>
      <c r="I7227">
        <f t="shared" si="1062"/>
        <v>0.65986426128444264</v>
      </c>
      <c r="J7227">
        <f t="shared" si="1062"/>
        <v>0.52071826639712027</v>
      </c>
      <c r="K7227">
        <f t="shared" si="1062"/>
        <v>0.27456572154872105</v>
      </c>
      <c r="L7227">
        <f t="shared" si="1062"/>
        <v>7.9003081608273497E-4</v>
      </c>
      <c r="M7227">
        <f t="shared" si="1062"/>
        <v>-5.6815565275053943E-3</v>
      </c>
    </row>
    <row r="7228" spans="1:13">
      <c r="A7228" s="6">
        <f t="shared" si="1060"/>
        <v>2164800</v>
      </c>
      <c r="B7228" s="7">
        <f t="shared" si="1061"/>
        <v>43127.055555532221</v>
      </c>
      <c r="C7228">
        <f t="shared" si="1054"/>
        <v>0.61290705365356868</v>
      </c>
      <c r="D7228">
        <f t="shared" si="1055"/>
        <v>20.612907053653569</v>
      </c>
      <c r="E7228">
        <f t="shared" si="1056"/>
        <v>2E-3</v>
      </c>
      <c r="F7228">
        <f t="shared" si="1057"/>
        <v>6.6666666666666671E-3</v>
      </c>
      <c r="G7228">
        <f t="shared" si="1058"/>
        <v>0.11931195125208005</v>
      </c>
      <c r="H7228">
        <f t="shared" si="1059"/>
        <v>0</v>
      </c>
      <c r="I7228">
        <f t="shared" si="1062"/>
        <v>0.62276936605086375</v>
      </c>
      <c r="J7228">
        <f t="shared" si="1062"/>
        <v>0.51300646567860897</v>
      </c>
      <c r="K7228">
        <f t="shared" si="1062"/>
        <v>0.28016028370802598</v>
      </c>
      <c r="L7228">
        <f t="shared" si="1062"/>
        <v>5.8690765783072207E-3</v>
      </c>
      <c r="M7228">
        <f t="shared" si="1062"/>
        <v>-6.0096942721974186E-3</v>
      </c>
    </row>
    <row r="7229" spans="1:13">
      <c r="A7229" s="6">
        <f t="shared" si="1060"/>
        <v>2165100</v>
      </c>
      <c r="B7229" s="7">
        <f t="shared" si="1061"/>
        <v>43127.05902775444</v>
      </c>
      <c r="C7229">
        <f t="shared" si="1054"/>
        <v>0.56694550490083462</v>
      </c>
      <c r="D7229">
        <f t="shared" si="1055"/>
        <v>20.566945504900836</v>
      </c>
      <c r="E7229">
        <f t="shared" si="1056"/>
        <v>2E-3</v>
      </c>
      <c r="F7229">
        <f t="shared" si="1057"/>
        <v>6.6666666666666671E-3</v>
      </c>
      <c r="G7229">
        <f t="shared" si="1058"/>
        <v>0.11931195125208005</v>
      </c>
      <c r="H7229">
        <f t="shared" si="1059"/>
        <v>0</v>
      </c>
      <c r="I7229">
        <f t="shared" si="1062"/>
        <v>0.58365579922812039</v>
      </c>
      <c r="J7229">
        <f t="shared" si="1062"/>
        <v>0.50363178358897986</v>
      </c>
      <c r="K7229">
        <f t="shared" si="1062"/>
        <v>0.28484672219274154</v>
      </c>
      <c r="L7229">
        <f t="shared" si="1062"/>
        <v>1.092909806158392E-2</v>
      </c>
      <c r="M7229">
        <f t="shared" si="1062"/>
        <v>-6.3183519336551747E-3</v>
      </c>
    </row>
    <row r="7230" spans="1:13">
      <c r="A7230" s="6">
        <f t="shared" si="1060"/>
        <v>2165400</v>
      </c>
      <c r="B7230" s="7">
        <f t="shared" si="1061"/>
        <v>43127.062499976659</v>
      </c>
      <c r="C7230">
        <f t="shared" si="1054"/>
        <v>0.51914623443968577</v>
      </c>
      <c r="D7230">
        <f t="shared" si="1055"/>
        <v>20.519146234439685</v>
      </c>
      <c r="E7230">
        <f t="shared" si="1056"/>
        <v>2E-3</v>
      </c>
      <c r="F7230">
        <f t="shared" si="1057"/>
        <v>6.6666666666666671E-3</v>
      </c>
      <c r="G7230">
        <f t="shared" si="1058"/>
        <v>0.11931195125208005</v>
      </c>
      <c r="H7230">
        <f t="shared" si="1059"/>
        <v>0</v>
      </c>
      <c r="I7230">
        <f t="shared" si="1062"/>
        <v>0.54265034522537148</v>
      </c>
      <c r="J7230">
        <f t="shared" si="1062"/>
        <v>0.49262460762869031</v>
      </c>
      <c r="K7230">
        <f t="shared" si="1062"/>
        <v>0.28860984617823393</v>
      </c>
      <c r="L7230">
        <f t="shared" si="1062"/>
        <v>1.5953693493172143E-2</v>
      </c>
      <c r="M7230">
        <f t="shared" si="1062"/>
        <v>-6.6065290155695533E-3</v>
      </c>
    </row>
    <row r="7231" spans="1:13">
      <c r="A7231" s="6">
        <f t="shared" si="1060"/>
        <v>2165700</v>
      </c>
      <c r="B7231" s="7">
        <f t="shared" si="1061"/>
        <v>43127.065972198878</v>
      </c>
      <c r="C7231">
        <f t="shared" si="1054"/>
        <v>0.46966418089511081</v>
      </c>
      <c r="D7231">
        <f t="shared" si="1055"/>
        <v>20.469664180895112</v>
      </c>
      <c r="E7231">
        <f t="shared" si="1056"/>
        <v>2E-3</v>
      </c>
      <c r="F7231">
        <f t="shared" si="1057"/>
        <v>6.6666666666666671E-3</v>
      </c>
      <c r="G7231">
        <f t="shared" si="1058"/>
        <v>0.11931195125208005</v>
      </c>
      <c r="H7231">
        <f t="shared" si="1059"/>
        <v>0</v>
      </c>
      <c r="I7231">
        <f t="shared" si="1062"/>
        <v>0.49988592089676409</v>
      </c>
      <c r="J7231">
        <f t="shared" si="1062"/>
        <v>0.48002061693451048</v>
      </c>
      <c r="K7231">
        <f t="shared" si="1062"/>
        <v>0.29143745771147256</v>
      </c>
      <c r="L7231">
        <f t="shared" si="1062"/>
        <v>2.0926575931874171E-2</v>
      </c>
      <c r="M7231">
        <f t="shared" si="1062"/>
        <v>-6.8732914082691226E-3</v>
      </c>
    </row>
    <row r="7232" spans="1:13">
      <c r="A7232" s="6">
        <f t="shared" si="1060"/>
        <v>2166000</v>
      </c>
      <c r="B7232" s="7">
        <f t="shared" si="1061"/>
        <v>43127.069444421097</v>
      </c>
      <c r="C7232">
        <f t="shared" si="1054"/>
        <v>0.41865973753810143</v>
      </c>
      <c r="D7232">
        <f t="shared" si="1055"/>
        <v>20.4186597375381</v>
      </c>
      <c r="E7232">
        <f t="shared" si="1056"/>
        <v>2E-3</v>
      </c>
      <c r="F7232">
        <f t="shared" si="1057"/>
        <v>6.6666666666666671E-3</v>
      </c>
      <c r="G7232">
        <f t="shared" si="1058"/>
        <v>0.11931195125208005</v>
      </c>
      <c r="H7232">
        <f t="shared" si="1059"/>
        <v>0</v>
      </c>
      <c r="I7232">
        <f t="shared" si="1062"/>
        <v>0.45550114469906827</v>
      </c>
      <c r="J7232">
        <f t="shared" si="1062"/>
        <v>0.46586066662764603</v>
      </c>
      <c r="K7232">
        <f t="shared" si="1062"/>
        <v>0.29332039124999626</v>
      </c>
      <c r="L7232">
        <f t="shared" si="1062"/>
        <v>2.5831626061221746E-2</v>
      </c>
      <c r="M7232">
        <f t="shared" si="1062"/>
        <v>-7.1177744165830999E-3</v>
      </c>
    </row>
    <row r="7233" spans="1:13">
      <c r="A7233" s="6">
        <f t="shared" si="1060"/>
        <v>2166300</v>
      </c>
      <c r="B7233" s="7">
        <f t="shared" si="1061"/>
        <v>43127.072916643316</v>
      </c>
      <c r="C7233">
        <f t="shared" si="1054"/>
        <v>0.36629823237975367</v>
      </c>
      <c r="D7233">
        <f t="shared" si="1055"/>
        <v>20.366298232379755</v>
      </c>
      <c r="E7233">
        <f t="shared" si="1056"/>
        <v>2E-3</v>
      </c>
      <c r="F7233">
        <f t="shared" si="1057"/>
        <v>6.6666666666666671E-3</v>
      </c>
      <c r="G7233">
        <f t="shared" si="1058"/>
        <v>0.11931195125208005</v>
      </c>
      <c r="H7233">
        <f t="shared" si="1059"/>
        <v>0</v>
      </c>
      <c r="I7233">
        <f t="shared" si="1062"/>
        <v>0.40963988736763046</v>
      </c>
      <c r="J7233">
        <f t="shared" si="1062"/>
        <v>0.45019065538412151</v>
      </c>
      <c r="K7233">
        <f t="shared" si="1062"/>
        <v>0.29425254337150569</v>
      </c>
      <c r="L7233">
        <f t="shared" si="1062"/>
        <v>3.0652944439345957E-2</v>
      </c>
      <c r="M7233">
        <f t="shared" si="1062"/>
        <v>-7.3391855627026742E-3</v>
      </c>
    </row>
    <row r="7234" spans="1:13">
      <c r="A7234" s="6">
        <f t="shared" si="1060"/>
        <v>2166600</v>
      </c>
      <c r="B7234" s="7">
        <f t="shared" si="1061"/>
        <v>43127.076388865535</v>
      </c>
      <c r="C7234">
        <f t="shared" si="1054"/>
        <v>0.31274939227019932</v>
      </c>
      <c r="D7234">
        <f t="shared" si="1055"/>
        <v>20.312749392270199</v>
      </c>
      <c r="E7234">
        <f t="shared" si="1056"/>
        <v>2E-3</v>
      </c>
      <c r="F7234">
        <f t="shared" si="1057"/>
        <v>6.6666666666666671E-3</v>
      </c>
      <c r="G7234">
        <f t="shared" si="1058"/>
        <v>0.11931195125208005</v>
      </c>
      <c r="H7234">
        <f t="shared" si="1059"/>
        <v>0</v>
      </c>
      <c r="I7234">
        <f t="shared" si="1062"/>
        <v>0.36245080556780784</v>
      </c>
      <c r="J7234">
        <f t="shared" si="1062"/>
        <v>0.43306137665690908</v>
      </c>
      <c r="K7234">
        <f t="shared" si="1062"/>
        <v>0.29423089255774948</v>
      </c>
      <c r="L7234">
        <f t="shared" si="1062"/>
        <v>3.5374903036087167E-2</v>
      </c>
      <c r="M7234">
        <f t="shared" si="1062"/>
        <v>-7.5368071549514193E-3</v>
      </c>
    </row>
    <row r="7235" spans="1:13">
      <c r="A7235" s="6">
        <f t="shared" si="1060"/>
        <v>2166900</v>
      </c>
      <c r="B7235" s="7">
        <f t="shared" si="1061"/>
        <v>43127.079861087754</v>
      </c>
      <c r="C7235">
        <f t="shared" si="1054"/>
        <v>0.25818679273849754</v>
      </c>
      <c r="D7235">
        <f t="shared" si="1055"/>
        <v>20.258186792738499</v>
      </c>
      <c r="E7235">
        <f t="shared" si="1056"/>
        <v>2E-3</v>
      </c>
      <c r="F7235">
        <f t="shared" si="1057"/>
        <v>6.6666666666666671E-3</v>
      </c>
      <c r="G7235">
        <f t="shared" si="1058"/>
        <v>0.11931195125208005</v>
      </c>
      <c r="H7235">
        <f t="shared" si="1059"/>
        <v>0</v>
      </c>
      <c r="I7235">
        <f t="shared" si="1062"/>
        <v>0.31408686003268993</v>
      </c>
      <c r="J7235">
        <f t="shared" si="1062"/>
        <v>0.4145283540317945</v>
      </c>
      <c r="K7235">
        <f t="shared" si="1062"/>
        <v>0.2932555089886143</v>
      </c>
      <c r="L7235">
        <f t="shared" si="1062"/>
        <v>3.9982195890383834E-2</v>
      </c>
      <c r="M7235">
        <f t="shared" si="1062"/>
        <v>-7.7099986141430125E-3</v>
      </c>
    </row>
    <row r="7236" spans="1:13">
      <c r="A7236" s="6">
        <f t="shared" si="1060"/>
        <v>2167200</v>
      </c>
      <c r="B7236" s="7">
        <f t="shared" si="1061"/>
        <v>43127.083333309973</v>
      </c>
      <c r="C7236">
        <f t="shared" si="1054"/>
        <v>0.20278729535723067</v>
      </c>
      <c r="D7236">
        <f t="shared" si="1055"/>
        <v>20.202787295357229</v>
      </c>
      <c r="E7236">
        <f t="shared" si="1056"/>
        <v>2E-3</v>
      </c>
      <c r="F7236">
        <f t="shared" si="1057"/>
        <v>6.6666666666666671E-3</v>
      </c>
      <c r="G7236">
        <f t="shared" si="1058"/>
        <v>0.11931195125208005</v>
      </c>
      <c r="H7236">
        <f t="shared" si="1059"/>
        <v>0</v>
      </c>
      <c r="I7236">
        <f t="shared" si="1062"/>
        <v>0.26470481974940413</v>
      </c>
      <c r="J7236">
        <f t="shared" si="1062"/>
        <v>0.39465166125076095</v>
      </c>
      <c r="K7236">
        <f t="shared" si="1062"/>
        <v>0.29132955431463342</v>
      </c>
      <c r="L7236">
        <f t="shared" si="1062"/>
        <v>4.4459888723690721E-2</v>
      </c>
      <c r="M7236">
        <f t="shared" si="1062"/>
        <v>-7.858198549982761E-3</v>
      </c>
    </row>
    <row r="7237" spans="1:13">
      <c r="A7237" s="6">
        <f t="shared" si="1060"/>
        <v>2167500</v>
      </c>
      <c r="B7237" s="7">
        <f t="shared" si="1061"/>
        <v>43127.086805532192</v>
      </c>
      <c r="C7237">
        <f t="shared" si="1054"/>
        <v>0.14673047445607118</v>
      </c>
      <c r="D7237">
        <f t="shared" si="1055"/>
        <v>20.146730474456071</v>
      </c>
      <c r="E7237">
        <f t="shared" si="1056"/>
        <v>2E-3</v>
      </c>
      <c r="F7237">
        <f t="shared" si="1057"/>
        <v>6.6666666666666671E-3</v>
      </c>
      <c r="G7237">
        <f t="shared" si="1058"/>
        <v>0.11931195125208005</v>
      </c>
      <c r="H7237">
        <f t="shared" si="1059"/>
        <v>0</v>
      </c>
      <c r="I7237">
        <f t="shared" si="1062"/>
        <v>0.21446475380162236</v>
      </c>
      <c r="J7237">
        <f t="shared" si="1062"/>
        <v>0.37349572748647031</v>
      </c>
      <c r="K7237">
        <f t="shared" si="1062"/>
        <v>0.28845927140868172</v>
      </c>
      <c r="L7237">
        <f t="shared" si="1062"/>
        <v>4.8793467348568494E-2</v>
      </c>
      <c r="M7237">
        <f t="shared" si="1062"/>
        <v>-7.9809265807813667E-3</v>
      </c>
    </row>
    <row r="7238" spans="1:13">
      <c r="A7238" s="6">
        <f t="shared" si="1060"/>
        <v>2167800</v>
      </c>
      <c r="B7238" s="7">
        <f t="shared" si="1061"/>
        <v>43127.090277754411</v>
      </c>
      <c r="C7238">
        <f t="shared" si="1054"/>
        <v>9.0198035041613889E-2</v>
      </c>
      <c r="D7238">
        <f t="shared" si="1055"/>
        <v>20.090198035041613</v>
      </c>
      <c r="E7238">
        <f t="shared" si="1056"/>
        <v>2E-3</v>
      </c>
      <c r="F7238">
        <f t="shared" si="1057"/>
        <v>6.6666666666666671E-3</v>
      </c>
      <c r="G7238">
        <f t="shared" si="1058"/>
        <v>0.11931195125208005</v>
      </c>
      <c r="H7238">
        <f t="shared" si="1059"/>
        <v>0</v>
      </c>
      <c r="I7238">
        <f t="shared" si="1062"/>
        <v>0.16352951251456177</v>
      </c>
      <c r="J7238">
        <f t="shared" si="1062"/>
        <v>0.35112912849870442</v>
      </c>
      <c r="K7238">
        <f t="shared" si="1062"/>
        <v>0.28465396413005861</v>
      </c>
      <c r="L7238">
        <f t="shared" si="1062"/>
        <v>5.2968884715613743E-2</v>
      </c>
      <c r="M7238">
        <f t="shared" si="1062"/>
        <v>-8.0777848905855716E-3</v>
      </c>
    </row>
    <row r="7239" spans="1:13">
      <c r="A7239" s="6">
        <f t="shared" si="1060"/>
        <v>2168100</v>
      </c>
      <c r="B7239" s="7">
        <f t="shared" si="1061"/>
        <v>43127.09374997663</v>
      </c>
      <c r="C7239">
        <f t="shared" si="1054"/>
        <v>3.3373223810727423E-2</v>
      </c>
      <c r="D7239">
        <f t="shared" si="1055"/>
        <v>20.033373223810727</v>
      </c>
      <c r="E7239">
        <f t="shared" si="1056"/>
        <v>2E-3</v>
      </c>
      <c r="F7239">
        <f t="shared" si="1057"/>
        <v>6.6666666666666671E-3</v>
      </c>
      <c r="G7239">
        <f t="shared" si="1058"/>
        <v>0.11931195125208005</v>
      </c>
      <c r="H7239">
        <f t="shared" si="1059"/>
        <v>0</v>
      </c>
      <c r="I7239">
        <f t="shared" si="1062"/>
        <v>0.1120641995847324</v>
      </c>
      <c r="J7239">
        <f t="shared" si="1062"/>
        <v>0.32762436434985487</v>
      </c>
      <c r="K7239">
        <f t="shared" si="1062"/>
        <v>0.27992596716653967</v>
      </c>
      <c r="L7239">
        <f t="shared" si="1062"/>
        <v>5.6972606446185042E-2</v>
      </c>
      <c r="M7239">
        <f t="shared" si="1062"/>
        <v>-8.1484595186761908E-3</v>
      </c>
    </row>
    <row r="7240" spans="1:13">
      <c r="A7240" s="6">
        <f t="shared" si="1060"/>
        <v>2168400</v>
      </c>
      <c r="B7240" s="7">
        <f t="shared" si="1061"/>
        <v>43127.097222198849</v>
      </c>
      <c r="C7240">
        <f t="shared" si="1054"/>
        <v>-2.3559764832884963E-2</v>
      </c>
      <c r="D7240">
        <f t="shared" si="1055"/>
        <v>19.976440235167114</v>
      </c>
      <c r="E7240">
        <f t="shared" si="1056"/>
        <v>2E-3</v>
      </c>
      <c r="F7240">
        <f t="shared" si="1057"/>
        <v>6.6666666666666671E-3</v>
      </c>
      <c r="G7240">
        <f t="shared" si="1058"/>
        <v>0.11931195125208005</v>
      </c>
      <c r="H7240">
        <f t="shared" si="1059"/>
        <v>0</v>
      </c>
      <c r="I7240">
        <f t="shared" si="1062"/>
        <v>6.0235636905971696E-2</v>
      </c>
      <c r="J7240">
        <f t="shared" si="1062"/>
        <v>0.30305762440021539</v>
      </c>
      <c r="K7240">
        <f t="shared" si="1062"/>
        <v>0.2742906060522089</v>
      </c>
      <c r="L7240">
        <f t="shared" si="1062"/>
        <v>6.0791654703298892E-2</v>
      </c>
      <c r="M7240">
        <f t="shared" si="1062"/>
        <v>-8.1927213772534004E-3</v>
      </c>
    </row>
    <row r="7241" spans="1:13">
      <c r="A7241" s="6">
        <f t="shared" si="1060"/>
        <v>2168700</v>
      </c>
      <c r="B7241" s="7">
        <f t="shared" si="1061"/>
        <v>43127.100694421068</v>
      </c>
      <c r="C7241">
        <f t="shared" si="1054"/>
        <v>-8.0416385834626514E-2</v>
      </c>
      <c r="D7241">
        <f t="shared" si="1055"/>
        <v>19.919583614165372</v>
      </c>
      <c r="E7241">
        <f t="shared" si="1056"/>
        <v>2E-3</v>
      </c>
      <c r="F7241">
        <f t="shared" si="1057"/>
        <v>6.6666666666666671E-3</v>
      </c>
      <c r="G7241">
        <f t="shared" si="1058"/>
        <v>0.11931195125208005</v>
      </c>
      <c r="H7241">
        <f t="shared" si="1059"/>
        <v>0</v>
      </c>
      <c r="I7241">
        <f t="shared" si="1062"/>
        <v>8.2118238255314592E-3</v>
      </c>
      <c r="J7241">
        <f t="shared" si="1062"/>
        <v>0.27750854034440237</v>
      </c>
      <c r="K7241">
        <f t="shared" si="1062"/>
        <v>0.2677661474905943</v>
      </c>
      <c r="L7241">
        <f t="shared" si="1062"/>
        <v>6.4413650258569294E-2</v>
      </c>
      <c r="M7241">
        <f t="shared" si="1062"/>
        <v>-8.2104269940122612E-3</v>
      </c>
    </row>
    <row r="7242" spans="1:13">
      <c r="A7242" s="6">
        <f t="shared" si="1060"/>
        <v>2169000</v>
      </c>
      <c r="B7242" s="7">
        <f t="shared" si="1061"/>
        <v>43127.104166643287</v>
      </c>
      <c r="C7242">
        <f t="shared" si="1054"/>
        <v>-0.13701234168122531</v>
      </c>
      <c r="D7242">
        <f t="shared" si="1055"/>
        <v>19.862987658318776</v>
      </c>
      <c r="E7242">
        <f t="shared" si="1056"/>
        <v>2E-3</v>
      </c>
      <c r="F7242">
        <f t="shared" si="1057"/>
        <v>6.6666666666666671E-3</v>
      </c>
      <c r="G7242">
        <f t="shared" si="1058"/>
        <v>0.11931195125208005</v>
      </c>
      <c r="H7242">
        <f t="shared" si="1059"/>
        <v>0</v>
      </c>
      <c r="I7242">
        <f t="shared" si="1062"/>
        <v>-4.3838607416178198E-2</v>
      </c>
      <c r="J7242">
        <f t="shared" si="1062"/>
        <v>0.25105992808978056</v>
      </c>
      <c r="K7242">
        <f t="shared" si="1062"/>
        <v>0.26037374014419534</v>
      </c>
      <c r="L7242">
        <f t="shared" si="1062"/>
        <v>6.7826852618767128E-2</v>
      </c>
      <c r="M7242">
        <f t="shared" si="1062"/>
        <v>-8.2015189771999768E-3</v>
      </c>
    </row>
    <row r="7243" spans="1:13">
      <c r="A7243" s="6">
        <f t="shared" si="1060"/>
        <v>2169300</v>
      </c>
      <c r="B7243" s="7">
        <f t="shared" si="1061"/>
        <v>43127.107638865506</v>
      </c>
      <c r="C7243">
        <f t="shared" si="1054"/>
        <v>-0.19316417979089937</v>
      </c>
      <c r="D7243">
        <f t="shared" si="1055"/>
        <v>19.806835820209102</v>
      </c>
      <c r="E7243">
        <f t="shared" si="1056"/>
        <v>2E-3</v>
      </c>
      <c r="F7243">
        <f t="shared" si="1057"/>
        <v>6.6666666666666671E-3</v>
      </c>
      <c r="G7243">
        <f t="shared" si="1058"/>
        <v>0.11931195125208005</v>
      </c>
      <c r="H7243">
        <f t="shared" si="1059"/>
        <v>0</v>
      </c>
      <c r="I7243">
        <f t="shared" si="1062"/>
        <v>-9.5746938297642456E-2</v>
      </c>
      <c r="J7243">
        <f t="shared" si="1062"/>
        <v>0.2237975193132884</v>
      </c>
      <c r="K7243">
        <f t="shared" si="1062"/>
        <v>0.25213734608226229</v>
      </c>
      <c r="L7243">
        <f t="shared" si="1062"/>
        <v>7.1020198081976654E-2</v>
      </c>
      <c r="M7243">
        <f t="shared" si="1062"/>
        <v>-8.1660262016479447E-3</v>
      </c>
    </row>
    <row r="7244" spans="1:13">
      <c r="A7244" s="6">
        <f t="shared" si="1060"/>
        <v>2169600</v>
      </c>
      <c r="B7244" s="7">
        <f t="shared" si="1061"/>
        <v>43127.111111087725</v>
      </c>
      <c r="C7244">
        <f t="shared" si="1054"/>
        <v>-0.24868988716415996</v>
      </c>
      <c r="D7244">
        <f t="shared" si="1055"/>
        <v>19.751310112835839</v>
      </c>
      <c r="E7244">
        <f t="shared" si="1056"/>
        <v>2E-3</v>
      </c>
      <c r="F7244">
        <f t="shared" si="1057"/>
        <v>6.6666666666666671E-3</v>
      </c>
      <c r="G7244">
        <f t="shared" si="1058"/>
        <v>0.11931195125208005</v>
      </c>
      <c r="H7244">
        <f t="shared" si="1059"/>
        <v>0</v>
      </c>
      <c r="I7244">
        <f t="shared" si="1062"/>
        <v>-0.1473449109074513</v>
      </c>
      <c r="J7244">
        <f t="shared" si="1062"/>
        <v>0.19580968356722647</v>
      </c>
      <c r="K7244">
        <f t="shared" si="1062"/>
        <v>0.24308366310915161</v>
      </c>
      <c r="L7244">
        <f t="shared" si="1062"/>
        <v>7.3983335599937569E-2</v>
      </c>
      <c r="M7244">
        <f t="shared" si="1062"/>
        <v>-8.1040637151756773E-3</v>
      </c>
    </row>
    <row r="7245" spans="1:13">
      <c r="A7245" s="6">
        <f t="shared" si="1060"/>
        <v>2169900</v>
      </c>
      <c r="B7245" s="7">
        <f t="shared" si="1061"/>
        <v>43127.114583309944</v>
      </c>
      <c r="C7245">
        <f t="shared" ref="C7245:C7308" si="1063">$B$1*SIN($B$2*A7245+$B$3)</f>
        <v>-0.30340948036880139</v>
      </c>
      <c r="D7245">
        <f t="shared" ref="D7245:D7308" si="1064">C7245-$B$9</f>
        <v>19.696590519631197</v>
      </c>
      <c r="E7245">
        <f t="shared" ref="E7245:E7308" si="1065">$B$5*20</f>
        <v>2E-3</v>
      </c>
      <c r="F7245">
        <f t="shared" ref="F7245:F7308" si="1066">E7245/$B$4</f>
        <v>6.6666666666666671E-3</v>
      </c>
      <c r="G7245">
        <f t="shared" ref="G7245:G7308" si="1067">SQRT($B$2/(2*F7245))</f>
        <v>0.11931195125208005</v>
      </c>
      <c r="H7245">
        <f t="shared" ref="H7245:H7308" si="1068">ATAN(G7245*$B$7/(1+G7245*$B$7))</f>
        <v>0</v>
      </c>
      <c r="I7245">
        <f t="shared" si="1062"/>
        <v>-0.19846527334293629</v>
      </c>
      <c r="J7245">
        <f t="shared" si="1062"/>
        <v>0.16718714183428862</v>
      </c>
      <c r="K7245">
        <f t="shared" si="1062"/>
        <v>0.23324203822488845</v>
      </c>
      <c r="L7245">
        <f t="shared" si="1062"/>
        <v>7.6706660330392223E-2</v>
      </c>
      <c r="M7245">
        <f t="shared" si="1062"/>
        <v>-8.0158323656699115E-3</v>
      </c>
    </row>
    <row r="7246" spans="1:13">
      <c r="A7246" s="6">
        <f t="shared" ref="A7246:A7309" si="1069">A7245+300</f>
        <v>2170200</v>
      </c>
      <c r="B7246" s="7">
        <f t="shared" ref="B7246:B7309" si="1070">B7245+300/86400</f>
        <v>43127.118055532163</v>
      </c>
      <c r="C7246">
        <f t="shared" si="1063"/>
        <v>-0.35714558894615245</v>
      </c>
      <c r="D7246">
        <f t="shared" si="1064"/>
        <v>19.642854411053847</v>
      </c>
      <c r="E7246">
        <f t="shared" si="1065"/>
        <v>2E-3</v>
      </c>
      <c r="F7246">
        <f t="shared" si="1066"/>
        <v>6.6666666666666671E-3</v>
      </c>
      <c r="G7246">
        <f t="shared" si="1067"/>
        <v>0.11931195125208005</v>
      </c>
      <c r="H7246">
        <f t="shared" si="1068"/>
        <v>0</v>
      </c>
      <c r="I7246">
        <f t="shared" si="1062"/>
        <v>-0.24894232184788131</v>
      </c>
      <c r="J7246">
        <f t="shared" si="1062"/>
        <v>0.13802267246055139</v>
      </c>
      <c r="K7246">
        <f t="shared" si="1062"/>
        <v>0.22264437249849689</v>
      </c>
      <c r="L7246">
        <f t="shared" si="1062"/>
        <v>7.9181344770644368E-2</v>
      </c>
      <c r="M7246">
        <f t="shared" si="1062"/>
        <v>-7.9016181500471908E-3</v>
      </c>
    </row>
    <row r="7247" spans="1:13">
      <c r="A7247" s="6">
        <f t="shared" si="1069"/>
        <v>2170500</v>
      </c>
      <c r="B7247" s="7">
        <f t="shared" si="1070"/>
        <v>43127.121527754382</v>
      </c>
      <c r="C7247">
        <f t="shared" si="1063"/>
        <v>-0.40972403034703342</v>
      </c>
      <c r="D7247">
        <f t="shared" si="1064"/>
        <v>19.590275969652968</v>
      </c>
      <c r="E7247">
        <f t="shared" si="1065"/>
        <v>2E-3</v>
      </c>
      <c r="F7247">
        <f t="shared" si="1066"/>
        <v>6.6666666666666671E-3</v>
      </c>
      <c r="G7247">
        <f t="shared" si="1067"/>
        <v>0.11931195125208005</v>
      </c>
      <c r="H7247">
        <f t="shared" si="1068"/>
        <v>0</v>
      </c>
      <c r="I7247">
        <f t="shared" si="1062"/>
        <v>-0.29861243793154713</v>
      </c>
      <c r="J7247">
        <f t="shared" si="1062"/>
        <v>0.1084108104198972</v>
      </c>
      <c r="K7247">
        <f t="shared" si="1062"/>
        <v>0.21132501766255246</v>
      </c>
      <c r="L7247">
        <f t="shared" si="1062"/>
        <v>8.1399367371392306E-2</v>
      </c>
      <c r="M7247">
        <f t="shared" si="1062"/>
        <v>-7.761791287211604E-3</v>
      </c>
    </row>
    <row r="7248" spans="1:13">
      <c r="A7248" s="6">
        <f t="shared" si="1069"/>
        <v>2170800</v>
      </c>
      <c r="B7248" s="7">
        <f t="shared" si="1070"/>
        <v>43127.124999976601</v>
      </c>
      <c r="C7248">
        <f t="shared" si="1063"/>
        <v>-0.46097437453483286</v>
      </c>
      <c r="D7248">
        <f t="shared" si="1064"/>
        <v>19.539025625465168</v>
      </c>
      <c r="E7248">
        <f t="shared" si="1065"/>
        <v>2E-3</v>
      </c>
      <c r="F7248">
        <f t="shared" si="1066"/>
        <v>6.6666666666666671E-3</v>
      </c>
      <c r="G7248">
        <f t="shared" si="1067"/>
        <v>0.11931195125208005</v>
      </c>
      <c r="H7248">
        <f t="shared" si="1068"/>
        <v>0</v>
      </c>
      <c r="I7248">
        <f t="shared" si="1062"/>
        <v>-0.34731461872893626</v>
      </c>
      <c r="J7248">
        <f t="shared" si="1062"/>
        <v>7.8447540884142866E-2</v>
      </c>
      <c r="K7248">
        <f t="shared" si="1062"/>
        <v>0.19932066476395027</v>
      </c>
      <c r="L7248">
        <f t="shared" si="1062"/>
        <v>8.3353538538137262E-2</v>
      </c>
      <c r="M7248">
        <f t="shared" si="1062"/>
        <v>-7.5968050180108696E-3</v>
      </c>
    </row>
    <row r="7249" spans="1:13">
      <c r="A7249" s="6">
        <f t="shared" si="1069"/>
        <v>2171100</v>
      </c>
      <c r="B7249" s="7">
        <f t="shared" si="1070"/>
        <v>43127.12847219882</v>
      </c>
      <c r="C7249">
        <f t="shared" si="1063"/>
        <v>-0.51073049642470358</v>
      </c>
      <c r="D7249">
        <f t="shared" si="1064"/>
        <v>19.489269503575297</v>
      </c>
      <c r="E7249">
        <f t="shared" si="1065"/>
        <v>2E-3</v>
      </c>
      <c r="F7249">
        <f t="shared" si="1066"/>
        <v>6.6666666666666671E-3</v>
      </c>
      <c r="G7249">
        <f t="shared" si="1067"/>
        <v>0.11931195125208005</v>
      </c>
      <c r="H7249">
        <f t="shared" si="1068"/>
        <v>0</v>
      </c>
      <c r="I7249">
        <f t="shared" si="1062"/>
        <v>-0.39489099888235313</v>
      </c>
      <c r="J7249">
        <f t="shared" si="1062"/>
        <v>4.8229988092606133E-2</v>
      </c>
      <c r="K7249">
        <f t="shared" si="1062"/>
        <v>0.18667022523197915</v>
      </c>
      <c r="L7249">
        <f t="shared" si="1062"/>
        <v>8.503752393584188E-2</v>
      </c>
      <c r="M7249">
        <f t="shared" si="1062"/>
        <v>-7.4071941360821097E-3</v>
      </c>
    </row>
    <row r="7250" spans="1:13">
      <c r="A7250" s="6">
        <f t="shared" si="1069"/>
        <v>2171400</v>
      </c>
      <c r="B7250" s="7">
        <f t="shared" si="1070"/>
        <v>43127.131944421038</v>
      </c>
      <c r="C7250">
        <f t="shared" si="1063"/>
        <v>-0.55883111436880317</v>
      </c>
      <c r="D7250">
        <f t="shared" si="1064"/>
        <v>19.441168885631196</v>
      </c>
      <c r="E7250">
        <f t="shared" si="1065"/>
        <v>2E-3</v>
      </c>
      <c r="F7250">
        <f t="shared" si="1066"/>
        <v>6.6666666666666671E-3</v>
      </c>
      <c r="G7250">
        <f t="shared" si="1067"/>
        <v>0.11931195125208005</v>
      </c>
      <c r="H7250">
        <f t="shared" si="1068"/>
        <v>0</v>
      </c>
      <c r="I7250">
        <f t="shared" si="1062"/>
        <v>-0.44118736225319866</v>
      </c>
      <c r="J7250">
        <f t="shared" si="1062"/>
        <v>1.7856100529269919E-2</v>
      </c>
      <c r="K7250">
        <f t="shared" si="1062"/>
        <v>0.1734147047490788</v>
      </c>
      <c r="L7250">
        <f t="shared" si="1062"/>
        <v>8.644586502132455E-2</v>
      </c>
      <c r="M7250">
        <f t="shared" si="1062"/>
        <v>-7.1935732543478084E-3</v>
      </c>
    </row>
    <row r="7251" spans="1:13">
      <c r="A7251" s="6">
        <f t="shared" si="1069"/>
        <v>2171700</v>
      </c>
      <c r="B7251" s="7">
        <f t="shared" si="1070"/>
        <v>43127.135416643257</v>
      </c>
      <c r="C7251">
        <f t="shared" si="1063"/>
        <v>-0.60512031294131297</v>
      </c>
      <c r="D7251">
        <f t="shared" si="1064"/>
        <v>19.394879687058687</v>
      </c>
      <c r="E7251">
        <f t="shared" si="1065"/>
        <v>2E-3</v>
      </c>
      <c r="F7251">
        <f t="shared" si="1066"/>
        <v>6.6666666666666671E-3</v>
      </c>
      <c r="G7251">
        <f t="shared" si="1067"/>
        <v>0.11931195125208005</v>
      </c>
      <c r="H7251">
        <f t="shared" si="1068"/>
        <v>0</v>
      </c>
      <c r="I7251">
        <f t="shared" si="1062"/>
        <v>-0.48605364180455485</v>
      </c>
      <c r="J7251">
        <f t="shared" si="1062"/>
        <v>-1.257566657149382E-2</v>
      </c>
      <c r="K7251">
        <f t="shared" si="1062"/>
        <v>0.15959707033332088</v>
      </c>
      <c r="L7251">
        <f t="shared" si="1062"/>
        <v>8.7573996736807616E-2</v>
      </c>
      <c r="M7251">
        <f t="shared" si="1062"/>
        <v>-6.9566348127840169E-3</v>
      </c>
    </row>
    <row r="7252" spans="1:13">
      <c r="A7252" s="6">
        <f t="shared" si="1069"/>
        <v>2172000</v>
      </c>
      <c r="B7252" s="7">
        <f t="shared" si="1070"/>
        <v>43127.138888865476</v>
      </c>
      <c r="C7252">
        <f t="shared" si="1063"/>
        <v>-0.64944804832960712</v>
      </c>
      <c r="D7252">
        <f t="shared" si="1064"/>
        <v>19.350551951670393</v>
      </c>
      <c r="E7252">
        <f t="shared" si="1065"/>
        <v>2E-3</v>
      </c>
      <c r="F7252">
        <f t="shared" si="1066"/>
        <v>6.6666666666666671E-3</v>
      </c>
      <c r="G7252">
        <f t="shared" si="1067"/>
        <v>0.11931195125208005</v>
      </c>
      <c r="H7252">
        <f t="shared" si="1068"/>
        <v>0</v>
      </c>
      <c r="I7252">
        <f t="shared" si="1062"/>
        <v>-0.52934440603512445</v>
      </c>
      <c r="J7252">
        <f t="shared" si="1062"/>
        <v>-4.2966670362074098E-2</v>
      </c>
      <c r="K7252">
        <f t="shared" si="1062"/>
        <v>0.14526211106322096</v>
      </c>
      <c r="L7252">
        <f t="shared" si="1062"/>
        <v>8.8418262307299503E-2</v>
      </c>
      <c r="M7252">
        <f t="shared" si="1062"/>
        <v>-6.6971468339149581E-3</v>
      </c>
    </row>
    <row r="7253" spans="1:13">
      <c r="A7253" s="6">
        <f t="shared" si="1069"/>
        <v>2172300</v>
      </c>
      <c r="B7253" s="7">
        <f t="shared" si="1070"/>
        <v>43127.142361087695</v>
      </c>
      <c r="C7253">
        <f t="shared" si="1063"/>
        <v>-0.69167063469288881</v>
      </c>
      <c r="D7253">
        <f t="shared" si="1064"/>
        <v>19.30832936530711</v>
      </c>
      <c r="E7253">
        <f t="shared" si="1065"/>
        <v>2E-3</v>
      </c>
      <c r="F7253">
        <f t="shared" si="1066"/>
        <v>6.6666666666666671E-3</v>
      </c>
      <c r="G7253">
        <f t="shared" si="1067"/>
        <v>0.11931195125208005</v>
      </c>
      <c r="H7253">
        <f t="shared" si="1068"/>
        <v>0</v>
      </c>
      <c r="I7253">
        <f t="shared" si="1062"/>
        <v>-0.57091933038732012</v>
      </c>
      <c r="J7253">
        <f t="shared" si="1062"/>
        <v>-7.3218400126909569E-2</v>
      </c>
      <c r="K7253">
        <f t="shared" si="1062"/>
        <v>0.13045629289643443</v>
      </c>
      <c r="L7253">
        <f t="shared" si="1062"/>
        <v>8.8975925093824904E-2</v>
      </c>
      <c r="M7253">
        <f t="shared" si="1062"/>
        <v>-6.4159504333106939E-3</v>
      </c>
    </row>
    <row r="7254" spans="1:13">
      <c r="A7254" s="6">
        <f t="shared" si="1069"/>
        <v>2172600</v>
      </c>
      <c r="B7254" s="7">
        <f t="shared" si="1070"/>
        <v>43127.145833309914</v>
      </c>
      <c r="C7254">
        <f t="shared" si="1063"/>
        <v>-0.73165120991143007</v>
      </c>
      <c r="D7254">
        <f t="shared" si="1064"/>
        <v>19.26834879008857</v>
      </c>
      <c r="E7254">
        <f t="shared" si="1065"/>
        <v>2E-3</v>
      </c>
      <c r="F7254">
        <f t="shared" si="1066"/>
        <v>6.6666666666666671E-3</v>
      </c>
      <c r="G7254">
        <f t="shared" si="1067"/>
        <v>0.11931195125208005</v>
      </c>
      <c r="H7254">
        <f t="shared" si="1068"/>
        <v>0</v>
      </c>
      <c r="I7254">
        <f t="shared" si="1062"/>
        <v>-0.61064365210110183</v>
      </c>
      <c r="J7254">
        <f t="shared" si="1062"/>
        <v>-0.10323279659920546</v>
      </c>
      <c r="K7254">
        <f t="shared" si="1062"/>
        <v>0.11522760805307551</v>
      </c>
      <c r="L7254">
        <f t="shared" si="1062"/>
        <v>8.9245177464079659E-2</v>
      </c>
      <c r="M7254">
        <f t="shared" si="1062"/>
        <v>-6.1139570931602362E-3</v>
      </c>
    </row>
    <row r="7255" spans="1:13">
      <c r="A7255" s="6">
        <f t="shared" si="1069"/>
        <v>2172900</v>
      </c>
      <c r="B7255" s="7">
        <f t="shared" si="1070"/>
        <v>43127.149305532133</v>
      </c>
      <c r="C7255">
        <f t="shared" si="1063"/>
        <v>-0.7692601792175523</v>
      </c>
      <c r="D7255">
        <f t="shared" si="1064"/>
        <v>19.230739820782446</v>
      </c>
      <c r="E7255">
        <f t="shared" si="1065"/>
        <v>2E-3</v>
      </c>
      <c r="F7255">
        <f t="shared" si="1066"/>
        <v>6.6666666666666671E-3</v>
      </c>
      <c r="G7255">
        <f t="shared" si="1067"/>
        <v>0.11931195125208005</v>
      </c>
      <c r="H7255">
        <f t="shared" si="1068"/>
        <v>0</v>
      </c>
      <c r="I7255">
        <f t="shared" si="1062"/>
        <v>-0.64838860703999734</v>
      </c>
      <c r="J7255">
        <f t="shared" si="1062"/>
        <v>-0.13291256981460844</v>
      </c>
      <c r="K7255">
        <f t="shared" si="1062"/>
        <v>9.9625419451599875E-2</v>
      </c>
      <c r="L7255">
        <f t="shared" si="1062"/>
        <v>8.9225146651772197E-2</v>
      </c>
      <c r="M7255">
        <f t="shared" si="1062"/>
        <v>-5.7921457077527083E-3</v>
      </c>
    </row>
    <row r="7256" spans="1:13">
      <c r="A7256" s="6">
        <f t="shared" si="1069"/>
        <v>2173200</v>
      </c>
      <c r="B7256" s="7">
        <f t="shared" si="1070"/>
        <v>43127.152777754352</v>
      </c>
      <c r="C7256">
        <f t="shared" si="1063"/>
        <v>-0.80437563526963884</v>
      </c>
      <c r="D7256">
        <f t="shared" si="1064"/>
        <v>19.19562436473036</v>
      </c>
      <c r="E7256">
        <f t="shared" si="1065"/>
        <v>2E-3</v>
      </c>
      <c r="F7256">
        <f t="shared" si="1066"/>
        <v>6.6666666666666671E-3</v>
      </c>
      <c r="G7256">
        <f t="shared" si="1067"/>
        <v>0.11931195125208005</v>
      </c>
      <c r="H7256">
        <f t="shared" si="1068"/>
        <v>0</v>
      </c>
      <c r="I7256">
        <f t="shared" si="1062"/>
        <v>-0.68403184707267051</v>
      </c>
      <c r="J7256">
        <f t="shared" si="1062"/>
        <v>-0.16216151447105032</v>
      </c>
      <c r="K7256">
        <f t="shared" si="1062"/>
        <v>8.3700300701733593E-2</v>
      </c>
      <c r="L7256">
        <f t="shared" si="1062"/>
        <v>8.891589758564529E-2</v>
      </c>
      <c r="M7256">
        <f t="shared" si="1062"/>
        <v>-5.4515594104476046E-3</v>
      </c>
    </row>
    <row r="7257" spans="1:13">
      <c r="A7257" s="6">
        <f t="shared" si="1069"/>
        <v>2173500</v>
      </c>
      <c r="B7257" s="7">
        <f t="shared" si="1070"/>
        <v>43127.156249976571</v>
      </c>
      <c r="C7257">
        <f t="shared" si="1063"/>
        <v>-0.83688375330800757</v>
      </c>
      <c r="D7257">
        <f t="shared" si="1064"/>
        <v>19.163116246691992</v>
      </c>
      <c r="E7257">
        <f t="shared" si="1065"/>
        <v>2E-3</v>
      </c>
      <c r="F7257">
        <f t="shared" si="1066"/>
        <v>6.6666666666666671E-3</v>
      </c>
      <c r="G7257">
        <f t="shared" si="1067"/>
        <v>0.11931195125208005</v>
      </c>
      <c r="H7257">
        <f t="shared" si="1068"/>
        <v>0</v>
      </c>
      <c r="I7257">
        <f t="shared" si="1062"/>
        <v>-0.71745783665759288</v>
      </c>
      <c r="J7257">
        <f t="shared" si="1062"/>
        <v>-0.19088482177289615</v>
      </c>
      <c r="K7257">
        <f t="shared" si="1062"/>
        <v>6.7503872172920823E-2</v>
      </c>
      <c r="L7257">
        <f t="shared" si="1062"/>
        <v>8.8318432679011821E-2</v>
      </c>
      <c r="M7257">
        <f t="shared" si="1062"/>
        <v>-5.0933021924157683E-3</v>
      </c>
    </row>
    <row r="7258" spans="1:13">
      <c r="A7258" s="6">
        <f t="shared" si="1069"/>
        <v>2173800</v>
      </c>
      <c r="B7258" s="7">
        <f t="shared" si="1070"/>
        <v>43127.15972219879</v>
      </c>
      <c r="C7258">
        <f t="shared" si="1063"/>
        <v>-0.86667916011120616</v>
      </c>
      <c r="D7258">
        <f t="shared" si="1064"/>
        <v>19.133320839888793</v>
      </c>
      <c r="E7258">
        <f t="shared" si="1065"/>
        <v>2E-3</v>
      </c>
      <c r="F7258">
        <f t="shared" si="1066"/>
        <v>6.6666666666666671E-3</v>
      </c>
      <c r="G7258">
        <f t="shared" si="1067"/>
        <v>0.11931195125208005</v>
      </c>
      <c r="H7258">
        <f t="shared" si="1068"/>
        <v>0</v>
      </c>
      <c r="I7258">
        <f t="shared" si="1062"/>
        <v>-0.74855822734473665</v>
      </c>
      <c r="J7258">
        <f t="shared" si="1062"/>
        <v>-0.21898938674810461</v>
      </c>
      <c r="K7258">
        <f t="shared" si="1062"/>
        <v>5.1088633669918518E-2</v>
      </c>
      <c r="L7258">
        <f t="shared" si="1062"/>
        <v>8.7434688580490624E-2</v>
      </c>
      <c r="M7258">
        <f t="shared" si="1062"/>
        <v>-4.7185353241166513E-3</v>
      </c>
    </row>
    <row r="7259" spans="1:13">
      <c r="A7259" s="6">
        <f t="shared" si="1069"/>
        <v>2174100</v>
      </c>
      <c r="B7259" s="7">
        <f t="shared" si="1070"/>
        <v>43127.163194421009</v>
      </c>
      <c r="C7259">
        <f t="shared" si="1063"/>
        <v>-0.89366527555745123</v>
      </c>
      <c r="D7259">
        <f t="shared" si="1064"/>
        <v>19.106334724442547</v>
      </c>
      <c r="E7259">
        <f t="shared" si="1065"/>
        <v>2E-3</v>
      </c>
      <c r="F7259">
        <f t="shared" si="1066"/>
        <v>6.6666666666666671E-3</v>
      </c>
      <c r="G7259">
        <f t="shared" si="1067"/>
        <v>0.11931195125208005</v>
      </c>
      <c r="H7259">
        <f t="shared" si="1068"/>
        <v>0</v>
      </c>
      <c r="I7259">
        <f t="shared" ref="I7259:M7309" si="1071">$B$1*EXP(-$G7259*I$10)*SIN($B$2*$A7259+$B$3-$G7259*I$10-$H7259)/SQRT((1+$G7259*$B$7)^2+($G7259*$B$7)^2)</f>
        <v>-0.77723220898104928</v>
      </c>
      <c r="J7259">
        <f t="shared" si="1071"/>
        <v>-0.24638411004280608</v>
      </c>
      <c r="K7259">
        <f t="shared" si="1071"/>
        <v>3.4507794257609303E-2</v>
      </c>
      <c r="L7259">
        <f t="shared" si="1071"/>
        <v>8.6267529896470227E-2</v>
      </c>
      <c r="M7259">
        <f t="shared" si="1071"/>
        <v>-4.3284735911050228E-3</v>
      </c>
    </row>
    <row r="7260" spans="1:13">
      <c r="A7260" s="6">
        <f t="shared" si="1069"/>
        <v>2174400</v>
      </c>
      <c r="B7260" s="7">
        <f t="shared" si="1070"/>
        <v>43127.166666643228</v>
      </c>
      <c r="C7260">
        <f t="shared" si="1063"/>
        <v>-0.91775462568368638</v>
      </c>
      <c r="D7260">
        <f t="shared" si="1064"/>
        <v>19.082245374316315</v>
      </c>
      <c r="E7260">
        <f t="shared" si="1065"/>
        <v>2E-3</v>
      </c>
      <c r="F7260">
        <f t="shared" si="1066"/>
        <v>6.6666666666666671E-3</v>
      </c>
      <c r="G7260">
        <f t="shared" si="1067"/>
        <v>0.11931195125208005</v>
      </c>
      <c r="H7260">
        <f t="shared" si="1068"/>
        <v>0</v>
      </c>
      <c r="I7260">
        <f t="shared" si="1071"/>
        <v>-0.80338683648092413</v>
      </c>
      <c r="J7260">
        <f t="shared" si="1071"/>
        <v>-0.27298019321477196</v>
      </c>
      <c r="K7260">
        <f t="shared" si="1071"/>
        <v>1.7815099786784097E-2</v>
      </c>
      <c r="L7260">
        <f t="shared" si="1071"/>
        <v>8.4820739905644815E-2</v>
      </c>
      <c r="M7260">
        <f t="shared" si="1071"/>
        <v>-3.9243813563712183E-3</v>
      </c>
    </row>
    <row r="7261" spans="1:13">
      <c r="A7261" s="6">
        <f t="shared" si="1069"/>
        <v>2174700</v>
      </c>
      <c r="B7261" s="7">
        <f t="shared" si="1070"/>
        <v>43127.170138865447</v>
      </c>
      <c r="C7261">
        <f t="shared" si="1063"/>
        <v>-0.93886912622731133</v>
      </c>
      <c r="D7261">
        <f t="shared" si="1064"/>
        <v>19.06113087377269</v>
      </c>
      <c r="E7261">
        <f t="shared" si="1065"/>
        <v>2E-3</v>
      </c>
      <c r="F7261">
        <f t="shared" si="1066"/>
        <v>6.6666666666666671E-3</v>
      </c>
      <c r="G7261">
        <f t="shared" si="1067"/>
        <v>0.11931195125208005</v>
      </c>
      <c r="H7261">
        <f t="shared" si="1068"/>
        <v>0</v>
      </c>
      <c r="I7261">
        <f t="shared" si="1071"/>
        <v>-0.82693733110225365</v>
      </c>
      <c r="J7261">
        <f t="shared" si="1071"/>
        <v>-0.29869142656836628</v>
      </c>
      <c r="K7261">
        <f t="shared" si="1071"/>
        <v>1.0646586801134005E-3</v>
      </c>
      <c r="L7261">
        <f t="shared" si="1071"/>
        <v>8.3099008295737922E-2</v>
      </c>
      <c r="M7261">
        <f t="shared" si="1071"/>
        <v>-3.5075684619825442E-3</v>
      </c>
    </row>
    <row r="7262" spans="1:13">
      <c r="A7262" s="6">
        <f t="shared" si="1069"/>
        <v>2175000</v>
      </c>
      <c r="B7262" s="7">
        <f t="shared" si="1070"/>
        <v>43127.173611087666</v>
      </c>
      <c r="C7262">
        <f t="shared" si="1063"/>
        <v>-0.95694033573200288</v>
      </c>
      <c r="D7262">
        <f t="shared" si="1064"/>
        <v>19.043059664267997</v>
      </c>
      <c r="E7262">
        <f t="shared" si="1065"/>
        <v>2E-3</v>
      </c>
      <c r="F7262">
        <f t="shared" si="1066"/>
        <v>6.6666666666666671E-3</v>
      </c>
      <c r="G7262">
        <f t="shared" si="1067"/>
        <v>0.11931195125208005</v>
      </c>
      <c r="H7262">
        <f t="shared" si="1068"/>
        <v>0</v>
      </c>
      <c r="I7262">
        <f t="shared" si="1071"/>
        <v>-0.84780735525203255</v>
      </c>
      <c r="J7262">
        <f t="shared" si="1071"/>
        <v>-0.32343446859849639</v>
      </c>
      <c r="K7262">
        <f t="shared" si="1071"/>
        <v>-1.5689233457302904E-2</v>
      </c>
      <c r="L7262">
        <f t="shared" si="1071"/>
        <v>8.1107915962141147E-2</v>
      </c>
      <c r="M7262">
        <f t="shared" si="1071"/>
        <v>-3.0793859833029365E-3</v>
      </c>
    </row>
    <row r="7263" spans="1:13">
      <c r="A7263" s="6">
        <f t="shared" si="1069"/>
        <v>2175300</v>
      </c>
      <c r="B7263" s="7">
        <f t="shared" si="1070"/>
        <v>43127.177083309885</v>
      </c>
      <c r="C7263">
        <f t="shared" si="1063"/>
        <v>-0.97190967739677281</v>
      </c>
      <c r="D7263">
        <f t="shared" si="1064"/>
        <v>19.028090322603227</v>
      </c>
      <c r="E7263">
        <f t="shared" si="1065"/>
        <v>2E-3</v>
      </c>
      <c r="F7263">
        <f t="shared" si="1066"/>
        <v>6.6666666666666671E-3</v>
      </c>
      <c r="G7263">
        <f t="shared" si="1067"/>
        <v>0.11931195125208005</v>
      </c>
      <c r="H7263">
        <f t="shared" si="1068"/>
        <v>0</v>
      </c>
      <c r="I7263">
        <f t="shared" si="1071"/>
        <v>-0.86592925993028946</v>
      </c>
      <c r="J7263">
        <f t="shared" si="1071"/>
        <v>-0.34712911613732506</v>
      </c>
      <c r="K7263">
        <f t="shared" si="1071"/>
        <v>-3.2392269834027806E-2</v>
      </c>
      <c r="L7263">
        <f t="shared" si="1071"/>
        <v>7.8853916917761599E-2</v>
      </c>
      <c r="M7263">
        <f t="shared" si="1071"/>
        <v>-2.6412218495595967E-3</v>
      </c>
    </row>
    <row r="7264" spans="1:13">
      <c r="A7264" s="6">
        <f t="shared" si="1069"/>
        <v>2175600</v>
      </c>
      <c r="B7264" s="7">
        <f t="shared" si="1070"/>
        <v>43127.180555532104</v>
      </c>
      <c r="C7264">
        <f t="shared" si="1063"/>
        <v>-0.98372862894940405</v>
      </c>
      <c r="D7264">
        <f t="shared" si="1064"/>
        <v>19.016271371050596</v>
      </c>
      <c r="E7264">
        <f t="shared" si="1065"/>
        <v>2E-3</v>
      </c>
      <c r="F7264">
        <f t="shared" si="1066"/>
        <v>6.6666666666666671E-3</v>
      </c>
      <c r="G7264">
        <f t="shared" si="1067"/>
        <v>0.11931195125208005</v>
      </c>
      <c r="H7264">
        <f t="shared" si="1068"/>
        <v>0</v>
      </c>
      <c r="I7264">
        <f t="shared" si="1071"/>
        <v>-0.8812443040105552</v>
      </c>
      <c r="J7264">
        <f t="shared" si="1071"/>
        <v>-0.36969856432838522</v>
      </c>
      <c r="K7264">
        <f t="shared" si="1071"/>
        <v>-4.8990308504739045E-2</v>
      </c>
      <c r="L7264">
        <f t="shared" si="1071"/>
        <v>7.634431737269573E-2</v>
      </c>
      <c r="M7264">
        <f t="shared" si="1071"/>
        <v>-2.1944963449473426E-3</v>
      </c>
    </row>
    <row r="7265" spans="1:13">
      <c r="A7265" s="6">
        <f t="shared" si="1069"/>
        <v>2175900</v>
      </c>
      <c r="B7265" s="7">
        <f t="shared" si="1070"/>
        <v>43127.184027754323</v>
      </c>
      <c r="C7265">
        <f t="shared" si="1063"/>
        <v>-0.99235887992855487</v>
      </c>
      <c r="D7265">
        <f t="shared" si="1064"/>
        <v>19.007641120071444</v>
      </c>
      <c r="E7265">
        <f t="shared" si="1065"/>
        <v>2E-3</v>
      </c>
      <c r="F7265">
        <f t="shared" si="1066"/>
        <v>6.6666666666666671E-3</v>
      </c>
      <c r="G7265">
        <f t="shared" si="1067"/>
        <v>0.11931195125208005</v>
      </c>
      <c r="H7265">
        <f t="shared" si="1068"/>
        <v>0</v>
      </c>
      <c r="I7265">
        <f t="shared" si="1071"/>
        <v>-0.89370284464578464</v>
      </c>
      <c r="J7265">
        <f t="shared" si="1071"/>
        <v>-0.3910696555850256</v>
      </c>
      <c r="K7265">
        <f t="shared" si="1071"/>
        <v>-6.5429547868174981E-2</v>
      </c>
      <c r="L7265">
        <f t="shared" si="1071"/>
        <v>7.3587252051577109E-2</v>
      </c>
      <c r="M7265">
        <f t="shared" si="1071"/>
        <v>-1.7406575048605399E-3</v>
      </c>
    </row>
    <row r="7266" spans="1:13">
      <c r="A7266" s="6">
        <f t="shared" si="1069"/>
        <v>2176200</v>
      </c>
      <c r="B7266" s="7">
        <f t="shared" si="1070"/>
        <v>43127.187499976542</v>
      </c>
      <c r="C7266">
        <f t="shared" si="1063"/>
        <v>-0.99777245586500651</v>
      </c>
      <c r="D7266">
        <f t="shared" si="1064"/>
        <v>19.002227544134993</v>
      </c>
      <c r="E7266">
        <f t="shared" si="1065"/>
        <v>2E-3</v>
      </c>
      <c r="F7266">
        <f t="shared" si="1066"/>
        <v>6.6666666666666671E-3</v>
      </c>
      <c r="G7266">
        <f t="shared" si="1067"/>
        <v>0.11931195125208005</v>
      </c>
      <c r="H7266">
        <f t="shared" si="1068"/>
        <v>0</v>
      </c>
      <c r="I7266">
        <f t="shared" si="1071"/>
        <v>-0.90326449818289789</v>
      </c>
      <c r="J7266">
        <f t="shared" si="1071"/>
        <v>-0.41117311672665596</v>
      </c>
      <c r="K7266">
        <f t="shared" si="1071"/>
        <v>-8.1656701062025286E-2</v>
      </c>
      <c r="L7266">
        <f t="shared" si="1071"/>
        <v>7.0591657825322077E-2</v>
      </c>
      <c r="M7266">
        <f t="shared" si="1071"/>
        <v>-1.2811764221672009E-3</v>
      </c>
    </row>
    <row r="7267" spans="1:13">
      <c r="A7267" s="6">
        <f t="shared" si="1069"/>
        <v>2176500</v>
      </c>
      <c r="B7267" s="7">
        <f t="shared" si="1070"/>
        <v>43127.190972198761</v>
      </c>
      <c r="C7267">
        <f t="shared" si="1063"/>
        <v>-0.99995180895932068</v>
      </c>
      <c r="D7267">
        <f t="shared" si="1064"/>
        <v>19.00004819104068</v>
      </c>
      <c r="E7267">
        <f t="shared" si="1065"/>
        <v>2E-3</v>
      </c>
      <c r="F7267">
        <f t="shared" si="1066"/>
        <v>6.6666666666666671E-3</v>
      </c>
      <c r="G7267">
        <f t="shared" si="1067"/>
        <v>0.11931195125208005</v>
      </c>
      <c r="H7267">
        <f t="shared" si="1068"/>
        <v>0</v>
      </c>
      <c r="I7267">
        <f t="shared" si="1071"/>
        <v>-0.90989827106411791</v>
      </c>
      <c r="J7267">
        <f t="shared" si="1071"/>
        <v>-0.42994378352388885</v>
      </c>
      <c r="K7267">
        <f t="shared" si="1071"/>
        <v>-9.7619168689321481E-2</v>
      </c>
      <c r="L7267">
        <f t="shared" si="1071"/>
        <v>6.7367244742759319E-2</v>
      </c>
      <c r="M7267">
        <f t="shared" si="1071"/>
        <v>-8.1754247874345307E-4</v>
      </c>
    </row>
    <row r="7268" spans="1:13">
      <c r="A7268" s="6">
        <f t="shared" si="1069"/>
        <v>2176800</v>
      </c>
      <c r="B7268" s="7">
        <f t="shared" si="1070"/>
        <v>43127.19444442098</v>
      </c>
      <c r="C7268">
        <f t="shared" si="1063"/>
        <v>-0.99888987496200421</v>
      </c>
      <c r="D7268">
        <f t="shared" si="1064"/>
        <v>19.001110125037997</v>
      </c>
      <c r="E7268">
        <f t="shared" si="1065"/>
        <v>2E-3</v>
      </c>
      <c r="F7268">
        <f t="shared" si="1066"/>
        <v>6.6666666666666671E-3</v>
      </c>
      <c r="G7268">
        <f t="shared" si="1067"/>
        <v>0.11931195125208005</v>
      </c>
      <c r="H7268">
        <f t="shared" si="1068"/>
        <v>0</v>
      </c>
      <c r="I7268">
        <f t="shared" si="1071"/>
        <v>-0.91358266029077295</v>
      </c>
      <c r="J7268">
        <f t="shared" si="1071"/>
        <v>-0.44732081192457424</v>
      </c>
      <c r="K7268">
        <f t="shared" si="1071"/>
        <v>-0.11326520931630282</v>
      </c>
      <c r="L7268">
        <f t="shared" si="1071"/>
        <v>6.3924464556075131E-2</v>
      </c>
      <c r="M7268">
        <f t="shared" si="1071"/>
        <v>-3.5125851772938889E-4</v>
      </c>
    </row>
    <row r="7269" spans="1:13">
      <c r="A7269" s="6">
        <f t="shared" si="1069"/>
        <v>2177100</v>
      </c>
      <c r="B7269" s="7">
        <f t="shared" si="1070"/>
        <v>43127.197916643199</v>
      </c>
      <c r="C7269">
        <f t="shared" si="1063"/>
        <v>-0.99459009607189774</v>
      </c>
      <c r="D7269">
        <f t="shared" si="1064"/>
        <v>19.005409903928101</v>
      </c>
      <c r="E7269">
        <f t="shared" si="1065"/>
        <v>2E-3</v>
      </c>
      <c r="F7269">
        <f t="shared" si="1066"/>
        <v>6.6666666666666671E-3</v>
      </c>
      <c r="G7269">
        <f t="shared" si="1067"/>
        <v>0.11931195125208005</v>
      </c>
      <c r="H7269">
        <f t="shared" si="1068"/>
        <v>0</v>
      </c>
      <c r="I7269">
        <f t="shared" si="1071"/>
        <v>-0.91430572312408909</v>
      </c>
      <c r="J7269">
        <f t="shared" si="1071"/>
        <v>-0.46324787527642608</v>
      </c>
      <c r="K7269">
        <f t="shared" si="1071"/>
        <v>-0.12854410718940498</v>
      </c>
      <c r="L7269">
        <f t="shared" si="1071"/>
        <v>6.027447684203955E-2</v>
      </c>
      <c r="M7269">
        <f t="shared" si="1071"/>
        <v>1.1616402785359226E-4</v>
      </c>
    </row>
    <row r="7270" spans="1:13">
      <c r="A7270" s="6">
        <f t="shared" si="1069"/>
        <v>2177400</v>
      </c>
      <c r="B7270" s="7">
        <f t="shared" si="1070"/>
        <v>43127.201388865418</v>
      </c>
      <c r="C7270">
        <f t="shared" si="1063"/>
        <v>-0.98706640977848592</v>
      </c>
      <c r="D7270">
        <f t="shared" si="1064"/>
        <v>19.012933590221515</v>
      </c>
      <c r="E7270">
        <f t="shared" si="1065"/>
        <v>2E-3</v>
      </c>
      <c r="F7270">
        <f t="shared" si="1066"/>
        <v>6.6666666666666671E-3</v>
      </c>
      <c r="G7270">
        <f t="shared" si="1067"/>
        <v>0.11931195125208005</v>
      </c>
      <c r="H7270">
        <f t="shared" si="1068"/>
        <v>0</v>
      </c>
      <c r="I7270">
        <f t="shared" si="1071"/>
        <v>-0.91206511579689364</v>
      </c>
      <c r="J7270">
        <f t="shared" si="1071"/>
        <v>-0.47767334690663765</v>
      </c>
      <c r="K7270">
        <f t="shared" si="1071"/>
        <v>-0.14340633662746882</v>
      </c>
      <c r="L7270">
        <f t="shared" si="1071"/>
        <v>5.6429112828877824E-2</v>
      </c>
      <c r="M7270">
        <f t="shared" si="1071"/>
        <v>5.8321003432630256E-4</v>
      </c>
    </row>
    <row r="7271" spans="1:13">
      <c r="A7271" s="6">
        <f t="shared" si="1069"/>
        <v>2177700</v>
      </c>
      <c r="B7271" s="7">
        <f t="shared" si="1070"/>
        <v>43127.204861087637</v>
      </c>
      <c r="C7271">
        <f t="shared" si="1063"/>
        <v>-0.97634320368428196</v>
      </c>
      <c r="D7271">
        <f t="shared" si="1064"/>
        <v>19.023656796315716</v>
      </c>
      <c r="E7271">
        <f t="shared" si="1065"/>
        <v>2E-3</v>
      </c>
      <c r="F7271">
        <f t="shared" si="1066"/>
        <v>6.6666666666666671E-3</v>
      </c>
      <c r="G7271">
        <f t="shared" si="1067"/>
        <v>0.11931195125208005</v>
      </c>
      <c r="H7271">
        <f t="shared" si="1068"/>
        <v>0</v>
      </c>
      <c r="I7271">
        <f t="shared" si="1071"/>
        <v>-0.90686810111079075</v>
      </c>
      <c r="J7271">
        <f t="shared" si="1071"/>
        <v>-0.49055046746687048</v>
      </c>
      <c r="K7271">
        <f t="shared" si="1071"/>
        <v>-0.15780372255648659</v>
      </c>
      <c r="L7271">
        <f t="shared" si="1071"/>
        <v>5.2400837045999411E-2</v>
      </c>
      <c r="M7271">
        <f t="shared" si="1071"/>
        <v>1.0483655985411284E-3</v>
      </c>
    </row>
    <row r="7272" spans="1:13">
      <c r="A7272" s="6">
        <f t="shared" si="1069"/>
        <v>2178000</v>
      </c>
      <c r="B7272" s="7">
        <f t="shared" si="1070"/>
        <v>43127.208333309856</v>
      </c>
      <c r="C7272">
        <f t="shared" si="1063"/>
        <v>-0.96245523645384223</v>
      </c>
      <c r="D7272">
        <f t="shared" si="1064"/>
        <v>19.037544763546158</v>
      </c>
      <c r="E7272">
        <f t="shared" si="1065"/>
        <v>2E-3</v>
      </c>
      <c r="F7272">
        <f t="shared" si="1066"/>
        <v>6.6666666666666671E-3</v>
      </c>
      <c r="G7272">
        <f t="shared" si="1067"/>
        <v>0.11931195125208005</v>
      </c>
      <c r="H7272">
        <f t="shared" si="1068"/>
        <v>0</v>
      </c>
      <c r="I7272">
        <f t="shared" si="1071"/>
        <v>-0.89873152489421659</v>
      </c>
      <c r="J7272">
        <f t="shared" si="1071"/>
        <v>-0.501837496500944</v>
      </c>
      <c r="K7272">
        <f t="shared" si="1071"/>
        <v>-0.17168959666628383</v>
      </c>
      <c r="L7272">
        <f t="shared" si="1071"/>
        <v>4.8202706920955629E-2</v>
      </c>
      <c r="M7272">
        <f t="shared" si="1071"/>
        <v>1.5101229451104483E-3</v>
      </c>
    </row>
    <row r="7273" spans="1:13">
      <c r="A7273" s="6">
        <f t="shared" si="1069"/>
        <v>2178300</v>
      </c>
      <c r="B7273" s="7">
        <f t="shared" si="1070"/>
        <v>43127.211805532075</v>
      </c>
      <c r="C7273">
        <f t="shared" si="1063"/>
        <v>-0.94544752514551689</v>
      </c>
      <c r="D7273">
        <f t="shared" si="1064"/>
        <v>19.054552474854482</v>
      </c>
      <c r="E7273">
        <f t="shared" si="1065"/>
        <v>2E-3</v>
      </c>
      <c r="F7273">
        <f t="shared" si="1066"/>
        <v>6.6666666666666671E-3</v>
      </c>
      <c r="G7273">
        <f t="shared" si="1067"/>
        <v>0.11931195125208005</v>
      </c>
      <c r="H7273">
        <f t="shared" si="1068"/>
        <v>0</v>
      </c>
      <c r="I7273">
        <f t="shared" si="1071"/>
        <v>-0.88768176139764698</v>
      </c>
      <c r="J7273">
        <f t="shared" si="1071"/>
        <v>-0.51149784774420848</v>
      </c>
      <c r="K7273">
        <f t="shared" si="1071"/>
        <v>-0.18501894868324759</v>
      </c>
      <c r="L7273">
        <f t="shared" si="1071"/>
        <v>4.3848330454517928E-2</v>
      </c>
      <c r="M7273">
        <f t="shared" si="1071"/>
        <v>1.9669853137764741E-3</v>
      </c>
    </row>
    <row r="7274" spans="1:13">
      <c r="A7274" s="6">
        <f t="shared" si="1069"/>
        <v>2178600</v>
      </c>
      <c r="B7274" s="7">
        <f t="shared" si="1070"/>
        <v>43127.215277754294</v>
      </c>
      <c r="C7274">
        <f t="shared" si="1063"/>
        <v>-0.92537519929114354</v>
      </c>
      <c r="D7274">
        <f t="shared" si="1064"/>
        <v>19.074624800708857</v>
      </c>
      <c r="E7274">
        <f t="shared" si="1065"/>
        <v>2E-3</v>
      </c>
      <c r="F7274">
        <f t="shared" si="1066"/>
        <v>6.6666666666666671E-3</v>
      </c>
      <c r="G7274">
        <f t="shared" si="1067"/>
        <v>0.11931195125208005</v>
      </c>
      <c r="H7274">
        <f t="shared" si="1068"/>
        <v>0</v>
      </c>
      <c r="I7274">
        <f t="shared" si="1071"/>
        <v>-0.87375462780291413</v>
      </c>
      <c r="J7274">
        <f t="shared" si="1071"/>
        <v>-0.51950020771586836</v>
      </c>
      <c r="K7274">
        <f t="shared" si="1071"/>
        <v>-0.19774857226861353</v>
      </c>
      <c r="L7274">
        <f t="shared" si="1071"/>
        <v>3.9351822111101095E-2</v>
      </c>
      <c r="M7274">
        <f t="shared" si="1071"/>
        <v>2.4174718110761108E-3</v>
      </c>
    </row>
    <row r="7275" spans="1:13">
      <c r="A7275" s="6">
        <f t="shared" si="1069"/>
        <v>2178900</v>
      </c>
      <c r="B7275" s="7">
        <f t="shared" si="1070"/>
        <v>43127.218749976513</v>
      </c>
      <c r="C7275">
        <f t="shared" si="1063"/>
        <v>-0.90230332219689668</v>
      </c>
      <c r="D7275">
        <f t="shared" si="1064"/>
        <v>19.097696677803103</v>
      </c>
      <c r="E7275">
        <f t="shared" si="1065"/>
        <v>2E-3</v>
      </c>
      <c r="F7275">
        <f t="shared" si="1066"/>
        <v>6.6666666666666671E-3</v>
      </c>
      <c r="G7275">
        <f t="shared" si="1067"/>
        <v>0.11931195125208005</v>
      </c>
      <c r="H7275">
        <f t="shared" si="1068"/>
        <v>0</v>
      </c>
      <c r="I7275">
        <f t="shared" si="1071"/>
        <v>-0.85699526812390858</v>
      </c>
      <c r="J7275">
        <f t="shared" si="1071"/>
        <v>-0.52581863721979749</v>
      </c>
      <c r="K7275">
        <f t="shared" si="1071"/>
        <v>-0.20983720506928386</v>
      </c>
      <c r="L7275">
        <f t="shared" si="1071"/>
        <v>3.472775706755328E-2</v>
      </c>
      <c r="M7275">
        <f t="shared" si="1071"/>
        <v>2.860122210570418E-3</v>
      </c>
    </row>
    <row r="7276" spans="1:13">
      <c r="A7276" s="6">
        <f t="shared" si="1069"/>
        <v>2179200</v>
      </c>
      <c r="B7276" s="7">
        <f t="shared" si="1070"/>
        <v>43127.222222198732</v>
      </c>
      <c r="C7276">
        <f t="shared" si="1063"/>
        <v>-0.87630668004420564</v>
      </c>
      <c r="D7276">
        <f t="shared" si="1064"/>
        <v>19.123693319955795</v>
      </c>
      <c r="E7276">
        <f t="shared" si="1065"/>
        <v>2E-3</v>
      </c>
      <c r="F7276">
        <f t="shared" si="1066"/>
        <v>6.6666666666666671E-3</v>
      </c>
      <c r="G7276">
        <f t="shared" si="1067"/>
        <v>0.11931195125208005</v>
      </c>
      <c r="H7276">
        <f t="shared" si="1068"/>
        <v>0</v>
      </c>
      <c r="I7276">
        <f t="shared" si="1071"/>
        <v>-0.83745800687477678</v>
      </c>
      <c r="J7276">
        <f t="shared" si="1071"/>
        <v>-0.53043265542501306</v>
      </c>
      <c r="K7276">
        <f t="shared" si="1071"/>
        <v>-0.22124566246745875</v>
      </c>
      <c r="L7276">
        <f t="shared" si="1071"/>
        <v>2.999112396852938E-2</v>
      </c>
      <c r="M7276">
        <f t="shared" si="1071"/>
        <v>3.2935016860876423E-3</v>
      </c>
    </row>
    <row r="7277" spans="1:13">
      <c r="A7277" s="6">
        <f t="shared" si="1069"/>
        <v>2179500</v>
      </c>
      <c r="B7277" s="7">
        <f t="shared" si="1070"/>
        <v>43127.225694420951</v>
      </c>
      <c r="C7277">
        <f t="shared" si="1063"/>
        <v>-0.84746953947463288</v>
      </c>
      <c r="D7277">
        <f t="shared" si="1064"/>
        <v>19.152530460525366</v>
      </c>
      <c r="E7277">
        <f t="shared" si="1065"/>
        <v>2E-3</v>
      </c>
      <c r="F7277">
        <f t="shared" si="1066"/>
        <v>6.6666666666666671E-3</v>
      </c>
      <c r="G7277">
        <f t="shared" si="1067"/>
        <v>0.11931195125208005</v>
      </c>
      <c r="H7277">
        <f t="shared" si="1068"/>
        <v>0</v>
      </c>
      <c r="I7277">
        <f t="shared" si="1071"/>
        <v>-0.81520617298012166</v>
      </c>
      <c r="J7277">
        <f t="shared" si="1071"/>
        <v>-0.53332730625311497</v>
      </c>
      <c r="K7277">
        <f t="shared" si="1071"/>
        <v>-0.23193696459532945</v>
      </c>
      <c r="L7277">
        <f t="shared" si="1071"/>
        <v>2.5157276341658388E-2</v>
      </c>
      <c r="M7277">
        <f t="shared" si="1071"/>
        <v>3.7162054626300265E-3</v>
      </c>
    </row>
    <row r="7278" spans="1:13">
      <c r="A7278" s="6">
        <f t="shared" si="1069"/>
        <v>2179800</v>
      </c>
      <c r="B7278" s="7">
        <f t="shared" si="1070"/>
        <v>43127.22916664317</v>
      </c>
      <c r="C7278">
        <f t="shared" si="1063"/>
        <v>-0.81588537444421594</v>
      </c>
      <c r="D7278">
        <f t="shared" si="1064"/>
        <v>19.184114625555782</v>
      </c>
      <c r="E7278">
        <f t="shared" si="1065"/>
        <v>2E-3</v>
      </c>
      <c r="F7278">
        <f t="shared" si="1066"/>
        <v>6.6666666666666671E-3</v>
      </c>
      <c r="G7278">
        <f t="shared" si="1067"/>
        <v>0.11931195125208005</v>
      </c>
      <c r="H7278">
        <f t="shared" si="1068"/>
        <v>0</v>
      </c>
      <c r="I7278">
        <f t="shared" si="1071"/>
        <v>-0.79031189449779304</v>
      </c>
      <c r="J7278">
        <f t="shared" si="1071"/>
        <v>-0.53449320685757573</v>
      </c>
      <c r="K7278">
        <f t="shared" si="1071"/>
        <v>-0.24187645620326498</v>
      </c>
      <c r="L7278">
        <f t="shared" si="1071"/>
        <v>2.0241882829934759E-2</v>
      </c>
      <c r="M7278">
        <f t="shared" si="1071"/>
        <v>4.1268633698739914E-3</v>
      </c>
    </row>
    <row r="7279" spans="1:13">
      <c r="A7279" s="6">
        <f t="shared" si="1069"/>
        <v>2180100</v>
      </c>
      <c r="B7279" s="7">
        <f t="shared" si="1070"/>
        <v>43127.232638865389</v>
      </c>
      <c r="C7279">
        <f t="shared" si="1063"/>
        <v>-0.78165656323311083</v>
      </c>
      <c r="D7279">
        <f t="shared" si="1064"/>
        <v>19.21834343676689</v>
      </c>
      <c r="E7279">
        <f t="shared" si="1065"/>
        <v>2E-3</v>
      </c>
      <c r="F7279">
        <f t="shared" si="1066"/>
        <v>6.6666666666666671E-3</v>
      </c>
      <c r="G7279">
        <f t="shared" si="1067"/>
        <v>0.11931195125208005</v>
      </c>
      <c r="H7279">
        <f t="shared" si="1068"/>
        <v>0</v>
      </c>
      <c r="I7279">
        <f t="shared" si="1071"/>
        <v>-0.76285586482001033</v>
      </c>
      <c r="J7279">
        <f t="shared" si="1071"/>
        <v>-0.53392657803768895</v>
      </c>
      <c r="K7279">
        <f t="shared" si="1071"/>
        <v>-0.25103191899277483</v>
      </c>
      <c r="L7279">
        <f t="shared" si="1071"/>
        <v>1.526087640272948E-2</v>
      </c>
      <c r="M7279">
        <f t="shared" si="1071"/>
        <v>4.5241442834970148E-3</v>
      </c>
    </row>
    <row r="7280" spans="1:13">
      <c r="A7280" s="6">
        <f t="shared" si="1069"/>
        <v>2180400</v>
      </c>
      <c r="B7280" s="7">
        <f t="shared" si="1070"/>
        <v>43127.236111087608</v>
      </c>
      <c r="C7280">
        <f t="shared" si="1063"/>
        <v>-0.74489405659212826</v>
      </c>
      <c r="D7280">
        <f t="shared" si="1064"/>
        <v>19.255105943407873</v>
      </c>
      <c r="E7280">
        <f t="shared" si="1065"/>
        <v>2E-3</v>
      </c>
      <c r="F7280">
        <f t="shared" si="1066"/>
        <v>6.6666666666666671E-3</v>
      </c>
      <c r="G7280">
        <f t="shared" si="1067"/>
        <v>0.11931195125208005</v>
      </c>
      <c r="H7280">
        <f t="shared" si="1068"/>
        <v>0</v>
      </c>
      <c r="I7280">
        <f t="shared" si="1071"/>
        <v>-0.73292708111025273</v>
      </c>
      <c r="J7280">
        <f t="shared" si="1071"/>
        <v>-0.53162925648864923</v>
      </c>
      <c r="K7280">
        <f t="shared" si="1071"/>
        <v>-0.25937367605033212</v>
      </c>
      <c r="L7280">
        <f t="shared" si="1071"/>
        <v>1.0230402709959096E-2</v>
      </c>
      <c r="M7280">
        <f t="shared" si="1071"/>
        <v>4.9067604399429809E-3</v>
      </c>
    </row>
    <row r="7281" spans="1:13">
      <c r="A7281" s="6">
        <f t="shared" si="1069"/>
        <v>2180700</v>
      </c>
      <c r="B7281" s="7">
        <f t="shared" si="1070"/>
        <v>43127.239583309827</v>
      </c>
      <c r="C7281">
        <f t="shared" si="1063"/>
        <v>-0.70571701810204324</v>
      </c>
      <c r="D7281">
        <f t="shared" si="1064"/>
        <v>19.294282981897958</v>
      </c>
      <c r="E7281">
        <f t="shared" si="1065"/>
        <v>2E-3</v>
      </c>
      <c r="F7281">
        <f t="shared" si="1066"/>
        <v>6.6666666666666671E-3</v>
      </c>
      <c r="G7281">
        <f t="shared" si="1067"/>
        <v>0.11931195125208005</v>
      </c>
      <c r="H7281">
        <f t="shared" si="1068"/>
        <v>0</v>
      </c>
      <c r="I7281">
        <f t="shared" si="1071"/>
        <v>-0.7006225558238981</v>
      </c>
      <c r="J7281">
        <f t="shared" si="1071"/>
        <v>-0.52760868884799583</v>
      </c>
      <c r="K7281">
        <f t="shared" si="1071"/>
        <v>-0.26687468804342784</v>
      </c>
      <c r="L7281">
        <f t="shared" si="1071"/>
        <v>5.1667677468616099E-3</v>
      </c>
      <c r="M7281">
        <f t="shared" si="1071"/>
        <v>5.2734716106358102E-3</v>
      </c>
    </row>
    <row r="7282" spans="1:13">
      <c r="A7282" s="6">
        <f t="shared" si="1069"/>
        <v>2181000</v>
      </c>
      <c r="B7282" s="7">
        <f t="shared" si="1070"/>
        <v>43127.243055532046</v>
      </c>
      <c r="C7282">
        <f t="shared" si="1063"/>
        <v>-0.66425243791182464</v>
      </c>
      <c r="D7282">
        <f t="shared" si="1064"/>
        <v>19.335747562088176</v>
      </c>
      <c r="E7282">
        <f t="shared" si="1065"/>
        <v>2E-3</v>
      </c>
      <c r="F7282">
        <f t="shared" si="1066"/>
        <v>6.6666666666666671E-3</v>
      </c>
      <c r="G7282">
        <f t="shared" si="1067"/>
        <v>0.11931195125208005</v>
      </c>
      <c r="H7282">
        <f t="shared" si="1068"/>
        <v>0</v>
      </c>
      <c r="I7282">
        <f t="shared" si="1071"/>
        <v>-0.6660470022480296</v>
      </c>
      <c r="J7282">
        <f t="shared" si="1071"/>
        <v>-0.52187790755777164</v>
      </c>
      <c r="K7282">
        <f t="shared" si="1071"/>
        <v>-0.27351064086698373</v>
      </c>
      <c r="L7282">
        <f t="shared" si="1071"/>
        <v>8.638499906759427E-5</v>
      </c>
      <c r="M7282">
        <f t="shared" si="1071"/>
        <v>5.6230891221077774E-3</v>
      </c>
    </row>
    <row r="7283" spans="1:13">
      <c r="A7283" s="6">
        <f t="shared" si="1069"/>
        <v>2181300</v>
      </c>
      <c r="B7283" s="7">
        <f t="shared" si="1070"/>
        <v>43127.246527754265</v>
      </c>
      <c r="C7283">
        <f t="shared" si="1063"/>
        <v>-0.62063472110712414</v>
      </c>
      <c r="D7283">
        <f t="shared" si="1064"/>
        <v>19.379365278892877</v>
      </c>
      <c r="E7283">
        <f t="shared" si="1065"/>
        <v>2E-3</v>
      </c>
      <c r="F7283">
        <f t="shared" si="1066"/>
        <v>6.6666666666666671E-3</v>
      </c>
      <c r="G7283">
        <f t="shared" si="1067"/>
        <v>0.11931195125208005</v>
      </c>
      <c r="H7283">
        <f t="shared" si="1068"/>
        <v>0</v>
      </c>
      <c r="I7283">
        <f t="shared" si="1071"/>
        <v>-0.62931249507913478</v>
      </c>
      <c r="J7283">
        <f t="shared" si="1071"/>
        <v>-0.51445548862059454</v>
      </c>
      <c r="K7283">
        <f t="shared" si="1071"/>
        <v>-0.27926002445617981</v>
      </c>
      <c r="L7283">
        <f t="shared" si="1071"/>
        <v>-4.9942777608028835E-3</v>
      </c>
      <c r="M7283">
        <f t="shared" si="1071"/>
        <v>5.9544797090187035E-3</v>
      </c>
    </row>
    <row r="7284" spans="1:13">
      <c r="A7284" s="6">
        <f t="shared" si="1069"/>
        <v>2181600</v>
      </c>
      <c r="B7284" s="7">
        <f t="shared" si="1070"/>
        <v>43127.249999976484</v>
      </c>
      <c r="C7284">
        <f t="shared" si="1063"/>
        <v>-0.57500525204389275</v>
      </c>
      <c r="D7284">
        <f t="shared" si="1064"/>
        <v>19.424994747956106</v>
      </c>
      <c r="E7284">
        <f t="shared" si="1065"/>
        <v>2E-3</v>
      </c>
      <c r="F7284">
        <f t="shared" si="1066"/>
        <v>6.6666666666666671E-3</v>
      </c>
      <c r="G7284">
        <f t="shared" si="1067"/>
        <v>0.11931195125208005</v>
      </c>
      <c r="H7284">
        <f t="shared" si="1068"/>
        <v>0</v>
      </c>
      <c r="I7284">
        <f t="shared" si="1071"/>
        <v>-0.59053810713940047</v>
      </c>
      <c r="J7284">
        <f t="shared" si="1071"/>
        <v>-0.50536549138660913</v>
      </c>
      <c r="K7284">
        <f t="shared" si="1071"/>
        <v>-0.28410420251009649</v>
      </c>
      <c r="L7284">
        <f t="shared" si="1071"/>
        <v>-1.0058751852481443E-2</v>
      </c>
      <c r="M7284">
        <f t="shared" si="1071"/>
        <v>6.2665691875706114E-3</v>
      </c>
    </row>
    <row r="7285" spans="1:13">
      <c r="A7285" s="6">
        <f t="shared" si="1069"/>
        <v>2181900</v>
      </c>
      <c r="B7285" s="7">
        <f t="shared" si="1070"/>
        <v>43127.253472198703</v>
      </c>
      <c r="C7285">
        <f t="shared" si="1063"/>
        <v>-0.52751193605882429</v>
      </c>
      <c r="D7285">
        <f t="shared" si="1064"/>
        <v>19.472488063941174</v>
      </c>
      <c r="E7285">
        <f t="shared" si="1065"/>
        <v>2E-3</v>
      </c>
      <c r="F7285">
        <f t="shared" si="1066"/>
        <v>6.6666666666666671E-3</v>
      </c>
      <c r="G7285">
        <f t="shared" si="1067"/>
        <v>0.11931195125208005</v>
      </c>
      <c r="H7285">
        <f t="shared" si="1068"/>
        <v>0</v>
      </c>
      <c r="I7285">
        <f t="shared" si="1071"/>
        <v>-0.54984952340875415</v>
      </c>
      <c r="J7285">
        <f t="shared" si="1071"/>
        <v>-0.49463738056643008</v>
      </c>
      <c r="K7285">
        <f t="shared" si="1071"/>
        <v>-0.28802747290024566</v>
      </c>
      <c r="L7285">
        <f t="shared" si="1071"/>
        <v>-1.5090621070364905E-2</v>
      </c>
      <c r="M7285">
        <f t="shared" si="1071"/>
        <v>6.5583459374148221E-3</v>
      </c>
    </row>
    <row r="7286" spans="1:13">
      <c r="A7286" s="6">
        <f t="shared" si="1069"/>
        <v>2182200</v>
      </c>
      <c r="B7286" s="7">
        <f t="shared" si="1070"/>
        <v>43127.256944420922</v>
      </c>
      <c r="C7286">
        <f t="shared" si="1063"/>
        <v>-0.47830872004286529</v>
      </c>
      <c r="D7286">
        <f t="shared" si="1064"/>
        <v>19.521691279957135</v>
      </c>
      <c r="E7286">
        <f t="shared" si="1065"/>
        <v>2E-3</v>
      </c>
      <c r="F7286">
        <f t="shared" si="1066"/>
        <v>6.6666666666666671E-3</v>
      </c>
      <c r="G7286">
        <f t="shared" si="1067"/>
        <v>0.11931195125208005</v>
      </c>
      <c r="H7286">
        <f t="shared" si="1068"/>
        <v>0</v>
      </c>
      <c r="I7286">
        <f t="shared" si="1071"/>
        <v>-0.50737863362436031</v>
      </c>
      <c r="J7286">
        <f t="shared" si="1071"/>
        <v>-0.48230593072300693</v>
      </c>
      <c r="K7286">
        <f t="shared" si="1071"/>
        <v>-0.29101711856810131</v>
      </c>
      <c r="L7286">
        <f t="shared" si="1071"/>
        <v>-2.0073574895684627E-2</v>
      </c>
      <c r="M7286">
        <f t="shared" si="1071"/>
        <v>6.8288641807600888E-3</v>
      </c>
    </row>
    <row r="7287" spans="1:13">
      <c r="A7287" s="6">
        <f t="shared" si="1069"/>
        <v>2182500</v>
      </c>
      <c r="B7287" s="7">
        <f t="shared" si="1070"/>
        <v>43127.260416643141</v>
      </c>
      <c r="C7287">
        <f t="shared" si="1063"/>
        <v>-0.4275550934309682</v>
      </c>
      <c r="D7287">
        <f t="shared" si="1064"/>
        <v>19.572444906569032</v>
      </c>
      <c r="E7287">
        <f t="shared" si="1065"/>
        <v>2E-3</v>
      </c>
      <c r="F7287">
        <f t="shared" si="1066"/>
        <v>6.6666666666666671E-3</v>
      </c>
      <c r="G7287">
        <f t="shared" si="1067"/>
        <v>0.11931195125208005</v>
      </c>
      <c r="H7287">
        <f t="shared" si="1068"/>
        <v>0</v>
      </c>
      <c r="I7287">
        <f t="shared" si="1071"/>
        <v>-0.4632631047674069</v>
      </c>
      <c r="J7287">
        <f t="shared" si="1071"/>
        <v>-0.46841111355183046</v>
      </c>
      <c r="K7287">
        <f t="shared" si="1071"/>
        <v>-0.29306344874674195</v>
      </c>
      <c r="L7287">
        <f t="shared" si="1071"/>
        <v>-2.499146136614367E-2</v>
      </c>
      <c r="M7287">
        <f t="shared" si="1071"/>
        <v>7.0772470480587142E-3</v>
      </c>
    </row>
    <row r="7288" spans="1:13">
      <c r="A7288" s="6">
        <f t="shared" si="1069"/>
        <v>2182800</v>
      </c>
      <c r="B7288" s="7">
        <f t="shared" si="1070"/>
        <v>43127.26388886536</v>
      </c>
      <c r="C7288">
        <f t="shared" si="1063"/>
        <v>-0.37541557122597147</v>
      </c>
      <c r="D7288">
        <f t="shared" si="1064"/>
        <v>19.624584428774028</v>
      </c>
      <c r="E7288">
        <f t="shared" si="1065"/>
        <v>2E-3</v>
      </c>
      <c r="F7288">
        <f t="shared" si="1066"/>
        <v>6.6666666666666671E-3</v>
      </c>
      <c r="G7288">
        <f t="shared" si="1067"/>
        <v>0.11931195125208005</v>
      </c>
      <c r="H7288">
        <f t="shared" si="1068"/>
        <v>0</v>
      </c>
      <c r="I7288">
        <f t="shared" si="1071"/>
        <v>-0.41764593482325207</v>
      </c>
      <c r="J7288">
        <f t="shared" si="1071"/>
        <v>-0.45299796831489941</v>
      </c>
      <c r="K7288">
        <f t="shared" si="1071"/>
        <v>-0.29415983037292409</v>
      </c>
      <c r="L7288">
        <f t="shared" si="1071"/>
        <v>-2.9828339431601247E-2</v>
      </c>
      <c r="M7288">
        <f t="shared" si="1071"/>
        <v>7.3026894203301156E-3</v>
      </c>
    </row>
    <row r="7289" spans="1:13">
      <c r="A7289" s="6">
        <f t="shared" si="1069"/>
        <v>2183100</v>
      </c>
      <c r="B7289" s="7">
        <f t="shared" si="1070"/>
        <v>43127.267361087579</v>
      </c>
      <c r="C7289">
        <f t="shared" si="1063"/>
        <v>-0.32205916073284985</v>
      </c>
      <c r="D7289">
        <f t="shared" si="1064"/>
        <v>19.677940839267151</v>
      </c>
      <c r="E7289">
        <f t="shared" si="1065"/>
        <v>2E-3</v>
      </c>
      <c r="F7289">
        <f t="shared" si="1066"/>
        <v>6.6666666666666671E-3</v>
      </c>
      <c r="G7289">
        <f t="shared" si="1067"/>
        <v>0.11931195125208005</v>
      </c>
      <c r="H7289">
        <f t="shared" si="1068"/>
        <v>0</v>
      </c>
      <c r="I7289">
        <f t="shared" si="1071"/>
        <v>-0.37067498926182685</v>
      </c>
      <c r="J7289">
        <f t="shared" si="1071"/>
        <v>-0.43611645584858943</v>
      </c>
      <c r="K7289">
        <f t="shared" si="1071"/>
        <v>-0.29430270958776877</v>
      </c>
      <c r="L7289">
        <f t="shared" si="1071"/>
        <v>-3.4568530626053459E-2</v>
      </c>
      <c r="M7289">
        <f t="shared" si="1071"/>
        <v>7.5044605389068628E-3</v>
      </c>
    </row>
    <row r="7290" spans="1:13">
      <c r="A7290" s="6">
        <f t="shared" si="1069"/>
        <v>2183400</v>
      </c>
      <c r="B7290" s="7">
        <f t="shared" si="1070"/>
        <v>43127.270833309798</v>
      </c>
      <c r="C7290">
        <f t="shared" si="1063"/>
        <v>-0.26765881373091666</v>
      </c>
      <c r="D7290">
        <f t="shared" si="1064"/>
        <v>19.732341186269082</v>
      </c>
      <c r="E7290">
        <f t="shared" si="1065"/>
        <v>2E-3</v>
      </c>
      <c r="F7290">
        <f t="shared" si="1066"/>
        <v>6.6666666666666671E-3</v>
      </c>
      <c r="G7290">
        <f t="shared" si="1067"/>
        <v>0.11931195125208005</v>
      </c>
      <c r="H7290">
        <f t="shared" si="1068"/>
        <v>0</v>
      </c>
      <c r="I7290">
        <f t="shared" si="1071"/>
        <v>-0.32250252173992322</v>
      </c>
      <c r="J7290">
        <f t="shared" si="1071"/>
        <v>-0.41782129661838097</v>
      </c>
      <c r="K7290">
        <f t="shared" si="1071"/>
        <v>-0.29349162325640216</v>
      </c>
      <c r="L7290">
        <f t="shared" si="1071"/>
        <v>-3.9196669888511587E-2</v>
      </c>
      <c r="M7290">
        <f t="shared" si="1071"/>
        <v>7.6819063741484801E-3</v>
      </c>
    </row>
    <row r="7291" spans="1:13">
      <c r="A7291" s="6">
        <f t="shared" si="1069"/>
        <v>2183700</v>
      </c>
      <c r="B7291" s="7">
        <f t="shared" si="1070"/>
        <v>43127.274305532017</v>
      </c>
      <c r="C7291">
        <f t="shared" si="1063"/>
        <v>-0.21239086586054304</v>
      </c>
      <c r="D7291">
        <f t="shared" si="1064"/>
        <v>19.787609134139458</v>
      </c>
      <c r="E7291">
        <f t="shared" si="1065"/>
        <v>2E-3</v>
      </c>
      <c r="F7291">
        <f t="shared" si="1066"/>
        <v>6.6666666666666671E-3</v>
      </c>
      <c r="G7291">
        <f t="shared" si="1067"/>
        <v>0.11931195125208005</v>
      </c>
      <c r="H7291">
        <f t="shared" si="1068"/>
        <v>0</v>
      </c>
      <c r="I7291">
        <f t="shared" si="1071"/>
        <v>-0.27328468057969163</v>
      </c>
      <c r="J7291">
        <f t="shared" si="1071"/>
        <v>-0.39817179334560637</v>
      </c>
      <c r="K7291">
        <f t="shared" si="1071"/>
        <v>-0.29172920046918127</v>
      </c>
      <c r="L7291">
        <f t="shared" si="1071"/>
        <v>-4.3697755367966731E-2</v>
      </c>
      <c r="M7291">
        <f t="shared" si="1071"/>
        <v>7.8344517454410432E-3</v>
      </c>
    </row>
    <row r="7292" spans="1:13">
      <c r="A7292" s="6">
        <f t="shared" si="1069"/>
        <v>2184000</v>
      </c>
      <c r="B7292" s="7">
        <f t="shared" si="1070"/>
        <v>43127.277777754236</v>
      </c>
      <c r="C7292">
        <f t="shared" si="1063"/>
        <v>-0.15643446504095654</v>
      </c>
      <c r="D7292">
        <f t="shared" si="1064"/>
        <v>19.843565534959044</v>
      </c>
      <c r="E7292">
        <f t="shared" si="1065"/>
        <v>2E-3</v>
      </c>
      <c r="F7292">
        <f t="shared" si="1066"/>
        <v>6.6666666666666671E-3</v>
      </c>
      <c r="G7292">
        <f t="shared" si="1067"/>
        <v>0.11931195125208005</v>
      </c>
      <c r="H7292">
        <f t="shared" si="1068"/>
        <v>0</v>
      </c>
      <c r="I7292">
        <f t="shared" si="1071"/>
        <v>-0.22318100262251095</v>
      </c>
      <c r="J7292">
        <f t="shared" si="1071"/>
        <v>-0.37723163878096128</v>
      </c>
      <c r="K7292">
        <f t="shared" si="1071"/>
        <v>-0.28902115401963813</v>
      </c>
      <c r="L7292">
        <f t="shared" si="1071"/>
        <v>-4.8057197051057043E-2</v>
      </c>
      <c r="M7292">
        <f t="shared" si="1071"/>
        <v>7.9616021856131099E-3</v>
      </c>
    </row>
    <row r="7293" spans="1:13">
      <c r="A7293" s="6">
        <f t="shared" si="1069"/>
        <v>2184300</v>
      </c>
      <c r="B7293" s="7">
        <f t="shared" si="1070"/>
        <v>43127.281249976455</v>
      </c>
      <c r="C7293">
        <f t="shared" si="1063"/>
        <v>-9.9970990772749402E-2</v>
      </c>
      <c r="D7293">
        <f t="shared" si="1064"/>
        <v>19.90002900922725</v>
      </c>
      <c r="E7293">
        <f t="shared" si="1065"/>
        <v>2E-3</v>
      </c>
      <c r="F7293">
        <f t="shared" si="1066"/>
        <v>6.6666666666666671E-3</v>
      </c>
      <c r="G7293">
        <f t="shared" si="1067"/>
        <v>0.11931195125208005</v>
      </c>
      <c r="H7293">
        <f t="shared" si="1068"/>
        <v>0</v>
      </c>
      <c r="I7293">
        <f t="shared" si="1071"/>
        <v>-0.17235389609965726</v>
      </c>
      <c r="J7293">
        <f t="shared" si="1071"/>
        <v>-0.35506870924818257</v>
      </c>
      <c r="K7293">
        <f t="shared" si="1071"/>
        <v>-0.28537626188679455</v>
      </c>
      <c r="L7293">
        <f t="shared" si="1071"/>
        <v>-5.2260864054741903E-2</v>
      </c>
      <c r="M7293">
        <f t="shared" si="1071"/>
        <v>8.0629455437221092E-3</v>
      </c>
    </row>
    <row r="7294" spans="1:13">
      <c r="A7294" s="6">
        <f t="shared" si="1069"/>
        <v>2184600</v>
      </c>
      <c r="B7294" s="7">
        <f t="shared" si="1070"/>
        <v>43127.284722198674</v>
      </c>
      <c r="C7294">
        <f t="shared" si="1063"/>
        <v>-4.3183466206348727E-2</v>
      </c>
      <c r="D7294">
        <f t="shared" si="1064"/>
        <v>19.956816533793653</v>
      </c>
      <c r="E7294">
        <f t="shared" si="1065"/>
        <v>2E-3</v>
      </c>
      <c r="F7294">
        <f t="shared" si="1066"/>
        <v>6.6666666666666671E-3</v>
      </c>
      <c r="G7294">
        <f t="shared" si="1067"/>
        <v>0.11931195125208005</v>
      </c>
      <c r="H7294">
        <f t="shared" si="1068"/>
        <v>0</v>
      </c>
      <c r="I7294">
        <f t="shared" si="1071"/>
        <v>-0.12096811419508698</v>
      </c>
      <c r="J7294">
        <f t="shared" si="1071"/>
        <v>-0.33175484462673988</v>
      </c>
      <c r="K7294">
        <f t="shared" si="1071"/>
        <v>-0.28080633878183925</v>
      </c>
      <c r="L7294">
        <f t="shared" si="1071"/>
        <v>-5.6295130430772181E-2</v>
      </c>
      <c r="M7294">
        <f t="shared" si="1071"/>
        <v>8.1381533210188196E-3</v>
      </c>
    </row>
    <row r="7295" spans="1:13">
      <c r="A7295" s="6">
        <f t="shared" si="1069"/>
        <v>2184900</v>
      </c>
      <c r="B7295" s="7">
        <f t="shared" si="1070"/>
        <v>43127.288194420893</v>
      </c>
      <c r="C7295">
        <f t="shared" si="1063"/>
        <v>1.3744035117320627E-2</v>
      </c>
      <c r="D7295">
        <f t="shared" si="1064"/>
        <v>20.01374403511732</v>
      </c>
      <c r="E7295">
        <f t="shared" si="1065"/>
        <v>2E-3</v>
      </c>
      <c r="F7295">
        <f t="shared" si="1066"/>
        <v>6.6666666666666671E-3</v>
      </c>
      <c r="G7295">
        <f t="shared" si="1067"/>
        <v>0.11931195125208005</v>
      </c>
      <c r="H7295">
        <f t="shared" si="1068"/>
        <v>0</v>
      </c>
      <c r="I7295">
        <f t="shared" si="1071"/>
        <v>-6.9190221007175395E-2</v>
      </c>
      <c r="J7295">
        <f t="shared" si="1071"/>
        <v>-0.30736561548686453</v>
      </c>
      <c r="K7295">
        <f t="shared" si="1071"/>
        <v>-0.27532619785139395</v>
      </c>
      <c r="L7295">
        <f t="shared" si="1071"/>
        <v>-6.0146919333440289E-2</v>
      </c>
      <c r="M7295">
        <f t="shared" si="1071"/>
        <v>8.186981735757555E-3</v>
      </c>
    </row>
    <row r="7296" spans="1:13">
      <c r="A7296" s="6">
        <f t="shared" si="1069"/>
        <v>2185200</v>
      </c>
      <c r="B7296" s="7">
        <f t="shared" si="1070"/>
        <v>43127.291666643112</v>
      </c>
      <c r="C7296">
        <f t="shared" si="1063"/>
        <v>7.0626985930441824E-2</v>
      </c>
      <c r="D7296">
        <f t="shared" si="1064"/>
        <v>20.070626985930442</v>
      </c>
      <c r="E7296">
        <f t="shared" si="1065"/>
        <v>2E-3</v>
      </c>
      <c r="F7296">
        <f t="shared" si="1066"/>
        <v>6.6666666666666671E-3</v>
      </c>
      <c r="G7296">
        <f t="shared" si="1067"/>
        <v>0.11931195125208005</v>
      </c>
      <c r="H7296">
        <f t="shared" si="1068"/>
        <v>0</v>
      </c>
      <c r="I7296">
        <f t="shared" si="1071"/>
        <v>-1.7188051640943738E-2</v>
      </c>
      <c r="J7296">
        <f t="shared" si="1071"/>
        <v>-0.28198007813197085</v>
      </c>
      <c r="K7296">
        <f t="shared" si="1071"/>
        <v>-0.26895360266156565</v>
      </c>
      <c r="L7296">
        <f t="shared" si="1071"/>
        <v>-6.3803745407409962E-2</v>
      </c>
      <c r="M7296">
        <f t="shared" si="1071"/>
        <v>8.2092725134004143E-3</v>
      </c>
    </row>
    <row r="7297" spans="1:13">
      <c r="A7297" s="6">
        <f t="shared" si="1069"/>
        <v>2185500</v>
      </c>
      <c r="B7297" s="7">
        <f t="shared" si="1070"/>
        <v>43127.295138865331</v>
      </c>
      <c r="C7297">
        <f t="shared" si="1063"/>
        <v>0.12728100337320852</v>
      </c>
      <c r="D7297">
        <f t="shared" si="1064"/>
        <v>20.127281003373209</v>
      </c>
      <c r="E7297">
        <f t="shared" si="1065"/>
        <v>2E-3</v>
      </c>
      <c r="F7297">
        <f t="shared" si="1066"/>
        <v>6.6666666666666671E-3</v>
      </c>
      <c r="G7297">
        <f t="shared" si="1067"/>
        <v>0.11931195125208005</v>
      </c>
      <c r="H7297">
        <f t="shared" si="1068"/>
        <v>0</v>
      </c>
      <c r="I7297">
        <f t="shared" si="1071"/>
        <v>3.4869831820122203E-2</v>
      </c>
      <c r="J7297">
        <f t="shared" si="1071"/>
        <v>-0.25568051834203864</v>
      </c>
      <c r="K7297">
        <f t="shared" si="1071"/>
        <v>-0.26170920961833694</v>
      </c>
      <c r="L7297">
        <f t="shared" si="1071"/>
        <v>-6.7253755258303891E-2</v>
      </c>
      <c r="M7297">
        <f t="shared" si="1071"/>
        <v>8.2049533996555492E-3</v>
      </c>
    </row>
    <row r="7298" spans="1:13">
      <c r="A7298" s="6">
        <f t="shared" si="1069"/>
        <v>2185800</v>
      </c>
      <c r="B7298" s="7">
        <f t="shared" si="1070"/>
        <v>43127.29861108755</v>
      </c>
      <c r="C7298">
        <f t="shared" si="1063"/>
        <v>0.18352244666029804</v>
      </c>
      <c r="D7298">
        <f t="shared" si="1064"/>
        <v>20.183522446660298</v>
      </c>
      <c r="E7298">
        <f t="shared" si="1065"/>
        <v>2E-3</v>
      </c>
      <c r="F7298">
        <f t="shared" si="1066"/>
        <v>6.6666666666666671E-3</v>
      </c>
      <c r="G7298">
        <f t="shared" si="1067"/>
        <v>0.11931195125208005</v>
      </c>
      <c r="H7298">
        <f t="shared" si="1068"/>
        <v>0</v>
      </c>
      <c r="I7298">
        <f t="shared" si="1071"/>
        <v>8.6814686698405488E-2</v>
      </c>
      <c r="J7298">
        <f t="shared" si="1071"/>
        <v>-0.22855218464897348</v>
      </c>
      <c r="K7298">
        <f t="shared" si="1071"/>
        <v>-0.25361650101101013</v>
      </c>
      <c r="L7298">
        <f t="shared" si="1071"/>
        <v>-7.0485765874802292E-2</v>
      </c>
      <c r="M7298">
        <f t="shared" si="1071"/>
        <v>8.1740383946853189E-3</v>
      </c>
    </row>
    <row r="7299" spans="1:13">
      <c r="A7299" s="6">
        <f t="shared" si="1069"/>
        <v>2186100</v>
      </c>
      <c r="B7299" s="7">
        <f t="shared" si="1070"/>
        <v>43127.302083309769</v>
      </c>
      <c r="C7299">
        <f t="shared" si="1063"/>
        <v>0.23916901234228857</v>
      </c>
      <c r="D7299">
        <f t="shared" si="1064"/>
        <v>20.239169012342288</v>
      </c>
      <c r="E7299">
        <f t="shared" si="1065"/>
        <v>2E-3</v>
      </c>
      <c r="F7299">
        <f t="shared" si="1066"/>
        <v>6.6666666666666671E-3</v>
      </c>
      <c r="G7299">
        <f t="shared" si="1067"/>
        <v>0.11931195125208005</v>
      </c>
      <c r="H7299">
        <f t="shared" si="1068"/>
        <v>0</v>
      </c>
      <c r="I7299">
        <f t="shared" si="1071"/>
        <v>0.13847813669218695</v>
      </c>
      <c r="J7299">
        <f t="shared" si="1071"/>
        <v>-0.20068301200821503</v>
      </c>
      <c r="K7299">
        <f t="shared" si="1071"/>
        <v>-0.24470170889566431</v>
      </c>
      <c r="L7299">
        <f t="shared" si="1071"/>
        <v>-7.3489300877752739E-2</v>
      </c>
      <c r="M7299">
        <f t="shared" si="1071"/>
        <v>8.1166277077253952E-3</v>
      </c>
    </row>
    <row r="7300" spans="1:13">
      <c r="A7300" s="6">
        <f t="shared" si="1069"/>
        <v>2186400</v>
      </c>
      <c r="B7300" s="7">
        <f t="shared" si="1070"/>
        <v>43127.305555531988</v>
      </c>
      <c r="C7300">
        <f t="shared" si="1063"/>
        <v>0.29404032523161711</v>
      </c>
      <c r="D7300">
        <f t="shared" si="1064"/>
        <v>20.294040325231617</v>
      </c>
      <c r="E7300">
        <f t="shared" si="1065"/>
        <v>2E-3</v>
      </c>
      <c r="F7300">
        <f t="shared" si="1066"/>
        <v>6.6666666666666671E-3</v>
      </c>
      <c r="G7300">
        <f t="shared" si="1067"/>
        <v>0.11931195125208005</v>
      </c>
      <c r="H7300">
        <f t="shared" si="1068"/>
        <v>0</v>
      </c>
      <c r="I7300">
        <f t="shared" si="1071"/>
        <v>0.18969271765756934</v>
      </c>
      <c r="J7300">
        <f t="shared" si="1071"/>
        <v>-0.17216333676272733</v>
      </c>
      <c r="K7300">
        <f t="shared" si="1071"/>
        <v>-0.2349937300654818</v>
      </c>
      <c r="L7300">
        <f t="shared" si="1071"/>
        <v>-7.6254624478739805E-2</v>
      </c>
      <c r="M7300">
        <f t="shared" si="1071"/>
        <v>8.0329074322623983E-3</v>
      </c>
    </row>
    <row r="7301" spans="1:13">
      <c r="A7301" s="6">
        <f t="shared" si="1069"/>
        <v>2186700</v>
      </c>
      <c r="B7301" s="7">
        <f t="shared" si="1070"/>
        <v>43127.309027754207</v>
      </c>
      <c r="C7301">
        <f t="shared" si="1063"/>
        <v>0.3479585230786944</v>
      </c>
      <c r="D7301">
        <f t="shared" si="1064"/>
        <v>20.347958523078695</v>
      </c>
      <c r="E7301">
        <f t="shared" si="1065"/>
        <v>2E-3</v>
      </c>
      <c r="F7301">
        <f t="shared" si="1066"/>
        <v>6.6666666666666671E-3</v>
      </c>
      <c r="G7301">
        <f t="shared" si="1067"/>
        <v>0.11931195125208005</v>
      </c>
      <c r="H7301">
        <f t="shared" si="1068"/>
        <v>0</v>
      </c>
      <c r="I7301">
        <f t="shared" si="1071"/>
        <v>0.24029242043416196</v>
      </c>
      <c r="J7301">
        <f t="shared" si="1071"/>
        <v>-0.14308560382278671</v>
      </c>
      <c r="K7301">
        <f t="shared" si="1071"/>
        <v>-0.22452403238341048</v>
      </c>
      <c r="L7301">
        <f t="shared" si="1071"/>
        <v>-7.8772773038101901E-2</v>
      </c>
      <c r="M7301">
        <f t="shared" si="1071"/>
        <v>7.9231489428224361E-3</v>
      </c>
    </row>
    <row r="7302" spans="1:13">
      <c r="A7302" s="6">
        <f t="shared" si="1069"/>
        <v>2187000</v>
      </c>
      <c r="B7302" s="7">
        <f t="shared" si="1070"/>
        <v>43127.312499976426</v>
      </c>
      <c r="C7302">
        <f t="shared" si="1063"/>
        <v>0.40074883310246018</v>
      </c>
      <c r="D7302">
        <f t="shared" si="1064"/>
        <v>20.400748833102462</v>
      </c>
      <c r="E7302">
        <f t="shared" si="1065"/>
        <v>2E-3</v>
      </c>
      <c r="F7302">
        <f t="shared" si="1066"/>
        <v>6.6666666666666671E-3</v>
      </c>
      <c r="G7302">
        <f t="shared" si="1067"/>
        <v>0.11931195125208005</v>
      </c>
      <c r="H7302">
        <f t="shared" si="1068"/>
        <v>0</v>
      </c>
      <c r="I7302">
        <f t="shared" si="1071"/>
        <v>0.29011322895451064</v>
      </c>
      <c r="J7302">
        <f t="shared" si="1071"/>
        <v>-0.11354406701095709</v>
      </c>
      <c r="K7302">
        <f t="shared" si="1071"/>
        <v>-0.21332655278083573</v>
      </c>
      <c r="L7302">
        <f t="shared" si="1071"/>
        <v>-8.1035584120067519E-2</v>
      </c>
      <c r="M7302">
        <f t="shared" si="1071"/>
        <v>7.7877080153255247E-3</v>
      </c>
    </row>
    <row r="7303" spans="1:13">
      <c r="A7303" s="6">
        <f t="shared" si="1069"/>
        <v>2187300</v>
      </c>
      <c r="B7303" s="7">
        <f t="shared" si="1070"/>
        <v>43127.315972198645</v>
      </c>
      <c r="C7303">
        <f t="shared" si="1063"/>
        <v>0.45224013850612038</v>
      </c>
      <c r="D7303">
        <f t="shared" si="1064"/>
        <v>20.45224013850612</v>
      </c>
      <c r="E7303">
        <f t="shared" si="1065"/>
        <v>2E-3</v>
      </c>
      <c r="F7303">
        <f t="shared" si="1066"/>
        <v>6.6666666666666671E-3</v>
      </c>
      <c r="G7303">
        <f t="shared" si="1067"/>
        <v>0.11931195125208005</v>
      </c>
      <c r="H7303">
        <f t="shared" si="1068"/>
        <v>0</v>
      </c>
      <c r="I7303">
        <f t="shared" si="1071"/>
        <v>0.33899365189257796</v>
      </c>
      <c r="J7303">
        <f t="shared" si="1071"/>
        <v>-8.3634483543842272E-2</v>
      </c>
      <c r="K7303">
        <f t="shared" si="1071"/>
        <v>-0.20143758725300401</v>
      </c>
      <c r="L7303">
        <f t="shared" si="1071"/>
        <v>-8.3035722950812865E-2</v>
      </c>
      <c r="M7303">
        <f t="shared" si="1071"/>
        <v>7.6270236738587589E-3</v>
      </c>
    </row>
    <row r="7304" spans="1:13">
      <c r="A7304" s="6">
        <f t="shared" si="1069"/>
        <v>2187600</v>
      </c>
      <c r="B7304" s="7">
        <f t="shared" si="1070"/>
        <v>43127.319444420864</v>
      </c>
      <c r="C7304">
        <f t="shared" si="1063"/>
        <v>0.50226553314275801</v>
      </c>
      <c r="D7304">
        <f t="shared" si="1064"/>
        <v>20.502265533142758</v>
      </c>
      <c r="E7304">
        <f t="shared" si="1065"/>
        <v>2E-3</v>
      </c>
      <c r="F7304">
        <f t="shared" si="1066"/>
        <v>6.6666666666666671E-3</v>
      </c>
      <c r="G7304">
        <f t="shared" si="1067"/>
        <v>0.11931195125208005</v>
      </c>
      <c r="H7304">
        <f t="shared" si="1068"/>
        <v>0</v>
      </c>
      <c r="I7304">
        <f t="shared" si="1071"/>
        <v>0.38677524612892239</v>
      </c>
      <c r="J7304">
        <f t="shared" si="1071"/>
        <v>-5.3453803640382193E-2</v>
      </c>
      <c r="K7304">
        <f t="shared" si="1071"/>
        <v>-0.18889567320757134</v>
      </c>
      <c r="L7304">
        <f t="shared" si="1071"/>
        <v>-8.476670619372563E-2</v>
      </c>
      <c r="M7304">
        <f t="shared" si="1071"/>
        <v>7.4416167676042274E-3</v>
      </c>
    </row>
    <row r="7305" spans="1:13">
      <c r="A7305" s="6">
        <f t="shared" si="1069"/>
        <v>2187900</v>
      </c>
      <c r="B7305" s="7">
        <f t="shared" si="1070"/>
        <v>43127.322916643083</v>
      </c>
      <c r="C7305">
        <f t="shared" si="1063"/>
        <v>0.550662862532043</v>
      </c>
      <c r="D7305">
        <f t="shared" si="1064"/>
        <v>20.550662862532043</v>
      </c>
      <c r="E7305">
        <f t="shared" si="1065"/>
        <v>2E-3</v>
      </c>
      <c r="F7305">
        <f t="shared" si="1066"/>
        <v>6.6666666666666671E-3</v>
      </c>
      <c r="G7305">
        <f t="shared" si="1067"/>
        <v>0.11931195125208005</v>
      </c>
      <c r="H7305">
        <f t="shared" si="1068"/>
        <v>0</v>
      </c>
      <c r="I7305">
        <f t="shared" si="1071"/>
        <v>0.43330313033499002</v>
      </c>
      <c r="J7305">
        <f t="shared" si="1071"/>
        <v>-2.309985626327447E-2</v>
      </c>
      <c r="K7305">
        <f t="shared" si="1071"/>
        <v>-0.17574146454780482</v>
      </c>
      <c r="L7305">
        <f t="shared" si="1071"/>
        <v>-8.6222922964769078E-2</v>
      </c>
      <c r="M7305">
        <f t="shared" si="1071"/>
        <v>7.2320882825362334E-3</v>
      </c>
    </row>
    <row r="7306" spans="1:13">
      <c r="A7306" s="6">
        <f t="shared" si="1069"/>
        <v>2188200</v>
      </c>
      <c r="B7306" s="7">
        <f t="shared" si="1070"/>
        <v>43127.326388865302</v>
      </c>
      <c r="C7306">
        <f t="shared" si="1063"/>
        <v>0.59727524947497757</v>
      </c>
      <c r="D7306">
        <f t="shared" si="1064"/>
        <v>20.597275249474979</v>
      </c>
      <c r="E7306">
        <f t="shared" si="1065"/>
        <v>2E-3</v>
      </c>
      <c r="F7306">
        <f t="shared" si="1066"/>
        <v>6.6666666666666671E-3</v>
      </c>
      <c r="G7306">
        <f t="shared" si="1067"/>
        <v>0.11931195125208005</v>
      </c>
      <c r="H7306">
        <f t="shared" si="1068"/>
        <v>0</v>
      </c>
      <c r="I7306">
        <f t="shared" si="1071"/>
        <v>0.47842648701234347</v>
      </c>
      <c r="J7306">
        <f t="shared" si="1071"/>
        <v>7.3289679881826638E-3</v>
      </c>
      <c r="K7306">
        <f t="shared" si="1071"/>
        <v>-0.16201759989520725</v>
      </c>
      <c r="L7306">
        <f t="shared" si="1071"/>
        <v>-8.7399653019850032E-2</v>
      </c>
      <c r="M7306">
        <f t="shared" si="1071"/>
        <v>6.9991173933584717E-3</v>
      </c>
    </row>
    <row r="7307" spans="1:13">
      <c r="A7307" s="6">
        <f t="shared" si="1069"/>
        <v>2188500</v>
      </c>
      <c r="B7307" s="7">
        <f t="shared" si="1070"/>
        <v>43127.329861087521</v>
      </c>
      <c r="C7307">
        <f t="shared" si="1063"/>
        <v>0.641951602562152</v>
      </c>
      <c r="D7307">
        <f t="shared" si="1064"/>
        <v>20.641951602562152</v>
      </c>
      <c r="E7307">
        <f t="shared" si="1065"/>
        <v>2E-3</v>
      </c>
      <c r="F7307">
        <f t="shared" si="1066"/>
        <v>6.6666666666666671E-3</v>
      </c>
      <c r="G7307">
        <f t="shared" si="1067"/>
        <v>0.11931195125208005</v>
      </c>
      <c r="H7307">
        <f t="shared" si="1068"/>
        <v>0</v>
      </c>
      <c r="I7307">
        <f t="shared" si="1071"/>
        <v>0.52199905135875335</v>
      </c>
      <c r="J7307">
        <f t="shared" si="1071"/>
        <v>3.7734035805457436E-2</v>
      </c>
      <c r="K7307">
        <f t="shared" si="1071"/>
        <v>-0.14776856437892189</v>
      </c>
      <c r="L7307">
        <f t="shared" si="1071"/>
        <v>-8.8293082055213787E-2</v>
      </c>
      <c r="M7307">
        <f t="shared" si="1071"/>
        <v>6.7434592619989991E-3</v>
      </c>
    </row>
    <row r="7308" spans="1:13">
      <c r="A7308" s="6">
        <f t="shared" si="1069"/>
        <v>2188800</v>
      </c>
      <c r="B7308" s="7">
        <f t="shared" si="1070"/>
        <v>43127.33333330974</v>
      </c>
      <c r="C7308">
        <f t="shared" si="1063"/>
        <v>0.68454710592813506</v>
      </c>
      <c r="D7308">
        <f t="shared" si="1064"/>
        <v>20.684547105928136</v>
      </c>
      <c r="E7308">
        <f t="shared" si="1065"/>
        <v>2E-3</v>
      </c>
      <c r="F7308">
        <f t="shared" si="1066"/>
        <v>6.6666666666666671E-3</v>
      </c>
      <c r="G7308">
        <f t="shared" si="1067"/>
        <v>0.11931195125208005</v>
      </c>
      <c r="H7308">
        <f t="shared" si="1068"/>
        <v>0</v>
      </c>
      <c r="I7308">
        <f t="shared" si="1071"/>
        <v>0.56387958537740723</v>
      </c>
      <c r="J7308">
        <f t="shared" si="1071"/>
        <v>6.8016790885152598E-2</v>
      </c>
      <c r="K7308">
        <f t="shared" si="1071"/>
        <v>-0.13304054543967167</v>
      </c>
      <c r="L7308">
        <f t="shared" si="1071"/>
        <v>-8.890031407129903E-2</v>
      </c>
      <c r="M7308">
        <f t="shared" si="1071"/>
        <v>6.4659425897951282E-3</v>
      </c>
    </row>
    <row r="7309" spans="1:13">
      <c r="A7309" s="6">
        <f t="shared" si="1069"/>
        <v>2189100</v>
      </c>
      <c r="B7309" s="7">
        <f t="shared" si="1070"/>
        <v>43127.336805531959</v>
      </c>
      <c r="C7309">
        <f t="shared" ref="C7309:C7372" si="1072">$B$1*SIN($B$2*A7309+$B$3)</f>
        <v>0.72492368866400936</v>
      </c>
      <c r="D7309">
        <f t="shared" ref="D7309:D7372" si="1073">C7309-$B$9</f>
        <v>20.72492368866401</v>
      </c>
      <c r="E7309">
        <f t="shared" ref="E7309:E7372" si="1074">$B$5*20</f>
        <v>2E-3</v>
      </c>
      <c r="F7309">
        <f t="shared" ref="F7309:F7372" si="1075">E7309/$B$4</f>
        <v>6.6666666666666671E-3</v>
      </c>
      <c r="G7309">
        <f t="shared" ref="G7309:G7372" si="1076">SQRT($B$2/(2*F7309))</f>
        <v>0.11931195125208005</v>
      </c>
      <c r="H7309">
        <f t="shared" ref="H7309:H7372" si="1077">ATAN(G7309*$B$7/(1+G7309*$B$7))</f>
        <v>0</v>
      </c>
      <c r="I7309">
        <f t="shared" si="1071"/>
        <v>0.60393233569198712</v>
      </c>
      <c r="J7309">
        <f t="shared" si="1071"/>
        <v>9.8079073393765231E-2</v>
      </c>
      <c r="K7309">
        <f t="shared" si="1071"/>
        <v>-0.11788128311574232</v>
      </c>
      <c r="L7309">
        <f t="shared" si="1071"/>
        <v>-8.9219380759956779E-2</v>
      </c>
      <c r="M7309">
        <f t="shared" si="1071"/>
        <v>6.1674669313041015E-3</v>
      </c>
    </row>
    <row r="7310" spans="1:13">
      <c r="A7310" s="6">
        <f t="shared" ref="A7310:A7373" si="1078">A7309+300</f>
        <v>2189400</v>
      </c>
      <c r="B7310" s="7">
        <f t="shared" ref="B7310:B7373" si="1079">B7309+300/86400</f>
        <v>43127.340277754178</v>
      </c>
      <c r="C7310">
        <f t="shared" si="1072"/>
        <v>0.76295047236613878</v>
      </c>
      <c r="D7310">
        <f t="shared" si="1073"/>
        <v>20.762950472366139</v>
      </c>
      <c r="E7310">
        <f t="shared" si="1074"/>
        <v>2E-3</v>
      </c>
      <c r="F7310">
        <f t="shared" si="1075"/>
        <v>6.6666666666666671E-3</v>
      </c>
      <c r="G7310">
        <f t="shared" si="1076"/>
        <v>0.11931195125208005</v>
      </c>
      <c r="H7310">
        <f t="shared" si="1077"/>
        <v>0</v>
      </c>
      <c r="I7310">
        <f t="shared" ref="I7310:M7360" si="1080">$B$1*EXP(-$G7310*I$10)*SIN($B$2*$A7310+$B$3-$G7310*I$10-$H7310)/SQRT((1+$G7310*$B$7)^2+($G7310*$B$7)^2)</f>
        <v>0.64202747358329015</v>
      </c>
      <c r="J7310">
        <f t="shared" si="1080"/>
        <v>0.12782343814704009</v>
      </c>
      <c r="K7310">
        <f t="shared" si="1080"/>
        <v>-0.1023399152964436</v>
      </c>
      <c r="L7310">
        <f t="shared" si="1080"/>
        <v>-8.9249247884606031E-2</v>
      </c>
      <c r="M7310">
        <f t="shared" si="1080"/>
        <v>5.8489997784496612E-3</v>
      </c>
    </row>
    <row r="7311" spans="1:13">
      <c r="A7311" s="6">
        <f t="shared" si="1078"/>
        <v>2189700</v>
      </c>
      <c r="B7311" s="7">
        <f t="shared" si="1079"/>
        <v>43127.343749976397</v>
      </c>
      <c r="C7311">
        <f t="shared" si="1072"/>
        <v>0.79850419537126571</v>
      </c>
      <c r="D7311">
        <f t="shared" si="1073"/>
        <v>20.798504195371265</v>
      </c>
      <c r="E7311">
        <f t="shared" si="1074"/>
        <v>2E-3</v>
      </c>
      <c r="F7311">
        <f t="shared" si="1075"/>
        <v>6.6666666666666671E-3</v>
      </c>
      <c r="G7311">
        <f t="shared" si="1076"/>
        <v>0.11931195125208005</v>
      </c>
      <c r="H7311">
        <f t="shared" si="1077"/>
        <v>0</v>
      </c>
      <c r="I7311">
        <f t="shared" si="1080"/>
        <v>0.67804151582183025</v>
      </c>
      <c r="J7311">
        <f t="shared" si="1080"/>
        <v>0.15715347047313022</v>
      </c>
      <c r="K7311">
        <f t="shared" si="1080"/>
        <v>-8.6466818444368598E-2</v>
      </c>
      <c r="L7311">
        <f t="shared" si="1080"/>
        <v>-8.8989818632655718E-2</v>
      </c>
      <c r="M7311">
        <f t="shared" si="1080"/>
        <v>5.5115734244507485E-3</v>
      </c>
    </row>
    <row r="7312" spans="1:13">
      <c r="A7312" s="6">
        <f t="shared" si="1078"/>
        <v>2190000</v>
      </c>
      <c r="B7312" s="7">
        <f t="shared" si="1079"/>
        <v>43127.347222198616</v>
      </c>
      <c r="C7312">
        <f t="shared" si="1072"/>
        <v>0.83146961230212779</v>
      </c>
      <c r="D7312">
        <f t="shared" si="1073"/>
        <v>20.831469612302129</v>
      </c>
      <c r="E7312">
        <f t="shared" si="1074"/>
        <v>2E-3</v>
      </c>
      <c r="F7312">
        <f t="shared" si="1075"/>
        <v>6.6666666666666671E-3</v>
      </c>
      <c r="G7312">
        <f t="shared" si="1076"/>
        <v>0.11931195125208005</v>
      </c>
      <c r="H7312">
        <f t="shared" si="1077"/>
        <v>0</v>
      </c>
      <c r="I7312">
        <f t="shared" si="1080"/>
        <v>0.71185772493164889</v>
      </c>
      <c r="J7312">
        <f t="shared" si="1080"/>
        <v>0.18597409873523035</v>
      </c>
      <c r="K7312">
        <f t="shared" si="1080"/>
        <v>-7.0313444302977493E-2</v>
      </c>
      <c r="L7312">
        <f t="shared" si="1080"/>
        <v>-8.8441933929317096E-2</v>
      </c>
      <c r="M7312">
        <f t="shared" si="1080"/>
        <v>5.1562816177021902E-3</v>
      </c>
    </row>
    <row r="7313" spans="1:13">
      <c r="A7313" s="6">
        <f t="shared" si="1078"/>
        <v>2190300</v>
      </c>
      <c r="B7313" s="7">
        <f t="shared" si="1079"/>
        <v>43127.350694420835</v>
      </c>
      <c r="C7313">
        <f t="shared" si="1072"/>
        <v>0.8617398676289435</v>
      </c>
      <c r="D7313">
        <f t="shared" si="1073"/>
        <v>20.861739867628945</v>
      </c>
      <c r="E7313">
        <f t="shared" si="1074"/>
        <v>2E-3</v>
      </c>
      <c r="F7313">
        <f t="shared" si="1075"/>
        <v>6.6666666666666671E-3</v>
      </c>
      <c r="G7313">
        <f t="shared" si="1076"/>
        <v>0.11931195125208005</v>
      </c>
      <c r="H7313">
        <f t="shared" si="1077"/>
        <v>0</v>
      </c>
      <c r="I7313">
        <f t="shared" si="1080"/>
        <v>0.74336648758835788</v>
      </c>
      <c r="J7313">
        <f t="shared" si="1080"/>
        <v>0.21419190250101156</v>
      </c>
      <c r="K7313">
        <f t="shared" si="1080"/>
        <v>-5.3932153118623573E-2</v>
      </c>
      <c r="L7313">
        <f t="shared" si="1080"/>
        <v>-8.7607369711789992E-2</v>
      </c>
      <c r="M7313">
        <f t="shared" si="1080"/>
        <v>4.7842760164498654E-3</v>
      </c>
    </row>
    <row r="7314" spans="1:13">
      <c r="A7314" s="6">
        <f t="shared" si="1078"/>
        <v>2190600</v>
      </c>
      <c r="B7314" s="7">
        <f t="shared" si="1079"/>
        <v>43127.354166643054</v>
      </c>
      <c r="C7314">
        <f t="shared" si="1072"/>
        <v>0.88921684203535545</v>
      </c>
      <c r="D7314">
        <f t="shared" si="1073"/>
        <v>20.889216842035356</v>
      </c>
      <c r="E7314">
        <f t="shared" si="1074"/>
        <v>2E-3</v>
      </c>
      <c r="F7314">
        <f t="shared" si="1075"/>
        <v>6.6666666666666671E-3</v>
      </c>
      <c r="G7314">
        <f t="shared" si="1076"/>
        <v>0.11931195125208005</v>
      </c>
      <c r="H7314">
        <f t="shared" si="1077"/>
        <v>0</v>
      </c>
      <c r="I7314">
        <f t="shared" si="1080"/>
        <v>0.77246566992431276</v>
      </c>
      <c r="J7314">
        <f t="shared" si="1080"/>
        <v>0.24171541535948304</v>
      </c>
      <c r="K7314">
        <f t="shared" si="1080"/>
        <v>-3.7376043917880263E-2</v>
      </c>
      <c r="L7314">
        <f t="shared" si="1080"/>
        <v>-8.6488831172666272E-2</v>
      </c>
      <c r="M7314">
        <f t="shared" si="1080"/>
        <v>4.3967624557579178E-3</v>
      </c>
    </row>
    <row r="7315" spans="1:13">
      <c r="A7315" s="6">
        <f t="shared" si="1078"/>
        <v>2190900</v>
      </c>
      <c r="B7315" s="7">
        <f t="shared" si="1079"/>
        <v>43127.357638865273</v>
      </c>
      <c r="C7315">
        <f t="shared" si="1072"/>
        <v>0.91381147046674238</v>
      </c>
      <c r="D7315">
        <f t="shared" si="1073"/>
        <v>20.913811470466744</v>
      </c>
      <c r="E7315">
        <f t="shared" si="1074"/>
        <v>2E-3</v>
      </c>
      <c r="F7315">
        <f t="shared" si="1075"/>
        <v>6.6666666666666671E-3</v>
      </c>
      <c r="G7315">
        <f t="shared" si="1076"/>
        <v>0.11931195125208005</v>
      </c>
      <c r="H7315">
        <f t="shared" si="1077"/>
        <v>0</v>
      </c>
      <c r="I7315">
        <f t="shared" si="1080"/>
        <v>0.79906094858986509</v>
      </c>
      <c r="J7315">
        <f t="shared" si="1080"/>
        <v>0.2684554214042667</v>
      </c>
      <c r="K7315">
        <f t="shared" si="1080"/>
        <v>-2.0698782390009669E-2</v>
      </c>
      <c r="L7315">
        <f t="shared" si="1080"/>
        <v>-8.5089943991201053E-2</v>
      </c>
      <c r="M7315">
        <f t="shared" si="1080"/>
        <v>3.9949970388617811E-3</v>
      </c>
    </row>
    <row r="7316" spans="1:13">
      <c r="A7316" s="6">
        <f t="shared" si="1078"/>
        <v>2191200</v>
      </c>
      <c r="B7316" s="7">
        <f t="shared" si="1079"/>
        <v>43127.361111087492</v>
      </c>
      <c r="C7316">
        <f t="shared" si="1072"/>
        <v>0.93544403082960459</v>
      </c>
      <c r="D7316">
        <f t="shared" si="1073"/>
        <v>20.935444030829604</v>
      </c>
      <c r="E7316">
        <f t="shared" si="1074"/>
        <v>2E-3</v>
      </c>
      <c r="F7316">
        <f t="shared" si="1075"/>
        <v>6.6666666666666671E-3</v>
      </c>
      <c r="G7316">
        <f t="shared" si="1076"/>
        <v>0.11931195125208005</v>
      </c>
      <c r="H7316">
        <f t="shared" si="1077"/>
        <v>0</v>
      </c>
      <c r="I7316">
        <f t="shared" si="1080"/>
        <v>0.82306611649722172</v>
      </c>
      <c r="J7316">
        <f t="shared" si="1080"/>
        <v>0.29432524442197577</v>
      </c>
      <c r="K7316">
        <f t="shared" si="1080"/>
        <v>-3.9544269326229819E-3</v>
      </c>
      <c r="L7316">
        <f t="shared" si="1080"/>
        <v>-8.34152425808736E-2</v>
      </c>
      <c r="M7316">
        <f t="shared" si="1080"/>
        <v>3.5802820655794865E-3</v>
      </c>
    </row>
    <row r="7317" spans="1:13">
      <c r="A7317" s="6">
        <f t="shared" si="1078"/>
        <v>2191500</v>
      </c>
      <c r="B7317" s="7">
        <f t="shared" si="1079"/>
        <v>43127.364583309711</v>
      </c>
      <c r="C7317">
        <f t="shared" si="1072"/>
        <v>0.95404440240606259</v>
      </c>
      <c r="D7317">
        <f t="shared" si="1073"/>
        <v>20.954044402406062</v>
      </c>
      <c r="E7317">
        <f t="shared" si="1074"/>
        <v>2E-3</v>
      </c>
      <c r="F7317">
        <f t="shared" si="1075"/>
        <v>6.6666666666666671E-3</v>
      </c>
      <c r="G7317">
        <f t="shared" si="1076"/>
        <v>0.11931195125208005</v>
      </c>
      <c r="H7317">
        <f t="shared" si="1077"/>
        <v>0</v>
      </c>
      <c r="I7317">
        <f t="shared" si="1080"/>
        <v>0.84440336225567247</v>
      </c>
      <c r="J7317">
        <f t="shared" si="1080"/>
        <v>0.31924102884808631</v>
      </c>
      <c r="K7317">
        <f t="shared" si="1080"/>
        <v>1.2802746575450417E-2</v>
      </c>
      <c r="L7317">
        <f t="shared" si="1080"/>
        <v>-8.1470155391351412E-2</v>
      </c>
      <c r="M7317">
        <f t="shared" si="1080"/>
        <v>3.1539618109830479E-3</v>
      </c>
    </row>
    <row r="7318" spans="1:13">
      <c r="A7318" s="6">
        <f t="shared" si="1078"/>
        <v>2191800</v>
      </c>
      <c r="B7318" s="7">
        <f t="shared" si="1079"/>
        <v>43127.36805553193</v>
      </c>
      <c r="C7318">
        <f t="shared" si="1072"/>
        <v>0.96955229314628943</v>
      </c>
      <c r="D7318">
        <f t="shared" si="1073"/>
        <v>20.96955229314629</v>
      </c>
      <c r="E7318">
        <f t="shared" si="1074"/>
        <v>2E-3</v>
      </c>
      <c r="F7318">
        <f t="shared" si="1075"/>
        <v>6.6666666666666671E-3</v>
      </c>
      <c r="G7318">
        <f t="shared" si="1076"/>
        <v>0.11931195125208005</v>
      </c>
      <c r="H7318">
        <f t="shared" si="1077"/>
        <v>0</v>
      </c>
      <c r="I7318">
        <f t="shared" si="1080"/>
        <v>0.86300352239290978</v>
      </c>
      <c r="J7318">
        <f t="shared" si="1080"/>
        <v>0.34312201158010214</v>
      </c>
      <c r="K7318">
        <f t="shared" si="1080"/>
        <v>2.9518420706413216E-2</v>
      </c>
      <c r="L7318">
        <f t="shared" si="1080"/>
        <v>-7.9260987312473219E-2</v>
      </c>
      <c r="M7318">
        <f t="shared" si="1080"/>
        <v>2.7174181680054482E-3</v>
      </c>
    </row>
    <row r="7319" spans="1:13">
      <c r="A7319" s="6">
        <f t="shared" si="1078"/>
        <v>2192100</v>
      </c>
      <c r="B7319" s="7">
        <f t="shared" si="1079"/>
        <v>43127.371527754149</v>
      </c>
      <c r="C7319">
        <f t="shared" si="1072"/>
        <v>0.98191743510173501</v>
      </c>
      <c r="D7319">
        <f t="shared" si="1073"/>
        <v>20.981917435101735</v>
      </c>
      <c r="E7319">
        <f t="shared" si="1074"/>
        <v>2E-3</v>
      </c>
      <c r="F7319">
        <f t="shared" si="1075"/>
        <v>6.6666666666666671E-3</v>
      </c>
      <c r="G7319">
        <f t="shared" si="1076"/>
        <v>0.11931195125208005</v>
      </c>
      <c r="H7319">
        <f t="shared" si="1077"/>
        <v>0</v>
      </c>
      <c r="I7319">
        <f t="shared" si="1080"/>
        <v>0.87880630554446071</v>
      </c>
      <c r="J7319">
        <f t="shared" si="1080"/>
        <v>0.36589078376652312</v>
      </c>
      <c r="K7319">
        <f t="shared" si="1080"/>
        <v>4.613841255032948E-2</v>
      </c>
      <c r="L7319">
        <f t="shared" si="1080"/>
        <v>-7.6794899237309797E-2</v>
      </c>
      <c r="M7319">
        <f t="shared" si="1080"/>
        <v>2.2720661681138918E-3</v>
      </c>
    </row>
    <row r="7320" spans="1:13">
      <c r="A7320" s="6">
        <f t="shared" si="1078"/>
        <v>2192400</v>
      </c>
      <c r="B7320" s="7">
        <f t="shared" si="1079"/>
        <v>43127.374999976368</v>
      </c>
      <c r="C7320">
        <f t="shared" si="1072"/>
        <v>0.99109974736587692</v>
      </c>
      <c r="D7320">
        <f t="shared" si="1073"/>
        <v>20.991099747365876</v>
      </c>
      <c r="E7320">
        <f t="shared" si="1074"/>
        <v>2E-3</v>
      </c>
      <c r="F7320">
        <f t="shared" si="1075"/>
        <v>6.6666666666666671E-3</v>
      </c>
      <c r="G7320">
        <f t="shared" si="1076"/>
        <v>0.11931195125208005</v>
      </c>
      <c r="H7320">
        <f t="shared" si="1077"/>
        <v>0</v>
      </c>
      <c r="I7320">
        <f t="shared" si="1080"/>
        <v>0.89176048788478623</v>
      </c>
      <c r="J7320">
        <f t="shared" si="1080"/>
        <v>0.38747354172333837</v>
      </c>
      <c r="K7320">
        <f t="shared" si="1080"/>
        <v>6.2608849346021261E-2</v>
      </c>
      <c r="L7320">
        <f t="shared" si="1080"/>
        <v>-7.4079884850525052E-2</v>
      </c>
      <c r="M7320">
        <f t="shared" si="1080"/>
        <v>1.8193493945637496E-3</v>
      </c>
    </row>
    <row r="7321" spans="1:13">
      <c r="A7321" s="6">
        <f t="shared" si="1078"/>
        <v>2192700</v>
      </c>
      <c r="B7321" s="7">
        <f t="shared" si="1079"/>
        <v>43127.378472198587</v>
      </c>
      <c r="C7321">
        <f t="shared" si="1072"/>
        <v>0.99706946599413271</v>
      </c>
      <c r="D7321">
        <f t="shared" si="1073"/>
        <v>20.997069465994134</v>
      </c>
      <c r="E7321">
        <f t="shared" si="1074"/>
        <v>2E-3</v>
      </c>
      <c r="F7321">
        <f t="shared" si="1075"/>
        <v>6.6666666666666671E-3</v>
      </c>
      <c r="G7321">
        <f t="shared" si="1076"/>
        <v>0.11931195125208005</v>
      </c>
      <c r="H7321">
        <f t="shared" si="1077"/>
        <v>0</v>
      </c>
      <c r="I7321">
        <f t="shared" si="1080"/>
        <v>0.90182407916631324</v>
      </c>
      <c r="J7321">
        <f t="shared" si="1080"/>
        <v>0.40780032616434653</v>
      </c>
      <c r="K7321">
        <f t="shared" si="1080"/>
        <v>7.8876343106469862E-2</v>
      </c>
      <c r="L7321">
        <f t="shared" si="1080"/>
        <v>-7.1124744717315197E-2</v>
      </c>
      <c r="M7321">
        <f t="shared" si="1080"/>
        <v>1.3607353031079546E-3</v>
      </c>
    </row>
    <row r="7322" spans="1:13">
      <c r="A7322" s="6">
        <f t="shared" si="1078"/>
        <v>2193000</v>
      </c>
      <c r="B7322" s="7">
        <f t="shared" si="1079"/>
        <v>43127.381944420806</v>
      </c>
      <c r="C7322">
        <f t="shared" si="1072"/>
        <v>0.99980724048204994</v>
      </c>
      <c r="D7322">
        <f t="shared" si="1073"/>
        <v>20.999807240482049</v>
      </c>
      <c r="E7322">
        <f t="shared" si="1074"/>
        <v>2E-3</v>
      </c>
      <c r="F7322">
        <f t="shared" si="1075"/>
        <v>6.6666666666666671E-3</v>
      </c>
      <c r="G7322">
        <f t="shared" si="1076"/>
        <v>0.11931195125208005</v>
      </c>
      <c r="H7322">
        <f t="shared" si="1077"/>
        <v>0</v>
      </c>
      <c r="I7322">
        <f t="shared" si="1080"/>
        <v>0.90896445882850085</v>
      </c>
      <c r="J7322">
        <f t="shared" si="1080"/>
        <v>0.42680524897028926</v>
      </c>
      <c r="K7322">
        <f t="shared" si="1080"/>
        <v>9.4888163672999307E-2</v>
      </c>
      <c r="L7322">
        <f t="shared" si="1080"/>
        <v>-6.7939057756869342E-2</v>
      </c>
      <c r="M7322">
        <f t="shared" si="1080"/>
        <v>8.9771046532107748E-4</v>
      </c>
    </row>
    <row r="7323" spans="1:13">
      <c r="A7323" s="6">
        <f t="shared" si="1078"/>
        <v>2193300</v>
      </c>
      <c r="B7323" s="7">
        <f t="shared" si="1079"/>
        <v>43127.385416643025</v>
      </c>
      <c r="C7323">
        <f t="shared" si="1072"/>
        <v>0.99930419648886282</v>
      </c>
      <c r="D7323">
        <f t="shared" si="1073"/>
        <v>20.999304196488861</v>
      </c>
      <c r="E7323">
        <f t="shared" si="1074"/>
        <v>2E-3</v>
      </c>
      <c r="F7323">
        <f t="shared" si="1075"/>
        <v>6.6666666666666671E-3</v>
      </c>
      <c r="G7323">
        <f t="shared" si="1076"/>
        <v>0.11931195125208005</v>
      </c>
      <c r="H7323">
        <f t="shared" si="1077"/>
        <v>0</v>
      </c>
      <c r="I7323">
        <f t="shared" si="1080"/>
        <v>0.91315848173554692</v>
      </c>
      <c r="J7323">
        <f t="shared" si="1080"/>
        <v>0.44442670676150525</v>
      </c>
      <c r="K7323">
        <f t="shared" si="1080"/>
        <v>0.11059240963714285</v>
      </c>
      <c r="L7323">
        <f t="shared" si="1080"/>
        <v>-6.4533150192835453E-2</v>
      </c>
      <c r="M7323">
        <f t="shared" si="1080"/>
        <v>4.3177574996044457E-4</v>
      </c>
    </row>
    <row r="7324" spans="1:13">
      <c r="A7324" s="6">
        <f t="shared" si="1078"/>
        <v>2193600</v>
      </c>
      <c r="B7324" s="7">
        <f t="shared" si="1079"/>
        <v>43127.388888865244</v>
      </c>
      <c r="C7324">
        <f t="shared" si="1072"/>
        <v>0.9955619646031485</v>
      </c>
      <c r="D7324">
        <f t="shared" si="1073"/>
        <v>20.995561964603148</v>
      </c>
      <c r="E7324">
        <f t="shared" si="1074"/>
        <v>2E-3</v>
      </c>
      <c r="F7324">
        <f t="shared" si="1075"/>
        <v>6.6666666666666671E-3</v>
      </c>
      <c r="G7324">
        <f t="shared" si="1076"/>
        <v>0.11931195125208005</v>
      </c>
      <c r="H7324">
        <f t="shared" si="1077"/>
        <v>0</v>
      </c>
      <c r="I7324">
        <f t="shared" si="1080"/>
        <v>0.91439255319999013</v>
      </c>
      <c r="J7324">
        <f t="shared" si="1080"/>
        <v>0.46060758058167839</v>
      </c>
      <c r="K7324">
        <f t="shared" si="1080"/>
        <v>0.12593817657601991</v>
      </c>
      <c r="L7324">
        <f t="shared" si="1080"/>
        <v>-6.0918062081470985E-2</v>
      </c>
      <c r="M7324">
        <f t="shared" si="1080"/>
        <v>-3.5558542012067655E-5</v>
      </c>
    </row>
    <row r="7325" spans="1:13">
      <c r="A7325" s="6">
        <f t="shared" si="1078"/>
        <v>2193900</v>
      </c>
      <c r="B7325" s="7">
        <f t="shared" si="1079"/>
        <v>43127.392361087463</v>
      </c>
      <c r="C7325">
        <f t="shared" si="1072"/>
        <v>0.98859267505738035</v>
      </c>
      <c r="D7325">
        <f t="shared" si="1073"/>
        <v>20.988592675057379</v>
      </c>
      <c r="E7325">
        <f t="shared" si="1074"/>
        <v>2E-3</v>
      </c>
      <c r="F7325">
        <f t="shared" si="1075"/>
        <v>6.6666666666666671E-3</v>
      </c>
      <c r="G7325">
        <f t="shared" si="1076"/>
        <v>0.11931195125208005</v>
      </c>
      <c r="H7325">
        <f t="shared" si="1077"/>
        <v>0</v>
      </c>
      <c r="I7325">
        <f t="shared" si="1080"/>
        <v>0.91266267304914994</v>
      </c>
      <c r="J7325">
        <f t="shared" si="1080"/>
        <v>0.47529542104577366</v>
      </c>
      <c r="K7325">
        <f t="shared" si="1080"/>
        <v>0.14087572205620066</v>
      </c>
      <c r="L7325">
        <f t="shared" si="1080"/>
        <v>-5.7105511525914018E-2</v>
      </c>
      <c r="M7325">
        <f t="shared" si="1080"/>
        <v>-5.0277757298681158E-4</v>
      </c>
    </row>
    <row r="7326" spans="1:13">
      <c r="A7326" s="6">
        <f t="shared" si="1078"/>
        <v>2194200</v>
      </c>
      <c r="B7326" s="7">
        <f t="shared" si="1079"/>
        <v>43127.395833309682</v>
      </c>
      <c r="C7326">
        <f t="shared" si="1072"/>
        <v>0.97841891840847539</v>
      </c>
      <c r="D7326">
        <f t="shared" si="1073"/>
        <v>20.978418918408476</v>
      </c>
      <c r="E7326">
        <f t="shared" si="1074"/>
        <v>2E-3</v>
      </c>
      <c r="F7326">
        <f t="shared" si="1075"/>
        <v>6.6666666666666671E-3</v>
      </c>
      <c r="G7326">
        <f t="shared" si="1076"/>
        <v>0.11931195125208005</v>
      </c>
      <c r="H7326">
        <f t="shared" si="1077"/>
        <v>0</v>
      </c>
      <c r="I7326">
        <f t="shared" si="1080"/>
        <v>0.90797444859145771</v>
      </c>
      <c r="J7326">
        <f t="shared" si="1080"/>
        <v>0.48844261835171265</v>
      </c>
      <c r="K7326">
        <f t="shared" si="1080"/>
        <v>0.15535662687095342</v>
      </c>
      <c r="L7326">
        <f t="shared" si="1080"/>
        <v>-5.3107856692623419E-2</v>
      </c>
      <c r="M7326">
        <f t="shared" si="1080"/>
        <v>-9.6836687896566481E-4</v>
      </c>
    </row>
    <row r="7327" spans="1:13">
      <c r="A7327" s="6">
        <f t="shared" si="1078"/>
        <v>2194500</v>
      </c>
      <c r="B7327" s="7">
        <f t="shared" si="1079"/>
        <v>43127.399305531901</v>
      </c>
      <c r="C7327">
        <f t="shared" si="1072"/>
        <v>0.96507367231174002</v>
      </c>
      <c r="D7327">
        <f t="shared" si="1073"/>
        <v>20.965073672311739</v>
      </c>
      <c r="E7327">
        <f t="shared" si="1074"/>
        <v>2E-3</v>
      </c>
      <c r="F7327">
        <f t="shared" si="1075"/>
        <v>6.6666666666666671E-3</v>
      </c>
      <c r="G7327">
        <f t="shared" si="1076"/>
        <v>0.11931195125208005</v>
      </c>
      <c r="H7327">
        <f t="shared" si="1077"/>
        <v>0</v>
      </c>
      <c r="I7327">
        <f t="shared" si="1080"/>
        <v>0.90034307644066203</v>
      </c>
      <c r="J7327">
        <f t="shared" si="1080"/>
        <v>0.50000655660489834</v>
      </c>
      <c r="K7327">
        <f t="shared" si="1080"/>
        <v>0.16933395198841503</v>
      </c>
      <c r="L7327">
        <f t="shared" si="1080"/>
        <v>-4.893805575306695E-2</v>
      </c>
      <c r="M7327">
        <f t="shared" si="1080"/>
        <v>-1.4308172786130671E-3</v>
      </c>
    </row>
    <row r="7328" spans="1:13">
      <c r="A7328" s="6">
        <f t="shared" si="1078"/>
        <v>2194800</v>
      </c>
      <c r="B7328" s="7">
        <f t="shared" si="1079"/>
        <v>43127.40277775412</v>
      </c>
      <c r="C7328">
        <f t="shared" si="1072"/>
        <v>0.94860019462573231</v>
      </c>
      <c r="D7328">
        <f t="shared" si="1073"/>
        <v>20.948600194625733</v>
      </c>
      <c r="E7328">
        <f t="shared" si="1074"/>
        <v>2E-3</v>
      </c>
      <c r="F7328">
        <f t="shared" si="1075"/>
        <v>6.6666666666666671E-3</v>
      </c>
      <c r="G7328">
        <f t="shared" si="1076"/>
        <v>0.11931195125208005</v>
      </c>
      <c r="H7328">
        <f t="shared" si="1077"/>
        <v>0</v>
      </c>
      <c r="I7328">
        <f t="shared" si="1080"/>
        <v>0.88979329325689538</v>
      </c>
      <c r="J7328">
        <f t="shared" si="1080"/>
        <v>0.5099497519551428</v>
      </c>
      <c r="K7328">
        <f t="shared" si="1080"/>
        <v>0.18276239070171479</v>
      </c>
      <c r="L7328">
        <f t="shared" si="1080"/>
        <v>-4.4609624880567002E-2</v>
      </c>
      <c r="M7328">
        <f t="shared" si="1080"/>
        <v>-1.8886297651789607E-3</v>
      </c>
    </row>
    <row r="7329" spans="1:13">
      <c r="A7329" s="6">
        <f t="shared" si="1078"/>
        <v>2195100</v>
      </c>
      <c r="B7329" s="7">
        <f t="shared" si="1079"/>
        <v>43127.406249976339</v>
      </c>
      <c r="C7329">
        <f t="shared" si="1072"/>
        <v>0.92905188319434862</v>
      </c>
      <c r="D7329">
        <f t="shared" si="1073"/>
        <v>20.929051883194347</v>
      </c>
      <c r="E7329">
        <f t="shared" si="1074"/>
        <v>2E-3</v>
      </c>
      <c r="F7329">
        <f t="shared" si="1075"/>
        <v>6.6666666666666671E-3</v>
      </c>
      <c r="G7329">
        <f t="shared" si="1076"/>
        <v>0.11931195125208005</v>
      </c>
      <c r="H7329">
        <f t="shared" si="1077"/>
        <v>0</v>
      </c>
      <c r="I7329">
        <f t="shared" si="1080"/>
        <v>0.87635929556419168</v>
      </c>
      <c r="J7329">
        <f t="shared" si="1080"/>
        <v>0.51823997409848821</v>
      </c>
      <c r="K7329">
        <f t="shared" si="1080"/>
        <v>0.1955984154881413</v>
      </c>
      <c r="L7329">
        <f t="shared" si="1080"/>
        <v>-4.0136594438379969E-2</v>
      </c>
      <c r="M7329">
        <f t="shared" si="1080"/>
        <v>-2.3403203654455912E-3</v>
      </c>
    </row>
    <row r="7330" spans="1:13">
      <c r="A7330" s="6">
        <f t="shared" si="1078"/>
        <v>2195400</v>
      </c>
      <c r="B7330" s="7">
        <f t="shared" si="1079"/>
        <v>43127.409722198558</v>
      </c>
      <c r="C7330">
        <f t="shared" si="1072"/>
        <v>0.90649210276066872</v>
      </c>
      <c r="D7330">
        <f t="shared" si="1073"/>
        <v>20.906492102760669</v>
      </c>
      <c r="E7330">
        <f t="shared" si="1074"/>
        <v>2E-3</v>
      </c>
      <c r="F7330">
        <f t="shared" si="1075"/>
        <v>6.6666666666666671E-3</v>
      </c>
      <c r="G7330">
        <f t="shared" si="1076"/>
        <v>0.11931195125208005</v>
      </c>
      <c r="H7330">
        <f t="shared" si="1077"/>
        <v>0</v>
      </c>
      <c r="I7330">
        <f t="shared" si="1080"/>
        <v>0.86008462890433934</v>
      </c>
      <c r="J7330">
        <f t="shared" si="1080"/>
        <v>0.52485035074992781</v>
      </c>
      <c r="K7330">
        <f t="shared" si="1080"/>
        <v>0.20780041910117567</v>
      </c>
      <c r="L7330">
        <f t="shared" si="1080"/>
        <v>-3.5533463501055157E-2</v>
      </c>
      <c r="M7330">
        <f t="shared" si="1080"/>
        <v>-2.7844249499438816E-3</v>
      </c>
    </row>
    <row r="7331" spans="1:13">
      <c r="A7331" s="6">
        <f t="shared" si="1078"/>
        <v>2195700</v>
      </c>
      <c r="B7331" s="7">
        <f t="shared" si="1079"/>
        <v>43127.413194420777</v>
      </c>
      <c r="C7331">
        <f t="shared" si="1072"/>
        <v>0.88099397957385028</v>
      </c>
      <c r="D7331">
        <f t="shared" si="1073"/>
        <v>20.880993979573852</v>
      </c>
      <c r="E7331">
        <f t="shared" si="1074"/>
        <v>2E-3</v>
      </c>
      <c r="F7331">
        <f t="shared" si="1075"/>
        <v>6.6666666666666671E-3</v>
      </c>
      <c r="G7331">
        <f t="shared" si="1076"/>
        <v>0.11931195125208005</v>
      </c>
      <c r="H7331">
        <f t="shared" si="1077"/>
        <v>0</v>
      </c>
      <c r="I7331">
        <f t="shared" si="1080"/>
        <v>0.84102204668655722</v>
      </c>
      <c r="J7331">
        <f t="shared" si="1080"/>
        <v>0.52975945474834407</v>
      </c>
      <c r="K7331">
        <f t="shared" si="1080"/>
        <v>0.21932884943794478</v>
      </c>
      <c r="L7331">
        <f t="shared" si="1080"/>
        <v>-3.0815152856533478E-2</v>
      </c>
      <c r="M7331">
        <f t="shared" si="1080"/>
        <v>-3.2195039788433881E-3</v>
      </c>
    </row>
    <row r="7332" spans="1:13">
      <c r="A7332" s="6">
        <f t="shared" si="1078"/>
        <v>2196000</v>
      </c>
      <c r="B7332" s="7">
        <f t="shared" si="1079"/>
        <v>43127.416666642996</v>
      </c>
      <c r="C7332">
        <f t="shared" si="1072"/>
        <v>0.85264016435446388</v>
      </c>
      <c r="D7332">
        <f t="shared" si="1073"/>
        <v>20.852640164354465</v>
      </c>
      <c r="E7332">
        <f t="shared" si="1074"/>
        <v>2E-3</v>
      </c>
      <c r="F7332">
        <f t="shared" si="1075"/>
        <v>6.6666666666666671E-3</v>
      </c>
      <c r="G7332">
        <f t="shared" si="1076"/>
        <v>0.11931195125208005</v>
      </c>
      <c r="H7332">
        <f t="shared" si="1077"/>
        <v>0</v>
      </c>
      <c r="I7332">
        <f t="shared" si="1080"/>
        <v>0.81923333919025909</v>
      </c>
      <c r="J7332">
        <f t="shared" si="1080"/>
        <v>0.53295137351147182</v>
      </c>
      <c r="K7332">
        <f t="shared" si="1080"/>
        <v>0.23014633774517221</v>
      </c>
      <c r="L7332">
        <f t="shared" si="1080"/>
        <v>-2.599695664124169E-2</v>
      </c>
      <c r="M7332">
        <f t="shared" si="1080"/>
        <v>-3.6441471681408441E-3</v>
      </c>
    </row>
    <row r="7333" spans="1:13">
      <c r="A7333" s="6">
        <f t="shared" si="1078"/>
        <v>2196300</v>
      </c>
      <c r="B7333" s="7">
        <f t="shared" si="1079"/>
        <v>43127.420138865215</v>
      </c>
      <c r="C7333">
        <f t="shared" si="1072"/>
        <v>0.82152256438691851</v>
      </c>
      <c r="D7333">
        <f t="shared" si="1073"/>
        <v>20.821522564386918</v>
      </c>
      <c r="E7333">
        <f t="shared" si="1074"/>
        <v>2E-3</v>
      </c>
      <c r="F7333">
        <f t="shared" si="1075"/>
        <v>6.6666666666666671E-3</v>
      </c>
      <c r="G7333">
        <f t="shared" si="1076"/>
        <v>0.11931195125208005</v>
      </c>
      <c r="H7333">
        <f t="shared" si="1077"/>
        <v>0</v>
      </c>
      <c r="I7333">
        <f t="shared" si="1080"/>
        <v>0.79478913327540324</v>
      </c>
      <c r="J7333">
        <f t="shared" si="1080"/>
        <v>0.53441576061562079</v>
      </c>
      <c r="K7333">
        <f t="shared" si="1080"/>
        <v>0.24021781974785028</v>
      </c>
      <c r="L7333">
        <f t="shared" si="1080"/>
        <v>-2.1094492765025612E-2</v>
      </c>
      <c r="M7333">
        <f t="shared" si="1080"/>
        <v>-4.0569780610149398E-3</v>
      </c>
    </row>
    <row r="7334" spans="1:13">
      <c r="A7334" s="6">
        <f t="shared" si="1078"/>
        <v>2196600</v>
      </c>
      <c r="B7334" s="7">
        <f t="shared" si="1079"/>
        <v>43127.423611087434</v>
      </c>
      <c r="C7334">
        <f t="shared" si="1072"/>
        <v>0.78774204560708405</v>
      </c>
      <c r="D7334">
        <f t="shared" si="1073"/>
        <v>20.787742045607082</v>
      </c>
      <c r="E7334">
        <f t="shared" si="1074"/>
        <v>2E-3</v>
      </c>
      <c r="F7334">
        <f t="shared" si="1075"/>
        <v>6.6666666666666671E-3</v>
      </c>
      <c r="G7334">
        <f t="shared" si="1076"/>
        <v>0.11931195125208005</v>
      </c>
      <c r="H7334">
        <f t="shared" si="1077"/>
        <v>0</v>
      </c>
      <c r="I7334">
        <f t="shared" si="1080"/>
        <v>0.76776866344943151</v>
      </c>
      <c r="J7334">
        <f t="shared" si="1080"/>
        <v>0.53414786933302649</v>
      </c>
      <c r="K7334">
        <f t="shared" si="1080"/>
        <v>0.24951064930813882</v>
      </c>
      <c r="L7334">
        <f t="shared" si="1080"/>
        <v>-1.6123652286561287E-2</v>
      </c>
      <c r="M7334">
        <f t="shared" si="1080"/>
        <v>-4.4566584895346937E-3</v>
      </c>
    </row>
    <row r="7335" spans="1:13">
      <c r="A7335" s="6">
        <f t="shared" si="1078"/>
        <v>2196900</v>
      </c>
      <c r="B7335" s="7">
        <f t="shared" si="1079"/>
        <v>43127.427083309653</v>
      </c>
      <c r="C7335">
        <f t="shared" si="1072"/>
        <v>0.7514081056512647</v>
      </c>
      <c r="D7335">
        <f t="shared" si="1073"/>
        <v>20.751408105651265</v>
      </c>
      <c r="E7335">
        <f t="shared" si="1074"/>
        <v>2E-3</v>
      </c>
      <c r="F7335">
        <f t="shared" si="1075"/>
        <v>6.6666666666666671E-3</v>
      </c>
      <c r="G7335">
        <f t="shared" si="1076"/>
        <v>0.11931195125208005</v>
      </c>
      <c r="H7335">
        <f t="shared" si="1077"/>
        <v>0</v>
      </c>
      <c r="I7335">
        <f t="shared" si="1080"/>
        <v>0.73825951503325138</v>
      </c>
      <c r="J7335">
        <f t="shared" si="1080"/>
        <v>0.53214856801808974</v>
      </c>
      <c r="K7335">
        <f t="shared" si="1080"/>
        <v>0.25799470424590976</v>
      </c>
      <c r="L7335">
        <f t="shared" si="1080"/>
        <v>-1.110054790341863E-2</v>
      </c>
      <c r="M7335">
        <f t="shared" si="1080"/>
        <v>-4.8418929122524598E-3</v>
      </c>
    </row>
    <row r="7336" spans="1:13">
      <c r="A7336" s="6">
        <f t="shared" si="1078"/>
        <v>2197200</v>
      </c>
      <c r="B7336" s="7">
        <f t="shared" si="1079"/>
        <v>43127.430555531872</v>
      </c>
      <c r="C7336">
        <f t="shared" si="1072"/>
        <v>0.7126385189257386</v>
      </c>
      <c r="D7336">
        <f t="shared" si="1073"/>
        <v>20.71263851892574</v>
      </c>
      <c r="E7336">
        <f t="shared" si="1074"/>
        <v>2E-3</v>
      </c>
      <c r="F7336">
        <f t="shared" si="1075"/>
        <v>6.6666666666666671E-3</v>
      </c>
      <c r="G7336">
        <f t="shared" si="1076"/>
        <v>0.11931195125208005</v>
      </c>
      <c r="H7336">
        <f t="shared" si="1077"/>
        <v>0</v>
      </c>
      <c r="I7336">
        <f t="shared" si="1080"/>
        <v>0.70635734025832275</v>
      </c>
      <c r="J7336">
        <f t="shared" si="1080"/>
        <v>0.52842433729266736</v>
      </c>
      <c r="K7336">
        <f t="shared" si="1080"/>
        <v>0.26564248397811974</v>
      </c>
      <c r="L7336">
        <f t="shared" si="1080"/>
        <v>-6.0414617236514319E-3</v>
      </c>
      <c r="M7336">
        <f t="shared" si="1080"/>
        <v>-5.211432613629368E-3</v>
      </c>
    </row>
    <row r="7337" spans="1:13">
      <c r="A7337" s="6">
        <f t="shared" si="1078"/>
        <v>2197500</v>
      </c>
      <c r="B7337" s="7">
        <f t="shared" si="1079"/>
        <v>43127.43402775409</v>
      </c>
      <c r="C7337">
        <f t="shared" si="1072"/>
        <v>0.67155895484756956</v>
      </c>
      <c r="D7337">
        <f t="shared" si="1073"/>
        <v>20.671558954847569</v>
      </c>
      <c r="E7337">
        <f t="shared" si="1074"/>
        <v>2E-3</v>
      </c>
      <c r="F7337">
        <f t="shared" si="1075"/>
        <v>6.6666666666666671E-3</v>
      </c>
      <c r="G7337">
        <f t="shared" si="1076"/>
        <v>0.11931195125208005</v>
      </c>
      <c r="H7337">
        <f t="shared" si="1077"/>
        <v>0</v>
      </c>
      <c r="I7337">
        <f t="shared" si="1080"/>
        <v>0.67216554821526675</v>
      </c>
      <c r="J7337">
        <f t="shared" si="1080"/>
        <v>0.5229872490394849</v>
      </c>
      <c r="K7337">
        <f t="shared" si="1080"/>
        <v>0.27242919866040988</v>
      </c>
      <c r="L7337">
        <f t="shared" si="1080"/>
        <v>-9.627924882519164E-4</v>
      </c>
      <c r="M7337">
        <f t="shared" si="1080"/>
        <v>-5.5640797516769858E-3</v>
      </c>
    </row>
    <row r="7338" spans="1:13">
      <c r="A7338" s="6">
        <f t="shared" si="1078"/>
        <v>2197800</v>
      </c>
      <c r="B7338" s="7">
        <f t="shared" si="1079"/>
        <v>43127.437499976309</v>
      </c>
      <c r="C7338">
        <f t="shared" si="1072"/>
        <v>0.62830257049454963</v>
      </c>
      <c r="D7338">
        <f t="shared" si="1073"/>
        <v>20.628302570494551</v>
      </c>
      <c r="E7338">
        <f t="shared" si="1074"/>
        <v>2E-3</v>
      </c>
      <c r="F7338">
        <f t="shared" si="1075"/>
        <v>6.6666666666666671E-3</v>
      </c>
      <c r="G7338">
        <f t="shared" si="1076"/>
        <v>0.11931195125208005</v>
      </c>
      <c r="H7338">
        <f t="shared" si="1077"/>
        <v>0</v>
      </c>
      <c r="I7338">
        <f t="shared" si="1080"/>
        <v>0.63579496965935212</v>
      </c>
      <c r="J7338">
        <f t="shared" si="1080"/>
        <v>0.51585492727183624</v>
      </c>
      <c r="K7338">
        <f t="shared" si="1080"/>
        <v>0.27833284954193521</v>
      </c>
      <c r="L7338">
        <f t="shared" si="1080"/>
        <v>4.1189975844080845E-3</v>
      </c>
      <c r="M7338">
        <f t="shared" si="1080"/>
        <v>-5.8986912406919934E-3</v>
      </c>
    </row>
    <row r="7339" spans="1:13">
      <c r="A7339" s="6">
        <f t="shared" si="1078"/>
        <v>2198100</v>
      </c>
      <c r="B7339" s="7">
        <f t="shared" si="1079"/>
        <v>43127.440972198528</v>
      </c>
      <c r="C7339">
        <f t="shared" si="1072"/>
        <v>0.58300957898392891</v>
      </c>
      <c r="D7339">
        <f t="shared" si="1073"/>
        <v>20.58300957898393</v>
      </c>
      <c r="E7339">
        <f t="shared" si="1074"/>
        <v>2E-3</v>
      </c>
      <c r="F7339">
        <f t="shared" si="1075"/>
        <v>6.6666666666666671E-3</v>
      </c>
      <c r="G7339">
        <f t="shared" si="1076"/>
        <v>0.11931195125208005</v>
      </c>
      <c r="H7339">
        <f t="shared" si="1077"/>
        <v>0</v>
      </c>
      <c r="I7339">
        <f t="shared" si="1080"/>
        <v>0.59736349775876185</v>
      </c>
      <c r="J7339">
        <f t="shared" si="1080"/>
        <v>0.50705049100632937</v>
      </c>
      <c r="K7339">
        <f t="shared" si="1080"/>
        <v>0.2833343002730993</v>
      </c>
      <c r="L7339">
        <f t="shared" si="1080"/>
        <v>9.1874361599447452E-3</v>
      </c>
      <c r="M7339">
        <f t="shared" si="1080"/>
        <v>-6.2141824565051674E-3</v>
      </c>
    </row>
    <row r="7340" spans="1:13">
      <c r="A7340" s="6">
        <f t="shared" si="1078"/>
        <v>2198400</v>
      </c>
      <c r="B7340" s="7">
        <f t="shared" si="1079"/>
        <v>43127.444444420747</v>
      </c>
      <c r="C7340">
        <f t="shared" si="1072"/>
        <v>0.53582679497963159</v>
      </c>
      <c r="D7340">
        <f t="shared" si="1073"/>
        <v>20.535826794979631</v>
      </c>
      <c r="E7340">
        <f t="shared" si="1074"/>
        <v>2E-3</v>
      </c>
      <c r="F7340">
        <f t="shared" si="1075"/>
        <v>6.6666666666666671E-3</v>
      </c>
      <c r="G7340">
        <f t="shared" si="1076"/>
        <v>0.11931195125208005</v>
      </c>
      <c r="H7340">
        <f t="shared" si="1077"/>
        <v>0</v>
      </c>
      <c r="I7340">
        <f t="shared" si="1080"/>
        <v>0.55699570595064452</v>
      </c>
      <c r="J7340">
        <f t="shared" si="1080"/>
        <v>0.49660247932392015</v>
      </c>
      <c r="K7340">
        <f t="shared" si="1080"/>
        <v>0.28741733893493493</v>
      </c>
      <c r="L7340">
        <f t="shared" si="1080"/>
        <v>1.4226094182090126E-2</v>
      </c>
      <c r="M7340">
        <f t="shared" si="1080"/>
        <v>-6.5095307522284656E-3</v>
      </c>
    </row>
    <row r="7341" spans="1:13">
      <c r="A7341" s="6">
        <f t="shared" si="1078"/>
        <v>2198700</v>
      </c>
      <c r="B7341" s="7">
        <f t="shared" si="1079"/>
        <v>43127.447916642966</v>
      </c>
      <c r="C7341">
        <f t="shared" si="1072"/>
        <v>0.48690715880065694</v>
      </c>
      <c r="D7341">
        <f t="shared" si="1073"/>
        <v>20.486907158800658</v>
      </c>
      <c r="E7341">
        <f t="shared" si="1074"/>
        <v>2E-3</v>
      </c>
      <c r="F7341">
        <f t="shared" si="1075"/>
        <v>6.6666666666666671E-3</v>
      </c>
      <c r="G7341">
        <f t="shared" si="1076"/>
        <v>0.11931195125208005</v>
      </c>
      <c r="H7341">
        <f t="shared" si="1077"/>
        <v>0</v>
      </c>
      <c r="I7341">
        <f t="shared" si="1080"/>
        <v>0.51482244414321809</v>
      </c>
      <c r="J7341">
        <f t="shared" si="1080"/>
        <v>0.48454475886205556</v>
      </c>
      <c r="K7341">
        <f t="shared" si="1080"/>
        <v>0.29056873058913563</v>
      </c>
      <c r="L7341">
        <f t="shared" si="1080"/>
        <v>1.9218639126566617E-2</v>
      </c>
      <c r="M7341">
        <f t="shared" si="1080"/>
        <v>-6.7837787731080956E-3</v>
      </c>
    </row>
    <row r="7342" spans="1:13">
      <c r="A7342" s="6">
        <f t="shared" si="1078"/>
        <v>2199000</v>
      </c>
      <c r="B7342" s="7">
        <f t="shared" si="1079"/>
        <v>43127.451388865185</v>
      </c>
      <c r="C7342">
        <f t="shared" si="1072"/>
        <v>0.43640924067398956</v>
      </c>
      <c r="D7342">
        <f t="shared" si="1073"/>
        <v>20.436409240673989</v>
      </c>
      <c r="E7342">
        <f t="shared" si="1074"/>
        <v>2E-3</v>
      </c>
      <c r="F7342">
        <f t="shared" si="1075"/>
        <v>6.6666666666666671E-3</v>
      </c>
      <c r="G7342">
        <f t="shared" si="1076"/>
        <v>0.11931195125208005</v>
      </c>
      <c r="H7342">
        <f t="shared" si="1077"/>
        <v>0</v>
      </c>
      <c r="I7342">
        <f t="shared" si="1080"/>
        <v>0.47098041457345341</v>
      </c>
      <c r="J7342">
        <f t="shared" si="1080"/>
        <v>0.47091641403795159</v>
      </c>
      <c r="K7342">
        <f t="shared" si="1080"/>
        <v>0.29277826017833314</v>
      </c>
      <c r="L7342">
        <f t="shared" si="1080"/>
        <v>2.4148887942008174E-2</v>
      </c>
      <c r="M7342">
        <f t="shared" si="1080"/>
        <v>-7.0360375597338888E-3</v>
      </c>
    </row>
    <row r="7343" spans="1:13">
      <c r="A7343" s="6">
        <f t="shared" si="1078"/>
        <v>2199300</v>
      </c>
      <c r="B7343" s="7">
        <f t="shared" si="1079"/>
        <v>43127.454861087404</v>
      </c>
      <c r="C7343">
        <f t="shared" si="1072"/>
        <v>0.38449672673806545</v>
      </c>
      <c r="D7343">
        <f t="shared" si="1073"/>
        <v>20.384496726738064</v>
      </c>
      <c r="E7343">
        <f t="shared" si="1074"/>
        <v>2E-3</v>
      </c>
      <c r="F7343">
        <f t="shared" si="1075"/>
        <v>6.6666666666666671E-3</v>
      </c>
      <c r="G7343">
        <f t="shared" si="1076"/>
        <v>0.11931195125208005</v>
      </c>
      <c r="H7343">
        <f t="shared" si="1077"/>
        <v>0</v>
      </c>
      <c r="I7343">
        <f t="shared" si="1080"/>
        <v>0.42561172869441055</v>
      </c>
      <c r="J7343">
        <f t="shared" si="1080"/>
        <v>0.45576162035864637</v>
      </c>
      <c r="K7343">
        <f t="shared" si="1080"/>
        <v>0.29403876563764331</v>
      </c>
      <c r="L7343">
        <f t="shared" si="1080"/>
        <v>2.9000859506419074E-2</v>
      </c>
      <c r="M7343">
        <f t="shared" si="1080"/>
        <v>-7.2654894295518142E-3</v>
      </c>
    </row>
    <row r="7344" spans="1:13">
      <c r="A7344" s="6">
        <f t="shared" si="1078"/>
        <v>2199600</v>
      </c>
      <c r="B7344" s="7">
        <f t="shared" si="1079"/>
        <v>43127.458333309623</v>
      </c>
      <c r="C7344">
        <f t="shared" si="1072"/>
        <v>0.33133788846327294</v>
      </c>
      <c r="D7344">
        <f t="shared" si="1073"/>
        <v>20.331337888463274</v>
      </c>
      <c r="E7344">
        <f t="shared" si="1074"/>
        <v>2E-3</v>
      </c>
      <c r="F7344">
        <f t="shared" si="1075"/>
        <v>6.6666666666666671E-3</v>
      </c>
      <c r="G7344">
        <f t="shared" si="1076"/>
        <v>0.11931195125208005</v>
      </c>
      <c r="H7344">
        <f t="shared" si="1077"/>
        <v>0</v>
      </c>
      <c r="I7344">
        <f t="shared" si="1080"/>
        <v>0.37886344652887854</v>
      </c>
      <c r="J7344">
        <f t="shared" si="1080"/>
        <v>0.4391295012285466</v>
      </c>
      <c r="K7344">
        <f t="shared" si="1080"/>
        <v>0.29434616111009271</v>
      </c>
      <c r="L7344">
        <f t="shared" si="1080"/>
        <v>3.3758826429088992E-2</v>
      </c>
      <c r="M7344">
        <f t="shared" si="1080"/>
        <v>-7.4713906273362008E-3</v>
      </c>
    </row>
    <row r="7345" spans="1:13">
      <c r="A7345" s="6">
        <f t="shared" si="1078"/>
        <v>2199900</v>
      </c>
      <c r="B7345" s="7">
        <f t="shared" si="1079"/>
        <v>43127.461805531842</v>
      </c>
      <c r="C7345">
        <f t="shared" si="1072"/>
        <v>0.27710503720983315</v>
      </c>
      <c r="D7345">
        <f t="shared" si="1073"/>
        <v>20.277105037209832</v>
      </c>
      <c r="E7345">
        <f t="shared" si="1074"/>
        <v>2E-3</v>
      </c>
      <c r="F7345">
        <f t="shared" si="1075"/>
        <v>6.6666666666666671E-3</v>
      </c>
      <c r="G7345">
        <f t="shared" si="1076"/>
        <v>0.11931195125208005</v>
      </c>
      <c r="H7345">
        <f t="shared" si="1077"/>
        <v>0</v>
      </c>
      <c r="I7345">
        <f t="shared" si="1080"/>
        <v>0.33088709998292121</v>
      </c>
      <c r="J7345">
        <f t="shared" si="1080"/>
        <v>0.42107396871878849</v>
      </c>
      <c r="K7345">
        <f t="shared" si="1080"/>
        <v>0.29369945019068494</v>
      </c>
      <c r="L7345">
        <f t="shared" si="1080"/>
        <v>3.8407366030009188E-2</v>
      </c>
      <c r="M7345">
        <f t="shared" si="1080"/>
        <v>-7.6530737360287543E-3</v>
      </c>
    </row>
    <row r="7346" spans="1:13">
      <c r="A7346" s="6">
        <f t="shared" si="1078"/>
        <v>2200200</v>
      </c>
      <c r="B7346" s="7">
        <f t="shared" si="1079"/>
        <v>43127.465277754061</v>
      </c>
      <c r="C7346">
        <f t="shared" si="1072"/>
        <v>0.22197396569014527</v>
      </c>
      <c r="D7346">
        <f t="shared" si="1073"/>
        <v>20.221973965690147</v>
      </c>
      <c r="E7346">
        <f t="shared" si="1074"/>
        <v>2E-3</v>
      </c>
      <c r="F7346">
        <f t="shared" si="1075"/>
        <v>6.6666666666666671E-3</v>
      </c>
      <c r="G7346">
        <f t="shared" si="1076"/>
        <v>0.11931195125208005</v>
      </c>
      <c r="H7346">
        <f t="shared" si="1077"/>
        <v>0</v>
      </c>
      <c r="I7346">
        <f t="shared" si="1080"/>
        <v>0.28183820166366541</v>
      </c>
      <c r="J7346">
        <f t="shared" si="1080"/>
        <v>0.40165354881427651</v>
      </c>
      <c r="K7346">
        <f t="shared" si="1080"/>
        <v>0.29210072915619895</v>
      </c>
      <c r="L7346">
        <f t="shared" si="1080"/>
        <v>4.2931410331630296E-2</v>
      </c>
      <c r="M7346">
        <f t="shared" si="1080"/>
        <v>-7.8099498401339087E-3</v>
      </c>
    </row>
    <row r="7347" spans="1:13">
      <c r="A7347" s="6">
        <f t="shared" si="1078"/>
        <v>2200500</v>
      </c>
      <c r="B7347" s="7">
        <f t="shared" si="1079"/>
        <v>43127.46874997628</v>
      </c>
      <c r="C7347">
        <f t="shared" si="1072"/>
        <v>0.16612337814650724</v>
      </c>
      <c r="D7347">
        <f t="shared" si="1073"/>
        <v>20.166123378146509</v>
      </c>
      <c r="E7347">
        <f t="shared" si="1074"/>
        <v>2E-3</v>
      </c>
      <c r="F7347">
        <f t="shared" si="1075"/>
        <v>6.6666666666666671E-3</v>
      </c>
      <c r="G7347">
        <f t="shared" si="1076"/>
        <v>0.11931195125208005</v>
      </c>
      <c r="H7347">
        <f t="shared" si="1077"/>
        <v>0</v>
      </c>
      <c r="I7347">
        <f t="shared" si="1080"/>
        <v>0.23187574079385032</v>
      </c>
      <c r="J7347">
        <f t="shared" si="1080"/>
        <v>0.38093119170495765</v>
      </c>
      <c r="K7347">
        <f t="shared" si="1080"/>
        <v>0.28955518017021759</v>
      </c>
      <c r="L7347">
        <f t="shared" si="1080"/>
        <v>4.7316294900870241E-2</v>
      </c>
      <c r="M7347">
        <f t="shared" si="1080"/>
        <v>-7.9415104346553696E-3</v>
      </c>
    </row>
    <row r="7348" spans="1:13">
      <c r="A7348" s="6">
        <f t="shared" si="1078"/>
        <v>2200800</v>
      </c>
      <c r="B7348" s="7">
        <f t="shared" si="1079"/>
        <v>43127.472222198499</v>
      </c>
      <c r="C7348">
        <f t="shared" si="1072"/>
        <v>0.10973431109177681</v>
      </c>
      <c r="D7348">
        <f t="shared" si="1073"/>
        <v>20.109734311091778</v>
      </c>
      <c r="E7348">
        <f t="shared" si="1074"/>
        <v>2E-3</v>
      </c>
      <c r="F7348">
        <f t="shared" si="1075"/>
        <v>6.6666666666666671E-3</v>
      </c>
      <c r="G7348">
        <f t="shared" si="1076"/>
        <v>0.11931195125208005</v>
      </c>
      <c r="H7348">
        <f t="shared" si="1077"/>
        <v>0</v>
      </c>
      <c r="I7348">
        <f t="shared" si="1080"/>
        <v>0.18116166785757004</v>
      </c>
      <c r="J7348">
        <f t="shared" si="1080"/>
        <v>0.35897406773646601</v>
      </c>
      <c r="K7348">
        <f t="shared" si="1080"/>
        <v>0.28607105448544784</v>
      </c>
      <c r="L7348">
        <f t="shared" si="1080"/>
        <v>5.1547806383015524E-2</v>
      </c>
      <c r="M7348">
        <f t="shared" si="1080"/>
        <v>-8.0473290733852933E-3</v>
      </c>
    </row>
    <row r="7349" spans="1:13">
      <c r="A7349" s="6">
        <f t="shared" si="1078"/>
        <v>2201100</v>
      </c>
      <c r="B7349" s="7">
        <f t="shared" si="1079"/>
        <v>43127.475694420718</v>
      </c>
      <c r="C7349">
        <f t="shared" si="1072"/>
        <v>5.2989546489560634E-2</v>
      </c>
      <c r="D7349">
        <f t="shared" si="1073"/>
        <v>20.05298954648956</v>
      </c>
      <c r="E7349">
        <f t="shared" si="1074"/>
        <v>2E-3</v>
      </c>
      <c r="F7349">
        <f t="shared" si="1075"/>
        <v>6.6666666666666671E-3</v>
      </c>
      <c r="G7349">
        <f t="shared" si="1076"/>
        <v>0.11931195125208005</v>
      </c>
      <c r="H7349">
        <f t="shared" si="1077"/>
        <v>0</v>
      </c>
      <c r="I7349">
        <f t="shared" si="1080"/>
        <v>0.1298603696467677</v>
      </c>
      <c r="J7349">
        <f t="shared" si="1080"/>
        <v>0.33585334968118002</v>
      </c>
      <c r="K7349">
        <f t="shared" si="1080"/>
        <v>0.28165964569774748</v>
      </c>
      <c r="L7349">
        <f t="shared" si="1080"/>
        <v>5.5612228573522812E-2</v>
      </c>
      <c r="M7349">
        <f t="shared" si="1080"/>
        <v>-8.1270627512061381E-3</v>
      </c>
    </row>
    <row r="7350" spans="1:13">
      <c r="A7350" s="6">
        <f t="shared" si="1078"/>
        <v>2201400</v>
      </c>
      <c r="B7350" s="7">
        <f t="shared" si="1079"/>
        <v>43127.479166642937</v>
      </c>
      <c r="C7350">
        <f t="shared" si="1072"/>
        <v>-3.9269807230456182E-3</v>
      </c>
      <c r="D7350">
        <f t="shared" si="1073"/>
        <v>19.996073019276956</v>
      </c>
      <c r="E7350">
        <f t="shared" si="1074"/>
        <v>2E-3</v>
      </c>
      <c r="F7350">
        <f t="shared" si="1075"/>
        <v>6.6666666666666671E-3</v>
      </c>
      <c r="G7350">
        <f t="shared" si="1076"/>
        <v>0.11931195125208005</v>
      </c>
      <c r="H7350">
        <f t="shared" si="1077"/>
        <v>0</v>
      </c>
      <c r="I7350">
        <f t="shared" si="1080"/>
        <v>7.8138136410869752E-2</v>
      </c>
      <c r="J7350">
        <f t="shared" si="1080"/>
        <v>0.31164398203575949</v>
      </c>
      <c r="K7350">
        <f t="shared" si="1080"/>
        <v>0.27633525313858143</v>
      </c>
      <c r="L7350">
        <f t="shared" si="1080"/>
        <v>5.9496386878309888E-2</v>
      </c>
      <c r="M7350">
        <f t="shared" si="1080"/>
        <v>-8.180453015922089E-3</v>
      </c>
    </row>
    <row r="7351" spans="1:13">
      <c r="A7351" s="6">
        <f t="shared" si="1078"/>
        <v>2201700</v>
      </c>
      <c r="B7351" s="7">
        <f t="shared" si="1079"/>
        <v>43127.482638865156</v>
      </c>
      <c r="C7351">
        <f t="shared" si="1072"/>
        <v>-6.0830778850354074E-2</v>
      </c>
      <c r="D7351">
        <f t="shared" si="1073"/>
        <v>19.939169221149648</v>
      </c>
      <c r="E7351">
        <f t="shared" si="1074"/>
        <v>2E-3</v>
      </c>
      <c r="F7351">
        <f t="shared" si="1075"/>
        <v>6.6666666666666671E-3</v>
      </c>
      <c r="G7351">
        <f t="shared" si="1076"/>
        <v>0.11931195125208005</v>
      </c>
      <c r="H7351">
        <f t="shared" si="1077"/>
        <v>0</v>
      </c>
      <c r="I7351">
        <f t="shared" si="1080"/>
        <v>2.6162622836164606E-2</v>
      </c>
      <c r="J7351">
        <f t="shared" si="1080"/>
        <v>0.28642443809271134</v>
      </c>
      <c r="K7351">
        <f t="shared" si="1080"/>
        <v>0.27011513552452737</v>
      </c>
      <c r="L7351">
        <f t="shared" si="1080"/>
        <v>6.3187691018470701E-2</v>
      </c>
      <c r="M7351">
        <f t="shared" si="1080"/>
        <v>-8.207326806017403E-3</v>
      </c>
    </row>
    <row r="7352" spans="1:13">
      <c r="A7352" s="6">
        <f t="shared" si="1078"/>
        <v>2202000</v>
      </c>
      <c r="B7352" s="7">
        <f t="shared" si="1079"/>
        <v>43127.486111087375</v>
      </c>
      <c r="C7352">
        <f t="shared" si="1072"/>
        <v>-0.11753739745711474</v>
      </c>
      <c r="D7352">
        <f t="shared" si="1073"/>
        <v>19.882462602542887</v>
      </c>
      <c r="E7352">
        <f t="shared" si="1074"/>
        <v>2E-3</v>
      </c>
      <c r="F7352">
        <f t="shared" si="1075"/>
        <v>6.6666666666666671E-3</v>
      </c>
      <c r="G7352">
        <f t="shared" si="1076"/>
        <v>0.11931195125208005</v>
      </c>
      <c r="H7352">
        <f t="shared" si="1077"/>
        <v>0</v>
      </c>
      <c r="I7352">
        <f t="shared" si="1080"/>
        <v>-2.5897695397047348E-2</v>
      </c>
      <c r="J7352">
        <f t="shared" si="1080"/>
        <v>0.26027646557380651</v>
      </c>
      <c r="K7352">
        <f t="shared" si="1080"/>
        <v>0.26301945501415636</v>
      </c>
      <c r="L7352">
        <f t="shared" si="1080"/>
        <v>6.667417584092733E-2</v>
      </c>
      <c r="M7352">
        <f t="shared" si="1080"/>
        <v>-8.2075970116251527E-3</v>
      </c>
    </row>
    <row r="7353" spans="1:13">
      <c r="A7353" s="6">
        <f t="shared" si="1078"/>
        <v>2202300</v>
      </c>
      <c r="B7353" s="7">
        <f t="shared" si="1079"/>
        <v>43127.489583309594</v>
      </c>
      <c r="C7353">
        <f t="shared" si="1072"/>
        <v>-0.17386302525431421</v>
      </c>
      <c r="D7353">
        <f t="shared" si="1073"/>
        <v>19.826136974745687</v>
      </c>
      <c r="E7353">
        <f t="shared" si="1074"/>
        <v>2E-3</v>
      </c>
      <c r="F7353">
        <f t="shared" si="1075"/>
        <v>6.6666666666666671E-3</v>
      </c>
      <c r="G7353">
        <f t="shared" si="1076"/>
        <v>0.11931195125208005</v>
      </c>
      <c r="H7353">
        <f t="shared" si="1077"/>
        <v>0</v>
      </c>
      <c r="I7353">
        <f t="shared" si="1080"/>
        <v>-7.7874067718973261E-2</v>
      </c>
      <c r="J7353">
        <f t="shared" si="1080"/>
        <v>0.23328482164940628</v>
      </c>
      <c r="K7353">
        <f t="shared" si="1080"/>
        <v>0.25507121185352727</v>
      </c>
      <c r="L7353">
        <f t="shared" si="1080"/>
        <v>6.9944540102807762E-2</v>
      </c>
      <c r="M7353">
        <f t="shared" si="1080"/>
        <v>-8.1812627568892248E-3</v>
      </c>
    </row>
    <row r="7354" spans="1:13">
      <c r="A7354" s="6">
        <f t="shared" si="1078"/>
        <v>2202600</v>
      </c>
      <c r="B7354" s="7">
        <f t="shared" si="1079"/>
        <v>43127.493055531813</v>
      </c>
      <c r="C7354">
        <f t="shared" si="1072"/>
        <v>-0.22962508591321457</v>
      </c>
      <c r="D7354">
        <f t="shared" si="1073"/>
        <v>19.770374914086787</v>
      </c>
      <c r="E7354">
        <f t="shared" si="1074"/>
        <v>2E-3</v>
      </c>
      <c r="F7354">
        <f t="shared" si="1075"/>
        <v>6.6666666666666671E-3</v>
      </c>
      <c r="G7354">
        <f t="shared" si="1076"/>
        <v>0.11931195125208005</v>
      </c>
      <c r="H7354">
        <f t="shared" si="1077"/>
        <v>0</v>
      </c>
      <c r="I7354">
        <f t="shared" si="1080"/>
        <v>-0.12959801566588752</v>
      </c>
      <c r="J7354">
        <f t="shared" si="1080"/>
        <v>0.20553699820281582</v>
      </c>
      <c r="K7354">
        <f t="shared" si="1080"/>
        <v>0.24629616982216518</v>
      </c>
      <c r="L7354">
        <f t="shared" si="1080"/>
        <v>7.2988183103792778E-2</v>
      </c>
      <c r="M7354">
        <f t="shared" si="1080"/>
        <v>-8.1284094028031446E-3</v>
      </c>
    </row>
    <row r="7355" spans="1:13">
      <c r="A7355" s="6">
        <f t="shared" si="1078"/>
        <v>2202900</v>
      </c>
      <c r="B7355" s="7">
        <f t="shared" si="1079"/>
        <v>43127.496527754032</v>
      </c>
      <c r="C7355">
        <f t="shared" si="1072"/>
        <v>-0.28464282987583361</v>
      </c>
      <c r="D7355">
        <f t="shared" si="1073"/>
        <v>19.715357170124168</v>
      </c>
      <c r="E7355">
        <f t="shared" si="1074"/>
        <v>2E-3</v>
      </c>
      <c r="F7355">
        <f t="shared" si="1075"/>
        <v>6.6666666666666671E-3</v>
      </c>
      <c r="G7355">
        <f t="shared" si="1076"/>
        <v>0.11931195125208005</v>
      </c>
      <c r="H7355">
        <f t="shared" si="1077"/>
        <v>0</v>
      </c>
      <c r="I7355">
        <f t="shared" si="1080"/>
        <v>-0.18090187899320798</v>
      </c>
      <c r="J7355">
        <f t="shared" si="1080"/>
        <v>0.17712293823046649</v>
      </c>
      <c r="K7355">
        <f t="shared" si="1080"/>
        <v>0.23672277272127878</v>
      </c>
      <c r="L7355">
        <f t="shared" si="1080"/>
        <v>7.57952390476654E-2</v>
      </c>
      <c r="M7355">
        <f t="shared" si="1080"/>
        <v>-8.0492082705174162E-3</v>
      </c>
    </row>
    <row r="7356" spans="1:13">
      <c r="A7356" s="6">
        <f t="shared" si="1078"/>
        <v>2203200</v>
      </c>
      <c r="B7356" s="7">
        <f t="shared" si="1079"/>
        <v>43127.499999976251</v>
      </c>
      <c r="C7356">
        <f t="shared" si="1072"/>
        <v>-0.33873792024461402</v>
      </c>
      <c r="D7356">
        <f t="shared" si="1073"/>
        <v>19.661262079755385</v>
      </c>
      <c r="E7356">
        <f t="shared" si="1074"/>
        <v>2E-3</v>
      </c>
      <c r="F7356">
        <f t="shared" si="1075"/>
        <v>6.6666666666666671E-3</v>
      </c>
      <c r="G7356">
        <f t="shared" si="1076"/>
        <v>0.11931195125208005</v>
      </c>
      <c r="H7356">
        <f t="shared" si="1077"/>
        <v>0</v>
      </c>
      <c r="I7356">
        <f t="shared" si="1080"/>
        <v>-0.23161935913688014</v>
      </c>
      <c r="J7356">
        <f t="shared" si="1080"/>
        <v>0.14813474429668599</v>
      </c>
      <c r="K7356">
        <f t="shared" si="1080"/>
        <v>0.22638205217476046</v>
      </c>
      <c r="L7356">
        <f t="shared" si="1080"/>
        <v>7.8356609021743198E-2</v>
      </c>
      <c r="M7356">
        <f t="shared" si="1080"/>
        <v>-7.9439160860116549E-3</v>
      </c>
    </row>
    <row r="7357" spans="1:13">
      <c r="A7357" s="6">
        <f t="shared" si="1078"/>
        <v>2203500</v>
      </c>
      <c r="B7357" s="7">
        <f t="shared" si="1079"/>
        <v>43127.50347219847</v>
      </c>
      <c r="C7357">
        <f t="shared" si="1072"/>
        <v>-0.39173501085125623</v>
      </c>
      <c r="D7357">
        <f t="shared" si="1073"/>
        <v>19.608264989148743</v>
      </c>
      <c r="E7357">
        <f t="shared" si="1074"/>
        <v>2E-3</v>
      </c>
      <c r="F7357">
        <f t="shared" si="1075"/>
        <v>6.6666666666666671E-3</v>
      </c>
      <c r="G7357">
        <f t="shared" si="1076"/>
        <v>0.11931195125208005</v>
      </c>
      <c r="H7357">
        <f t="shared" si="1077"/>
        <v>0</v>
      </c>
      <c r="I7357">
        <f t="shared" si="1080"/>
        <v>-0.28158605826064204</v>
      </c>
      <c r="J7357">
        <f t="shared" si="1080"/>
        <v>0.11866637998851418</v>
      </c>
      <c r="K7357">
        <f t="shared" si="1080"/>
        <v>0.21530752704195597</v>
      </c>
      <c r="L7357">
        <f t="shared" si="1080"/>
        <v>8.0663990490482285E-2</v>
      </c>
      <c r="M7357">
        <f t="shared" si="1080"/>
        <v>-7.8128741479320269E-3</v>
      </c>
    </row>
    <row r="7358" spans="1:13">
      <c r="A7358" s="6">
        <f t="shared" si="1078"/>
        <v>2203800</v>
      </c>
      <c r="B7358" s="7">
        <f t="shared" si="1079"/>
        <v>43127.506944420689</v>
      </c>
      <c r="C7358">
        <f t="shared" si="1072"/>
        <v>-0.4434623146315913</v>
      </c>
      <c r="D7358">
        <f t="shared" si="1073"/>
        <v>19.556537685368408</v>
      </c>
      <c r="E7358">
        <f t="shared" si="1074"/>
        <v>2E-3</v>
      </c>
      <c r="F7358">
        <f t="shared" si="1075"/>
        <v>6.6666666666666671E-3</v>
      </c>
      <c r="G7358">
        <f t="shared" si="1076"/>
        <v>0.11931195125208005</v>
      </c>
      <c r="H7358">
        <f t="shared" si="1077"/>
        <v>0</v>
      </c>
      <c r="I7358">
        <f t="shared" si="1080"/>
        <v>-0.33064001214248773</v>
      </c>
      <c r="J7358">
        <f t="shared" si="1080"/>
        <v>8.8813365337945566E-2</v>
      </c>
      <c r="K7358">
        <f t="shared" si="1080"/>
        <v>0.20353509476813733</v>
      </c>
      <c r="L7358">
        <f t="shared" si="1080"/>
        <v>8.2709904207684537E-2</v>
      </c>
      <c r="M7358">
        <f t="shared" si="1080"/>
        <v>-7.6565072212904988E-3</v>
      </c>
    </row>
    <row r="7359" spans="1:13">
      <c r="A7359" s="6">
        <f t="shared" si="1078"/>
        <v>2204100</v>
      </c>
      <c r="B7359" s="7">
        <f t="shared" si="1079"/>
        <v>43127.510416642908</v>
      </c>
      <c r="C7359">
        <f t="shared" si="1072"/>
        <v>-0.49375216046329179</v>
      </c>
      <c r="D7359">
        <f t="shared" si="1073"/>
        <v>19.506247839536709</v>
      </c>
      <c r="E7359">
        <f t="shared" si="1074"/>
        <v>2E-3</v>
      </c>
      <c r="F7359">
        <f t="shared" si="1075"/>
        <v>6.6666666666666671E-3</v>
      </c>
      <c r="G7359">
        <f t="shared" si="1076"/>
        <v>0.11931195125208005</v>
      </c>
      <c r="H7359">
        <f t="shared" si="1077"/>
        <v>0</v>
      </c>
      <c r="I7359">
        <f t="shared" si="1080"/>
        <v>-0.37862221517221045</v>
      </c>
      <c r="J7359">
        <f t="shared" si="1080"/>
        <v>5.8672467199337892E-2</v>
      </c>
      <c r="K7359">
        <f t="shared" si="1080"/>
        <v>0.19110291502503576</v>
      </c>
      <c r="L7359">
        <f t="shared" si="1080"/>
        <v>8.4487718460036179E-2</v>
      </c>
      <c r="M7359">
        <f t="shared" si="1080"/>
        <v>-7.4753221606139184E-3</v>
      </c>
    </row>
    <row r="7360" spans="1:13">
      <c r="A7360" s="6">
        <f t="shared" si="1078"/>
        <v>2204400</v>
      </c>
      <c r="B7360" s="7">
        <f t="shared" si="1079"/>
        <v>43127.513888865127</v>
      </c>
      <c r="C7360">
        <f t="shared" si="1072"/>
        <v>-0.54244153666247297</v>
      </c>
      <c r="D7360">
        <f t="shared" si="1073"/>
        <v>19.457558463337527</v>
      </c>
      <c r="E7360">
        <f t="shared" si="1074"/>
        <v>2E-3</v>
      </c>
      <c r="F7360">
        <f t="shared" si="1075"/>
        <v>6.6666666666666671E-3</v>
      </c>
      <c r="G7360">
        <f t="shared" si="1076"/>
        <v>0.11931195125208005</v>
      </c>
      <c r="H7360">
        <f t="shared" si="1077"/>
        <v>0</v>
      </c>
      <c r="I7360">
        <f t="shared" si="1080"/>
        <v>-0.4253771357592267</v>
      </c>
      <c r="J7360">
        <f t="shared" si="1080"/>
        <v>2.834138558505361E-2</v>
      </c>
      <c r="K7360">
        <f t="shared" si="1080"/>
        <v>0.1780512860183992</v>
      </c>
      <c r="L7360">
        <f t="shared" si="1080"/>
        <v>8.5991670563438663E-2</v>
      </c>
      <c r="M7360">
        <f t="shared" si="1080"/>
        <v>-7.2699062670035196E-3</v>
      </c>
    </row>
    <row r="7361" spans="1:13">
      <c r="A7361" s="6">
        <f t="shared" si="1078"/>
        <v>2204700</v>
      </c>
      <c r="B7361" s="7">
        <f t="shared" si="1079"/>
        <v>43127.517361087346</v>
      </c>
      <c r="C7361">
        <f t="shared" si="1072"/>
        <v>-0.58937261937696228</v>
      </c>
      <c r="D7361">
        <f t="shared" si="1073"/>
        <v>19.410627380623037</v>
      </c>
      <c r="E7361">
        <f t="shared" si="1074"/>
        <v>2E-3</v>
      </c>
      <c r="F7361">
        <f t="shared" si="1075"/>
        <v>6.6666666666666671E-3</v>
      </c>
      <c r="G7361">
        <f t="shared" si="1076"/>
        <v>0.11931195125208005</v>
      </c>
      <c r="H7361">
        <f t="shared" si="1077"/>
        <v>0</v>
      </c>
      <c r="I7361">
        <f t="shared" ref="I7361:M7411" si="1081">$B$1*EXP(-$G7361*I$10)*SIN($B$2*$A7361+$B$3-$G7361*I$10-$H7361)/SQRT((1+$G7361*$B$7)^2+($G7361*$B$7)^2)</f>
        <v>-0.47075322047954365</v>
      </c>
      <c r="J7361">
        <f t="shared" si="1081"/>
        <v>-2.0815630236827001E-3</v>
      </c>
      <c r="K7361">
        <f t="shared" si="1081"/>
        <v>0.16442251386360132</v>
      </c>
      <c r="L7361">
        <f t="shared" si="1081"/>
        <v>8.721688554242564E-2</v>
      </c>
      <c r="M7361">
        <f t="shared" si="1081"/>
        <v>-7.0409253844309827E-3</v>
      </c>
    </row>
    <row r="7362" spans="1:13">
      <c r="A7362" s="6">
        <f t="shared" si="1078"/>
        <v>2205000</v>
      </c>
      <c r="B7362" s="7">
        <f t="shared" si="1079"/>
        <v>43127.520833309565</v>
      </c>
      <c r="C7362">
        <f t="shared" si="1072"/>
        <v>-0.63439328416307628</v>
      </c>
      <c r="D7362">
        <f t="shared" si="1073"/>
        <v>19.365606715836925</v>
      </c>
      <c r="E7362">
        <f t="shared" si="1074"/>
        <v>2E-3</v>
      </c>
      <c r="F7362">
        <f t="shared" si="1075"/>
        <v>6.6666666666666671E-3</v>
      </c>
      <c r="G7362">
        <f t="shared" si="1076"/>
        <v>0.11931195125208005</v>
      </c>
      <c r="H7362">
        <f t="shared" si="1077"/>
        <v>0</v>
      </c>
      <c r="I7362">
        <f t="shared" si="1081"/>
        <v>-0.51460338532731009</v>
      </c>
      <c r="J7362">
        <f t="shared" si="1081"/>
        <v>-3.2497764363902039E-2</v>
      </c>
      <c r="K7362">
        <f t="shared" si="1081"/>
        <v>0.15026077545284533</v>
      </c>
      <c r="L7362">
        <f t="shared" si="1081"/>
        <v>8.8159391932110587E-2</v>
      </c>
      <c r="M7362">
        <f t="shared" si="1081"/>
        <v>-6.7891217414441781E-3</v>
      </c>
    </row>
    <row r="7363" spans="1:13">
      <c r="A7363" s="6">
        <f t="shared" si="1078"/>
        <v>2205300</v>
      </c>
      <c r="B7363" s="7">
        <f t="shared" si="1079"/>
        <v>43127.524305531784</v>
      </c>
      <c r="C7363">
        <f t="shared" si="1072"/>
        <v>-0.67735759908857562</v>
      </c>
      <c r="D7363">
        <f t="shared" si="1073"/>
        <v>19.322642400911423</v>
      </c>
      <c r="E7363">
        <f t="shared" si="1074"/>
        <v>2E-3</v>
      </c>
      <c r="F7363">
        <f t="shared" si="1075"/>
        <v>6.6666666666666671E-3</v>
      </c>
      <c r="G7363">
        <f t="shared" si="1076"/>
        <v>0.11931195125208005</v>
      </c>
      <c r="H7363">
        <f t="shared" si="1077"/>
        <v>0</v>
      </c>
      <c r="I7363">
        <f t="shared" si="1081"/>
        <v>-0.55678549247946929</v>
      </c>
      <c r="J7363">
        <f t="shared" si="1081"/>
        <v>-6.2808626043553945E-2</v>
      </c>
      <c r="K7363">
        <f t="shared" si="1081"/>
        <v>0.13561197525822136</v>
      </c>
      <c r="L7363">
        <f t="shared" si="1081"/>
        <v>8.8816134651471312E-2</v>
      </c>
      <c r="M7363">
        <f t="shared" si="1081"/>
        <v>-6.5153115452746217E-3</v>
      </c>
    </row>
    <row r="7364" spans="1:13">
      <c r="A7364" s="6">
        <f t="shared" si="1078"/>
        <v>2205600</v>
      </c>
      <c r="B7364" s="7">
        <f t="shared" si="1079"/>
        <v>43127.527777754003</v>
      </c>
      <c r="C7364">
        <f t="shared" si="1072"/>
        <v>-0.71812629776265946</v>
      </c>
      <c r="D7364">
        <f t="shared" si="1073"/>
        <v>19.281873702237341</v>
      </c>
      <c r="E7364">
        <f t="shared" si="1074"/>
        <v>2E-3</v>
      </c>
      <c r="F7364">
        <f t="shared" si="1075"/>
        <v>6.6666666666666671E-3</v>
      </c>
      <c r="G7364">
        <f t="shared" si="1076"/>
        <v>0.11931195125208005</v>
      </c>
      <c r="H7364">
        <f t="shared" si="1077"/>
        <v>0</v>
      </c>
      <c r="I7364">
        <f t="shared" si="1081"/>
        <v>-0.59716281102736724</v>
      </c>
      <c r="J7364">
        <f t="shared" si="1081"/>
        <v>-9.291589712309499E-2</v>
      </c>
      <c r="K7364">
        <f t="shared" si="1081"/>
        <v>0.1205235965349909</v>
      </c>
      <c r="L7364">
        <f t="shared" si="1081"/>
        <v>8.9184984906219983E-2</v>
      </c>
      <c r="M7364">
        <f t="shared" si="1081"/>
        <v>-6.2203823361485066E-3</v>
      </c>
    </row>
    <row r="7365" spans="1:13">
      <c r="A7365" s="6">
        <f t="shared" si="1078"/>
        <v>2205900</v>
      </c>
      <c r="B7365" s="7">
        <f t="shared" si="1079"/>
        <v>43127.531249976222</v>
      </c>
      <c r="C7365">
        <f t="shared" si="1072"/>
        <v>-0.75656723076023602</v>
      </c>
      <c r="D7365">
        <f t="shared" si="1073"/>
        <v>19.243432769239764</v>
      </c>
      <c r="E7365">
        <f t="shared" si="1074"/>
        <v>2E-3</v>
      </c>
      <c r="F7365">
        <f t="shared" si="1075"/>
        <v>6.6666666666666671E-3</v>
      </c>
      <c r="G7365">
        <f t="shared" si="1076"/>
        <v>0.11931195125208005</v>
      </c>
      <c r="H7365">
        <f t="shared" si="1077"/>
        <v>0</v>
      </c>
      <c r="I7365">
        <f t="shared" si="1081"/>
        <v>-0.63560446018239891</v>
      </c>
      <c r="J7365">
        <f t="shared" si="1081"/>
        <v>-0.12272198659045852</v>
      </c>
      <c r="K7365">
        <f t="shared" si="1081"/>
        <v>0.10504454740724643</v>
      </c>
      <c r="L7365">
        <f t="shared" si="1081"/>
        <v>8.9264747089170329E-2</v>
      </c>
      <c r="M7365">
        <f t="shared" si="1081"/>
        <v>-5.9052901103741852E-3</v>
      </c>
    </row>
    <row r="7366" spans="1:13">
      <c r="A7366" s="6">
        <f t="shared" si="1078"/>
        <v>2206200</v>
      </c>
      <c r="B7366" s="7">
        <f t="shared" si="1079"/>
        <v>43127.534722198441</v>
      </c>
      <c r="C7366">
        <f t="shared" si="1072"/>
        <v>-0.79255579397654674</v>
      </c>
      <c r="D7366">
        <f t="shared" si="1073"/>
        <v>19.207444206023453</v>
      </c>
      <c r="E7366">
        <f t="shared" si="1074"/>
        <v>2E-3</v>
      </c>
      <c r="F7366">
        <f t="shared" si="1075"/>
        <v>6.6666666666666671E-3</v>
      </c>
      <c r="G7366">
        <f t="shared" si="1076"/>
        <v>0.11931195125208005</v>
      </c>
      <c r="H7366">
        <f t="shared" si="1077"/>
        <v>0</v>
      </c>
      <c r="I7366">
        <f t="shared" si="1081"/>
        <v>-0.67198583351842267</v>
      </c>
      <c r="J7366">
        <f t="shared" si="1081"/>
        <v>-0.15213027969660647</v>
      </c>
      <c r="K7366">
        <f t="shared" si="1081"/>
        <v>8.9225002335090772E-2</v>
      </c>
      <c r="L7366">
        <f t="shared" si="1081"/>
        <v>8.9055162655728312E-2</v>
      </c>
      <c r="M7366">
        <f t="shared" si="1081"/>
        <v>-5.5710562215361111E-3</v>
      </c>
    </row>
    <row r="7367" spans="1:13">
      <c r="A7367" s="6">
        <f t="shared" si="1078"/>
        <v>2206500</v>
      </c>
      <c r="B7367" s="7">
        <f t="shared" si="1079"/>
        <v>43127.53819442066</v>
      </c>
      <c r="C7367">
        <f t="shared" si="1072"/>
        <v>-0.82597533252443978</v>
      </c>
      <c r="D7367">
        <f t="shared" si="1073"/>
        <v>19.17402466747556</v>
      </c>
      <c r="E7367">
        <f t="shared" si="1074"/>
        <v>2E-3</v>
      </c>
      <c r="F7367">
        <f t="shared" si="1075"/>
        <v>6.6666666666666671E-3</v>
      </c>
      <c r="G7367">
        <f t="shared" si="1076"/>
        <v>0.11931195125208005</v>
      </c>
      <c r="H7367">
        <f t="shared" si="1077"/>
        <v>0</v>
      </c>
      <c r="I7367">
        <f t="shared" si="1081"/>
        <v>-0.70618900287655495</v>
      </c>
      <c r="J7367">
        <f t="shared" si="1081"/>
        <v>-0.18104545112685233</v>
      </c>
      <c r="K7367">
        <f t="shared" si="1081"/>
        <v>7.3116239476925762E-2</v>
      </c>
      <c r="L7367">
        <f t="shared" si="1081"/>
        <v>8.8556910961952146E-2</v>
      </c>
      <c r="M7367">
        <f t="shared" si="1081"/>
        <v>-5.2187640698343014E-3</v>
      </c>
    </row>
    <row r="7368" spans="1:13">
      <c r="A7368" s="6">
        <f t="shared" si="1078"/>
        <v>2206800</v>
      </c>
      <c r="B7368" s="7">
        <f t="shared" si="1079"/>
        <v>43127.541666642879</v>
      </c>
      <c r="C7368">
        <f t="shared" si="1072"/>
        <v>-0.85671751886466141</v>
      </c>
      <c r="D7368">
        <f t="shared" si="1073"/>
        <v>19.143282481135337</v>
      </c>
      <c r="E7368">
        <f t="shared" si="1074"/>
        <v>2E-3</v>
      </c>
      <c r="F7368">
        <f t="shared" si="1075"/>
        <v>6.6666666666666671E-3</v>
      </c>
      <c r="G7368">
        <f t="shared" si="1076"/>
        <v>0.11931195125208005</v>
      </c>
      <c r="H7368">
        <f t="shared" si="1077"/>
        <v>0</v>
      </c>
      <c r="I7368">
        <f t="shared" si="1081"/>
        <v>-0.7381031006227039</v>
      </c>
      <c r="J7368">
        <f t="shared" si="1081"/>
        <v>-0.20937377399254833</v>
      </c>
      <c r="K7368">
        <f t="shared" si="1081"/>
        <v>5.6770474474159685E-2</v>
      </c>
      <c r="L7368">
        <f t="shared" si="1081"/>
        <v>8.7771607062455445E-2</v>
      </c>
      <c r="M7368">
        <f t="shared" si="1081"/>
        <v>-4.8495555903028866E-3</v>
      </c>
    </row>
    <row r="7369" spans="1:13">
      <c r="A7369" s="6">
        <f t="shared" si="1078"/>
        <v>2207100</v>
      </c>
      <c r="B7369" s="7">
        <f t="shared" si="1079"/>
        <v>43127.545138865098</v>
      </c>
      <c r="C7369">
        <f t="shared" si="1072"/>
        <v>-0.88468270394323234</v>
      </c>
      <c r="D7369">
        <f t="shared" si="1073"/>
        <v>19.115317296056766</v>
      </c>
      <c r="E7369">
        <f t="shared" si="1074"/>
        <v>2E-3</v>
      </c>
      <c r="F7369">
        <f t="shared" si="1075"/>
        <v>6.6666666666666671E-3</v>
      </c>
      <c r="G7369">
        <f t="shared" si="1076"/>
        <v>0.11931195125208005</v>
      </c>
      <c r="H7369">
        <f t="shared" si="1077"/>
        <v>0</v>
      </c>
      <c r="I7369">
        <f t="shared" si="1081"/>
        <v>-0.7676246790185145</v>
      </c>
      <c r="J7369">
        <f t="shared" si="1081"/>
        <v>-0.23702342364130766</v>
      </c>
      <c r="K7369">
        <f t="shared" si="1081"/>
        <v>4.0240691197262625E-2</v>
      </c>
      <c r="L7369">
        <f t="shared" si="1081"/>
        <v>8.670179647530217E-2</v>
      </c>
      <c r="M7369">
        <f t="shared" si="1081"/>
        <v>-4.4646275512945479E-3</v>
      </c>
    </row>
    <row r="7370" spans="1:13">
      <c r="A7370" s="6">
        <f t="shared" si="1078"/>
        <v>2207400</v>
      </c>
      <c r="B7370" s="7">
        <f t="shared" si="1079"/>
        <v>43127.548611087317</v>
      </c>
      <c r="C7370">
        <f t="shared" si="1072"/>
        <v>-0.90978024019834203</v>
      </c>
      <c r="D7370">
        <f t="shared" si="1073"/>
        <v>19.090219759801659</v>
      </c>
      <c r="E7370">
        <f t="shared" si="1074"/>
        <v>2E-3</v>
      </c>
      <c r="F7370">
        <f t="shared" si="1075"/>
        <v>6.6666666666666671E-3</v>
      </c>
      <c r="G7370">
        <f t="shared" si="1076"/>
        <v>0.11931195125208005</v>
      </c>
      <c r="H7370">
        <f t="shared" si="1077"/>
        <v>0</v>
      </c>
      <c r="I7370">
        <f t="shared" si="1081"/>
        <v>-0.79465804554148578</v>
      </c>
      <c r="J7370">
        <f t="shared" si="1081"/>
        <v>-0.26390477530152467</v>
      </c>
      <c r="K7370">
        <f t="shared" si="1081"/>
        <v>2.3580470001490526E-2</v>
      </c>
      <c r="L7370">
        <f t="shared" si="1081"/>
        <v>8.5350946930852462E-2</v>
      </c>
      <c r="M7370">
        <f t="shared" si="1081"/>
        <v>-4.0652276752223696E-3</v>
      </c>
    </row>
    <row r="7371" spans="1:13">
      <c r="A7371" s="6">
        <f t="shared" si="1078"/>
        <v>2207700</v>
      </c>
      <c r="B7371" s="7">
        <f t="shared" si="1079"/>
        <v>43127.552083309536</v>
      </c>
      <c r="C7371">
        <f t="shared" si="1072"/>
        <v>-0.93192877538922525</v>
      </c>
      <c r="D7371">
        <f t="shared" si="1073"/>
        <v>19.068071224610776</v>
      </c>
      <c r="E7371">
        <f t="shared" si="1074"/>
        <v>2E-3</v>
      </c>
      <c r="F7371">
        <f t="shared" si="1075"/>
        <v>6.6666666666666671E-3</v>
      </c>
      <c r="G7371">
        <f t="shared" si="1076"/>
        <v>0.11931195125208005</v>
      </c>
      <c r="H7371">
        <f t="shared" si="1077"/>
        <v>0</v>
      </c>
      <c r="I7371">
        <f t="shared" si="1081"/>
        <v>-0.81911557306679772</v>
      </c>
      <c r="J7371">
        <f t="shared" si="1081"/>
        <v>-0.28993069459593568</v>
      </c>
      <c r="K7371">
        <f t="shared" si="1081"/>
        <v>6.8438140492342739E-3</v>
      </c>
      <c r="L7371">
        <f t="shared" si="1081"/>
        <v>8.3723437131313486E-2</v>
      </c>
      <c r="M7371">
        <f t="shared" si="1081"/>
        <v>-3.6526505941391484E-3</v>
      </c>
    </row>
    <row r="7372" spans="1:13">
      <c r="A7372" s="6">
        <f t="shared" si="1078"/>
        <v>2208000</v>
      </c>
      <c r="B7372" s="7">
        <f t="shared" si="1079"/>
        <v>43127.555555531755</v>
      </c>
      <c r="C7372">
        <f t="shared" si="1072"/>
        <v>-0.95105651629492349</v>
      </c>
      <c r="D7372">
        <f t="shared" si="1073"/>
        <v>19.048943483705077</v>
      </c>
      <c r="E7372">
        <f t="shared" si="1074"/>
        <v>2E-3</v>
      </c>
      <c r="F7372">
        <f t="shared" si="1075"/>
        <v>6.6666666666666671E-3</v>
      </c>
      <c r="G7372">
        <f t="shared" si="1076"/>
        <v>0.11931195125208005</v>
      </c>
      <c r="H7372">
        <f t="shared" si="1077"/>
        <v>0</v>
      </c>
      <c r="I7372">
        <f t="shared" si="1081"/>
        <v>-0.84091798390576411</v>
      </c>
      <c r="J7372">
        <f t="shared" si="1081"/>
        <v>-0.31501681998286535</v>
      </c>
      <c r="K7372">
        <f t="shared" si="1081"/>
        <v>-9.9150257382360617E-3</v>
      </c>
      <c r="L7372">
        <f t="shared" si="1081"/>
        <v>8.182454255741764E-2</v>
      </c>
      <c r="M7372">
        <f t="shared" si="1081"/>
        <v>-3.2282336532593364E-3</v>
      </c>
    </row>
    <row r="7373" spans="1:13">
      <c r="A7373" s="6">
        <f t="shared" si="1078"/>
        <v>2208300</v>
      </c>
      <c r="B7373" s="7">
        <f t="shared" si="1079"/>
        <v>43127.559027753974</v>
      </c>
      <c r="C7373">
        <f t="shared" ref="C7373:C7436" si="1082">$B$1*SIN($B$2*A7373+$B$3)</f>
        <v>-0.96710146142780717</v>
      </c>
      <c r="D7373">
        <f t="shared" ref="D7373:D7436" si="1083">C7373-$B$9</f>
        <v>19.032898538572194</v>
      </c>
      <c r="E7373">
        <f t="shared" ref="E7373:E7436" si="1084">$B$5*20</f>
        <v>2E-3</v>
      </c>
      <c r="F7373">
        <f t="shared" ref="F7373:F7436" si="1085">E7373/$B$4</f>
        <v>6.6666666666666671E-3</v>
      </c>
      <c r="G7373">
        <f t="shared" ref="G7373:G7436" si="1086">SQRT($B$2/(2*F7373))</f>
        <v>0.11931195125208005</v>
      </c>
      <c r="H7373">
        <f t="shared" ref="H7373:H7436" si="1087">ATAN(G7373*$B$7/(1+G7373*$B$7))</f>
        <v>0</v>
      </c>
      <c r="I7373">
        <f t="shared" si="1081"/>
        <v>-0.85999460677981787</v>
      </c>
      <c r="J7373">
        <f t="shared" si="1081"/>
        <v>-0.33908183620922494</v>
      </c>
      <c r="K7373">
        <f t="shared" si="1081"/>
        <v>-2.6641726531956313E-2</v>
      </c>
      <c r="L7373">
        <f t="shared" si="1081"/>
        <v>7.9660418368260655E-2</v>
      </c>
      <c r="M7373">
        <f t="shared" si="1081"/>
        <v>-2.7933525760328263E-3</v>
      </c>
    </row>
    <row r="7374" spans="1:13">
      <c r="A7374" s="6">
        <f t="shared" ref="A7374:A7437" si="1088">A7373+300</f>
        <v>2208600</v>
      </c>
      <c r="B7374" s="7">
        <f t="shared" ref="B7374:B7437" si="1089">B7373+300/86400</f>
        <v>43127.562499976193</v>
      </c>
      <c r="C7374">
        <f t="shared" si="1082"/>
        <v>-0.98001160200796256</v>
      </c>
      <c r="D7374">
        <f t="shared" si="1083"/>
        <v>19.019988397992037</v>
      </c>
      <c r="E7374">
        <f t="shared" si="1084"/>
        <v>2E-3</v>
      </c>
      <c r="F7374">
        <f t="shared" si="1085"/>
        <v>6.6666666666666671E-3</v>
      </c>
      <c r="G7374">
        <f t="shared" si="1086"/>
        <v>0.11931195125208005</v>
      </c>
      <c r="H7374">
        <f t="shared" si="1087"/>
        <v>0</v>
      </c>
      <c r="I7374">
        <f t="shared" si="1081"/>
        <v>-0.8762836058975394</v>
      </c>
      <c r="J7374">
        <f t="shared" si="1081"/>
        <v>-0.36204773788937694</v>
      </c>
      <c r="K7374">
        <f t="shared" si="1081"/>
        <v>-4.3282069679688395E-2</v>
      </c>
      <c r="L7374">
        <f t="shared" si="1081"/>
        <v>7.7238079449698752E-2</v>
      </c>
      <c r="M7374">
        <f t="shared" si="1081"/>
        <v>-2.3494170048142062E-3</v>
      </c>
    </row>
    <row r="7375" spans="1:13">
      <c r="A7375" s="6">
        <f t="shared" si="1088"/>
        <v>2208900</v>
      </c>
      <c r="B7375" s="7">
        <f t="shared" si="1089"/>
        <v>43127.565972198412</v>
      </c>
      <c r="C7375">
        <f t="shared" si="1082"/>
        <v>-0.98974509054672799</v>
      </c>
      <c r="D7375">
        <f t="shared" si="1083"/>
        <v>19.010254909453273</v>
      </c>
      <c r="E7375">
        <f t="shared" si="1084"/>
        <v>2E-3</v>
      </c>
      <c r="F7375">
        <f t="shared" si="1085"/>
        <v>6.6666666666666671E-3</v>
      </c>
      <c r="G7375">
        <f t="shared" si="1086"/>
        <v>0.11931195125208005</v>
      </c>
      <c r="H7375">
        <f t="shared" si="1087"/>
        <v>0</v>
      </c>
      <c r="I7375">
        <f t="shared" si="1081"/>
        <v>-0.88973218139190491</v>
      </c>
      <c r="J7375">
        <f t="shared" si="1081"/>
        <v>-0.38384008235523392</v>
      </c>
      <c r="K7375">
        <f t="shared" si="1081"/>
        <v>-5.9782116452657005E-2</v>
      </c>
      <c r="L7375">
        <f t="shared" si="1081"/>
        <v>7.4565377675985367E-2</v>
      </c>
      <c r="M7375">
        <f t="shared" si="1081"/>
        <v>-1.8978659315856184E-3</v>
      </c>
    </row>
    <row r="7376" spans="1:13">
      <c r="A7376" s="6">
        <f t="shared" si="1088"/>
        <v>2209200</v>
      </c>
      <c r="B7376" s="7">
        <f t="shared" si="1089"/>
        <v>43127.569444420631</v>
      </c>
      <c r="C7376">
        <f t="shared" si="1082"/>
        <v>-0.99627037649287775</v>
      </c>
      <c r="D7376">
        <f t="shared" si="1083"/>
        <v>19.003729623507123</v>
      </c>
      <c r="E7376">
        <f t="shared" si="1084"/>
        <v>2E-3</v>
      </c>
      <c r="F7376">
        <f t="shared" si="1085"/>
        <v>6.6666666666666671E-3</v>
      </c>
      <c r="G7376">
        <f t="shared" si="1086"/>
        <v>0.11931195125208005</v>
      </c>
      <c r="H7376">
        <f t="shared" si="1087"/>
        <v>0</v>
      </c>
      <c r="I7376">
        <f t="shared" si="1081"/>
        <v>-0.90029674046796393</v>
      </c>
      <c r="J7376">
        <f t="shared" si="1081"/>
        <v>-0.40438823095780907</v>
      </c>
      <c r="K7376">
        <f t="shared" si="1081"/>
        <v>-7.6088382884780953E-2</v>
      </c>
      <c r="L7376">
        <f t="shared" si="1081"/>
        <v>7.1650976458380491E-2</v>
      </c>
      <c r="M7376">
        <f t="shared" si="1081"/>
        <v>-1.440163033548497E-3</v>
      </c>
    </row>
    <row r="7377" spans="1:13">
      <c r="A7377" s="6">
        <f t="shared" si="1088"/>
        <v>2209500</v>
      </c>
      <c r="B7377" s="7">
        <f t="shared" si="1089"/>
        <v>43127.57291664285</v>
      </c>
      <c r="C7377">
        <f t="shared" si="1082"/>
        <v>-0.99956630850200001</v>
      </c>
      <c r="D7377">
        <f t="shared" si="1083"/>
        <v>19.000433691497999</v>
      </c>
      <c r="E7377">
        <f t="shared" si="1084"/>
        <v>2E-3</v>
      </c>
      <c r="F7377">
        <f t="shared" si="1085"/>
        <v>6.6666666666666671E-3</v>
      </c>
      <c r="G7377">
        <f t="shared" si="1086"/>
        <v>0.11931195125208005</v>
      </c>
      <c r="H7377">
        <f t="shared" si="1087"/>
        <v>0</v>
      </c>
      <c r="I7377">
        <f t="shared" si="1081"/>
        <v>-0.90794303870648008</v>
      </c>
      <c r="J7377">
        <f t="shared" si="1081"/>
        <v>-0.42362557803848383</v>
      </c>
      <c r="K7377">
        <f t="shared" si="1081"/>
        <v>-9.2148013137983278E-2</v>
      </c>
      <c r="L7377">
        <f t="shared" si="1081"/>
        <v>6.8504322663184916E-2</v>
      </c>
      <c r="M7377">
        <f t="shared" si="1081"/>
        <v>-9.7779192869514617E-4</v>
      </c>
    </row>
    <row r="7378" spans="1:13">
      <c r="A7378" s="6">
        <f t="shared" si="1088"/>
        <v>2209800</v>
      </c>
      <c r="B7378" s="7">
        <f t="shared" si="1089"/>
        <v>43127.576388865069</v>
      </c>
      <c r="C7378">
        <f t="shared" si="1082"/>
        <v>-0.99962220299736781</v>
      </c>
      <c r="D7378">
        <f t="shared" si="1083"/>
        <v>19.000377797002631</v>
      </c>
      <c r="E7378">
        <f t="shared" si="1084"/>
        <v>2E-3</v>
      </c>
      <c r="F7378">
        <f t="shared" si="1085"/>
        <v>6.6666666666666671E-3</v>
      </c>
      <c r="G7378">
        <f t="shared" si="1086"/>
        <v>0.11931195125208005</v>
      </c>
      <c r="H7378">
        <f t="shared" si="1087"/>
        <v>0</v>
      </c>
      <c r="I7378">
        <f t="shared" si="1081"/>
        <v>-0.91264629106525408</v>
      </c>
      <c r="J7378">
        <f t="shared" si="1081"/>
        <v>-0.44148976682743357</v>
      </c>
      <c r="K7378">
        <f t="shared" si="1081"/>
        <v>-0.10790895083136118</v>
      </c>
      <c r="L7378">
        <f t="shared" si="1081"/>
        <v>6.5135615990264475E-2</v>
      </c>
      <c r="M7378">
        <f t="shared" si="1081"/>
        <v>-5.1225136674604523E-4</v>
      </c>
    </row>
    <row r="7379" spans="1:13">
      <c r="A7379" s="6">
        <f t="shared" si="1088"/>
        <v>2210100</v>
      </c>
      <c r="B7379" s="7">
        <f t="shared" si="1089"/>
        <v>43127.579861087288</v>
      </c>
      <c r="C7379">
        <f t="shared" si="1082"/>
        <v>-0.99643787880014356</v>
      </c>
      <c r="D7379">
        <f t="shared" si="1083"/>
        <v>19.003562121199856</v>
      </c>
      <c r="E7379">
        <f t="shared" si="1084"/>
        <v>2E-3</v>
      </c>
      <c r="F7379">
        <f t="shared" si="1085"/>
        <v>6.6666666666666671E-3</v>
      </c>
      <c r="G7379">
        <f t="shared" si="1086"/>
        <v>0.11931195125208005</v>
      </c>
      <c r="H7379">
        <f t="shared" si="1087"/>
        <v>0</v>
      </c>
      <c r="I7379">
        <f t="shared" si="1081"/>
        <v>-0.91439125221844786</v>
      </c>
      <c r="J7379">
        <f t="shared" si="1081"/>
        <v>-0.45792289156963129</v>
      </c>
      <c r="K7379">
        <f t="shared" si="1081"/>
        <v>-0.12332010777905571</v>
      </c>
      <c r="L7379">
        <f t="shared" si="1081"/>
        <v>6.1555775911287545E-2</v>
      </c>
      <c r="M7379">
        <f t="shared" si="1081"/>
        <v>-4.5050371035745623E-5</v>
      </c>
    </row>
    <row r="7380" spans="1:13">
      <c r="A7380" s="6">
        <f t="shared" si="1088"/>
        <v>2210400</v>
      </c>
      <c r="B7380" s="7">
        <f t="shared" si="1089"/>
        <v>43127.583333309507</v>
      </c>
      <c r="C7380">
        <f t="shared" si="1082"/>
        <v>-0.99002365771666023</v>
      </c>
      <c r="D7380">
        <f t="shared" si="1083"/>
        <v>19.009976342283341</v>
      </c>
      <c r="E7380">
        <f t="shared" si="1084"/>
        <v>2E-3</v>
      </c>
      <c r="F7380">
        <f t="shared" si="1085"/>
        <v>6.6666666666666671E-3</v>
      </c>
      <c r="G7380">
        <f t="shared" si="1086"/>
        <v>0.11931195125208005</v>
      </c>
      <c r="H7380">
        <f t="shared" si="1087"/>
        <v>0</v>
      </c>
      <c r="I7380">
        <f t="shared" si="1081"/>
        <v>-0.91317226597341628</v>
      </c>
      <c r="J7380">
        <f t="shared" si="1081"/>
        <v>-0.47287168522296225</v>
      </c>
      <c r="K7380">
        <f t="shared" si="1081"/>
        <v>-0.13833152958961523</v>
      </c>
      <c r="L7380">
        <f t="shared" si="1081"/>
        <v>5.7776406274897038E-2</v>
      </c>
      <c r="M7380">
        <f t="shared" si="1081"/>
        <v>4.2229665289791733E-4</v>
      </c>
    </row>
    <row r="7381" spans="1:13">
      <c r="A7381" s="6">
        <f t="shared" si="1088"/>
        <v>2210700</v>
      </c>
      <c r="B7381" s="7">
        <f t="shared" si="1089"/>
        <v>43127.586805531726</v>
      </c>
      <c r="C7381">
        <f t="shared" si="1082"/>
        <v>-0.98040033108088587</v>
      </c>
      <c r="D7381">
        <f t="shared" si="1083"/>
        <v>19.019599668919113</v>
      </c>
      <c r="E7381">
        <f t="shared" si="1084"/>
        <v>2E-3</v>
      </c>
      <c r="F7381">
        <f t="shared" si="1085"/>
        <v>6.6666666666666671E-3</v>
      </c>
      <c r="G7381">
        <f t="shared" si="1086"/>
        <v>0.11931195125208005</v>
      </c>
      <c r="H7381">
        <f t="shared" si="1087"/>
        <v>0</v>
      </c>
      <c r="I7381">
        <f t="shared" si="1081"/>
        <v>-0.9089932836049619</v>
      </c>
      <c r="J7381">
        <f t="shared" si="1081"/>
        <v>-0.48628769212038092</v>
      </c>
      <c r="K7381">
        <f t="shared" si="1081"/>
        <v>-0.15289455759037177</v>
      </c>
      <c r="L7381">
        <f t="shared" si="1081"/>
        <v>5.3809757693483673E-2</v>
      </c>
      <c r="M7381">
        <f t="shared" si="1081"/>
        <v>8.882748261749017E-4</v>
      </c>
    </row>
    <row r="7382" spans="1:13">
      <c r="A7382" s="6">
        <f t="shared" si="1088"/>
        <v>2211000</v>
      </c>
      <c r="B7382" s="7">
        <f t="shared" si="1089"/>
        <v>43127.590277753945</v>
      </c>
      <c r="C7382">
        <f t="shared" si="1082"/>
        <v>-0.96759909236044994</v>
      </c>
      <c r="D7382">
        <f t="shared" si="1083"/>
        <v>19.032400907639548</v>
      </c>
      <c r="E7382">
        <f t="shared" si="1084"/>
        <v>2E-3</v>
      </c>
      <c r="F7382">
        <f t="shared" si="1085"/>
        <v>6.6666666666666671E-3</v>
      </c>
      <c r="G7382">
        <f t="shared" si="1086"/>
        <v>0.11931195125208005</v>
      </c>
      <c r="H7382">
        <f t="shared" si="1087"/>
        <v>0</v>
      </c>
      <c r="I7382">
        <f t="shared" si="1081"/>
        <v>-0.90186785104747624</v>
      </c>
      <c r="J7382">
        <f t="shared" si="1081"/>
        <v>-0.49812742503624136</v>
      </c>
      <c r="K7382">
        <f t="shared" si="1081"/>
        <v>-0.16696198655181133</v>
      </c>
      <c r="L7382">
        <f t="shared" si="1081"/>
        <v>4.9668687833507849E-2</v>
      </c>
      <c r="M7382">
        <f t="shared" si="1081"/>
        <v>1.3513737069683496E-3</v>
      </c>
    </row>
    <row r="7383" spans="1:13">
      <c r="A7383" s="6">
        <f t="shared" si="1088"/>
        <v>2211300</v>
      </c>
      <c r="B7383" s="7">
        <f t="shared" si="1089"/>
        <v>43127.593749976164</v>
      </c>
      <c r="C7383">
        <f t="shared" si="1082"/>
        <v>-0.95166143604484454</v>
      </c>
      <c r="D7383">
        <f t="shared" si="1083"/>
        <v>19.048338563955156</v>
      </c>
      <c r="E7383">
        <f t="shared" si="1084"/>
        <v>2E-3</v>
      </c>
      <c r="F7383">
        <f t="shared" si="1085"/>
        <v>6.6666666666666671E-3</v>
      </c>
      <c r="G7383">
        <f t="shared" si="1086"/>
        <v>0.11931195125208005</v>
      </c>
      <c r="H7383">
        <f t="shared" si="1087"/>
        <v>0</v>
      </c>
      <c r="I7383">
        <f t="shared" si="1081"/>
        <v>-0.89181906498658592</v>
      </c>
      <c r="J7383">
        <f t="shared" si="1081"/>
        <v>-0.50835250614759386</v>
      </c>
      <c r="K7383">
        <f t="shared" si="1081"/>
        <v>-0.1804882177005617</v>
      </c>
      <c r="L7383">
        <f t="shared" si="1081"/>
        <v>4.5366619738126515E-2</v>
      </c>
      <c r="M7383">
        <f t="shared" si="1081"/>
        <v>1.8100921865133375E-3</v>
      </c>
    </row>
    <row r="7384" spans="1:13">
      <c r="A7384" s="6">
        <f t="shared" si="1088"/>
        <v>2211600</v>
      </c>
      <c r="B7384" s="7">
        <f t="shared" si="1089"/>
        <v>43127.597222198383</v>
      </c>
      <c r="C7384">
        <f t="shared" si="1082"/>
        <v>-0.93263902314335412</v>
      </c>
      <c r="D7384">
        <f t="shared" si="1083"/>
        <v>19.067360976856644</v>
      </c>
      <c r="E7384">
        <f t="shared" si="1084"/>
        <v>2E-3</v>
      </c>
      <c r="F7384">
        <f t="shared" si="1085"/>
        <v>6.6666666666666671E-3</v>
      </c>
      <c r="G7384">
        <f t="shared" si="1086"/>
        <v>0.11931195125208005</v>
      </c>
      <c r="H7384">
        <f t="shared" si="1087"/>
        <v>0</v>
      </c>
      <c r="I7384">
        <f t="shared" si="1081"/>
        <v>-0.87887949799254284</v>
      </c>
      <c r="J7384">
        <f t="shared" si="1081"/>
        <v>-0.51692979143377638</v>
      </c>
      <c r="K7384">
        <f t="shared" si="1081"/>
        <v>-0.19342940652528931</v>
      </c>
      <c r="L7384">
        <f t="shared" si="1081"/>
        <v>4.0917498317144294E-2</v>
      </c>
      <c r="M7384">
        <f t="shared" si="1081"/>
        <v>2.2629433548676855E-3</v>
      </c>
    </row>
    <row r="7385" spans="1:13">
      <c r="A7385" s="6">
        <f t="shared" si="1088"/>
        <v>2211900</v>
      </c>
      <c r="B7385" s="7">
        <f t="shared" si="1089"/>
        <v>43127.600694420602</v>
      </c>
      <c r="C7385">
        <f t="shared" si="1082"/>
        <v>-0.91059351372885444</v>
      </c>
      <c r="D7385">
        <f t="shared" si="1083"/>
        <v>19.089406486271145</v>
      </c>
      <c r="E7385">
        <f t="shared" si="1084"/>
        <v>2E-3</v>
      </c>
      <c r="F7385">
        <f t="shared" si="1085"/>
        <v>6.6666666666666671E-3</v>
      </c>
      <c r="G7385">
        <f t="shared" si="1086"/>
        <v>0.11931195125208005</v>
      </c>
      <c r="H7385">
        <f t="shared" si="1087"/>
        <v>0</v>
      </c>
      <c r="I7385">
        <f t="shared" si="1081"/>
        <v>-0.86309109293810404</v>
      </c>
      <c r="J7385">
        <f t="shared" si="1081"/>
        <v>-0.52383147811085851</v>
      </c>
      <c r="K7385">
        <f t="shared" si="1081"/>
        <v>-0.20574360489617036</v>
      </c>
      <c r="L7385">
        <f t="shared" si="1081"/>
        <v>3.633574514538742E-2</v>
      </c>
      <c r="M7385">
        <f t="shared" si="1081"/>
        <v>2.7084593206453227E-3</v>
      </c>
    </row>
    <row r="7386" spans="1:13">
      <c r="A7386" s="6">
        <f t="shared" si="1088"/>
        <v>2212200</v>
      </c>
      <c r="B7386" s="7">
        <f t="shared" si="1089"/>
        <v>43127.604166642821</v>
      </c>
      <c r="C7386">
        <f t="shared" si="1082"/>
        <v>-0.88559636707009182</v>
      </c>
      <c r="D7386">
        <f t="shared" si="1083"/>
        <v>19.114403632929907</v>
      </c>
      <c r="E7386">
        <f t="shared" si="1084"/>
        <v>2E-3</v>
      </c>
      <c r="F7386">
        <f t="shared" si="1085"/>
        <v>6.6666666666666671E-3</v>
      </c>
      <c r="G7386">
        <f t="shared" si="1086"/>
        <v>0.11931195125208005</v>
      </c>
      <c r="H7386">
        <f t="shared" si="1087"/>
        <v>0</v>
      </c>
      <c r="I7386">
        <f t="shared" si="1081"/>
        <v>-0.84450502704302177</v>
      </c>
      <c r="J7386">
        <f t="shared" si="1081"/>
        <v>-0.52903519475281469</v>
      </c>
      <c r="K7386">
        <f t="shared" si="1081"/>
        <v>-0.21739089703742318</v>
      </c>
      <c r="L7386">
        <f t="shared" si="1081"/>
        <v>3.1636211715968317E-2</v>
      </c>
      <c r="M7386">
        <f t="shared" si="1081"/>
        <v>3.145195969104756E-3</v>
      </c>
    </row>
    <row r="7387" spans="1:13">
      <c r="A7387" s="6">
        <f t="shared" si="1088"/>
        <v>2212500</v>
      </c>
      <c r="B7387" s="7">
        <f t="shared" si="1089"/>
        <v>43127.60763886504</v>
      </c>
      <c r="C7387">
        <f t="shared" si="1082"/>
        <v>-0.85772861000064671</v>
      </c>
      <c r="D7387">
        <f t="shared" si="1083"/>
        <v>19.142271389999355</v>
      </c>
      <c r="E7387">
        <f t="shared" si="1084"/>
        <v>2E-3</v>
      </c>
      <c r="F7387">
        <f t="shared" si="1085"/>
        <v>6.6666666666666671E-3</v>
      </c>
      <c r="G7387">
        <f t="shared" si="1086"/>
        <v>0.11931195125208005</v>
      </c>
      <c r="H7387">
        <f t="shared" si="1087"/>
        <v>0</v>
      </c>
      <c r="I7387">
        <f t="shared" si="1081"/>
        <v>-0.82318154598608217</v>
      </c>
      <c r="J7387">
        <f t="shared" si="1081"/>
        <v>-0.53252407380719224</v>
      </c>
      <c r="K7387">
        <f t="shared" si="1081"/>
        <v>-0.22833352891195902</v>
      </c>
      <c r="L7387">
        <f t="shared" si="1081"/>
        <v>2.6834131300040153E-2</v>
      </c>
      <c r="M7387">
        <f t="shared" si="1081"/>
        <v>3.5717376431624549E-3</v>
      </c>
    </row>
    <row r="7388" spans="1:13">
      <c r="A7388" s="6">
        <f t="shared" si="1088"/>
        <v>2212800</v>
      </c>
      <c r="B7388" s="7">
        <f t="shared" si="1089"/>
        <v>43127.611111087259</v>
      </c>
      <c r="C7388">
        <f t="shared" si="1082"/>
        <v>-0.82708057427499426</v>
      </c>
      <c r="D7388">
        <f t="shared" si="1083"/>
        <v>19.172919425725006</v>
      </c>
      <c r="E7388">
        <f t="shared" si="1084"/>
        <v>2E-3</v>
      </c>
      <c r="F7388">
        <f t="shared" si="1085"/>
        <v>6.6666666666666671E-3</v>
      </c>
      <c r="G7388">
        <f t="shared" si="1086"/>
        <v>0.11931195125208005</v>
      </c>
      <c r="H7388">
        <f t="shared" si="1087"/>
        <v>0</v>
      </c>
      <c r="I7388">
        <f t="shared" si="1081"/>
        <v>-0.79918976862211866</v>
      </c>
      <c r="J7388">
        <f t="shared" si="1081"/>
        <v>-0.53428680627035452</v>
      </c>
      <c r="K7388">
        <f t="shared" si="1081"/>
        <v>-0.23853603059899223</v>
      </c>
      <c r="L7388">
        <f t="shared" si="1081"/>
        <v>2.194506956899887E-2</v>
      </c>
      <c r="M7388">
        <f t="shared" si="1081"/>
        <v>3.9867017321664E-3</v>
      </c>
    </row>
    <row r="7389" spans="1:13">
      <c r="A7389" s="6">
        <f t="shared" si="1088"/>
        <v>2213100</v>
      </c>
      <c r="B7389" s="7">
        <f t="shared" si="1089"/>
        <v>43127.614583309478</v>
      </c>
      <c r="C7389">
        <f t="shared" si="1082"/>
        <v>-0.79375160376313925</v>
      </c>
      <c r="D7389">
        <f t="shared" si="1083"/>
        <v>19.206248396236862</v>
      </c>
      <c r="E7389">
        <f t="shared" si="1084"/>
        <v>2E-3</v>
      </c>
      <c r="F7389">
        <f t="shared" si="1085"/>
        <v>6.6666666666666671E-3</v>
      </c>
      <c r="G7389">
        <f t="shared" si="1086"/>
        <v>0.11931195125208005</v>
      </c>
      <c r="H7389">
        <f t="shared" si="1087"/>
        <v>0</v>
      </c>
      <c r="I7389">
        <f t="shared" si="1081"/>
        <v>-0.7726074629370786</v>
      </c>
      <c r="J7389">
        <f t="shared" si="1081"/>
        <v>-0.53431767834497224</v>
      </c>
      <c r="K7389">
        <f t="shared" si="1081"/>
        <v>-0.24796533126780496</v>
      </c>
      <c r="L7389">
        <f t="shared" si="1081"/>
        <v>1.6984874139226842E-2</v>
      </c>
      <c r="M7389">
        <f t="shared" si="1081"/>
        <v>4.3887431535513111E-3</v>
      </c>
    </row>
    <row r="7390" spans="1:13">
      <c r="A7390" s="6">
        <f t="shared" si="1088"/>
        <v>2213400</v>
      </c>
      <c r="B7390" s="7">
        <f t="shared" si="1089"/>
        <v>43127.618055531697</v>
      </c>
      <c r="C7390">
        <f t="shared" si="1082"/>
        <v>-0.75784973243327747</v>
      </c>
      <c r="D7390">
        <f t="shared" si="1083"/>
        <v>19.242150267566721</v>
      </c>
      <c r="E7390">
        <f t="shared" si="1084"/>
        <v>2E-3</v>
      </c>
      <c r="F7390">
        <f t="shared" si="1085"/>
        <v>6.6666666666666671E-3</v>
      </c>
      <c r="G7390">
        <f t="shared" si="1086"/>
        <v>0.11931195125208005</v>
      </c>
      <c r="H7390">
        <f t="shared" si="1087"/>
        <v>0</v>
      </c>
      <c r="I7390">
        <f t="shared" si="1081"/>
        <v>-0.74352079396764992</v>
      </c>
      <c r="J7390">
        <f t="shared" si="1081"/>
        <v>-0.53261658996096339</v>
      </c>
      <c r="K7390">
        <f t="shared" si="1081"/>
        <v>-0.25659086637490852</v>
      </c>
      <c r="L7390">
        <f t="shared" si="1081"/>
        <v>1.1969623202972211E-2</v>
      </c>
      <c r="M7390">
        <f t="shared" si="1081"/>
        <v>4.7765587128450349E-3</v>
      </c>
    </row>
    <row r="7391" spans="1:13">
      <c r="A7391" s="6">
        <f t="shared" si="1088"/>
        <v>2213700</v>
      </c>
      <c r="B7391" s="7">
        <f t="shared" si="1089"/>
        <v>43127.621527753916</v>
      </c>
      <c r="C7391">
        <f t="shared" si="1082"/>
        <v>-0.71949133416569433</v>
      </c>
      <c r="D7391">
        <f t="shared" si="1083"/>
        <v>19.280508665834304</v>
      </c>
      <c r="E7391">
        <f t="shared" si="1084"/>
        <v>2E-3</v>
      </c>
      <c r="F7391">
        <f t="shared" si="1085"/>
        <v>6.6666666666666671E-3</v>
      </c>
      <c r="G7391">
        <f t="shared" si="1086"/>
        <v>0.11931195125208005</v>
      </c>
      <c r="H7391">
        <f t="shared" si="1087"/>
        <v>0</v>
      </c>
      <c r="I7391">
        <f t="shared" si="1081"/>
        <v>-0.71202404450208789</v>
      </c>
      <c r="J7391">
        <f t="shared" si="1081"/>
        <v>-0.52918905509987324</v>
      </c>
      <c r="K7391">
        <f t="shared" si="1081"/>
        <v>-0.26438467673731969</v>
      </c>
      <c r="L7391">
        <f t="shared" si="1081"/>
        <v>6.9155734117809075E-3</v>
      </c>
      <c r="M7391">
        <f t="shared" si="1081"/>
        <v>5.1488913279012019E-3</v>
      </c>
    </row>
    <row r="7392" spans="1:13">
      <c r="A7392" s="6">
        <f t="shared" si="1088"/>
        <v>2214000</v>
      </c>
      <c r="B7392" s="7">
        <f t="shared" si="1089"/>
        <v>43127.624999976135</v>
      </c>
      <c r="C7392">
        <f t="shared" si="1082"/>
        <v>-0.67880074553350078</v>
      </c>
      <c r="D7392">
        <f t="shared" si="1083"/>
        <v>19.321199254466499</v>
      </c>
      <c r="E7392">
        <f t="shared" si="1084"/>
        <v>2E-3</v>
      </c>
      <c r="F7392">
        <f t="shared" si="1085"/>
        <v>6.6666666666666671E-3</v>
      </c>
      <c r="G7392">
        <f t="shared" si="1086"/>
        <v>0.11931195125208005</v>
      </c>
      <c r="H7392">
        <f t="shared" si="1087"/>
        <v>0</v>
      </c>
      <c r="I7392">
        <f t="shared" si="1081"/>
        <v>-0.67821930946795883</v>
      </c>
      <c r="J7392">
        <f t="shared" si="1081"/>
        <v>-0.52404618392161928</v>
      </c>
      <c r="K7392">
        <f t="shared" si="1081"/>
        <v>-0.27132149916065018</v>
      </c>
      <c r="L7392">
        <f t="shared" si="1081"/>
        <v>1.8391071814923183E-3</v>
      </c>
      <c r="M7392">
        <f t="shared" si="1081"/>
        <v>5.5045341036589627E-3</v>
      </c>
    </row>
    <row r="7393" spans="1:13">
      <c r="A7393" s="6">
        <f t="shared" si="1088"/>
        <v>2214300</v>
      </c>
      <c r="B7393" s="7">
        <f t="shared" si="1089"/>
        <v>43127.628472198354</v>
      </c>
      <c r="C7393">
        <f t="shared" si="1082"/>
        <v>-0.63590986277251682</v>
      </c>
      <c r="D7393">
        <f t="shared" si="1083"/>
        <v>19.364090137227482</v>
      </c>
      <c r="E7393">
        <f t="shared" si="1084"/>
        <v>2E-3</v>
      </c>
      <c r="F7393">
        <f t="shared" si="1085"/>
        <v>6.6666666666666671E-3</v>
      </c>
      <c r="G7393">
        <f t="shared" si="1086"/>
        <v>0.11931195125208005</v>
      </c>
      <c r="H7393">
        <f t="shared" si="1087"/>
        <v>0</v>
      </c>
      <c r="I7393">
        <f t="shared" si="1081"/>
        <v>-0.64221616499708545</v>
      </c>
      <c r="J7393">
        <f t="shared" si="1081"/>
        <v>-0.51720464675151578</v>
      </c>
      <c r="K7393">
        <f t="shared" si="1081"/>
        <v>-0.27737884832834525</v>
      </c>
      <c r="L7393">
        <f t="shared" si="1081"/>
        <v>-3.2433204104530483E-3</v>
      </c>
      <c r="M7393">
        <f t="shared" si="1081"/>
        <v>5.8423342442262983E-3</v>
      </c>
    </row>
    <row r="7394" spans="1:13">
      <c r="A7394" s="6">
        <f t="shared" si="1088"/>
        <v>2214600</v>
      </c>
      <c r="B7394" s="7">
        <f t="shared" si="1089"/>
        <v>43127.631944420573</v>
      </c>
      <c r="C7394">
        <f t="shared" si="1082"/>
        <v>-0.59095771424734544</v>
      </c>
      <c r="D7394">
        <f t="shared" si="1083"/>
        <v>19.409042285752655</v>
      </c>
      <c r="E7394">
        <f t="shared" si="1084"/>
        <v>2E-3</v>
      </c>
      <c r="F7394">
        <f t="shared" si="1085"/>
        <v>6.6666666666666671E-3</v>
      </c>
      <c r="G7394">
        <f t="shared" si="1086"/>
        <v>0.11931195125208005</v>
      </c>
      <c r="H7394">
        <f t="shared" si="1087"/>
        <v>0</v>
      </c>
      <c r="I7394">
        <f t="shared" si="1081"/>
        <v>-0.60413131324092995</v>
      </c>
      <c r="J7394">
        <f t="shared" si="1081"/>
        <v>-0.50868662004438969</v>
      </c>
      <c r="K7394">
        <f t="shared" si="1081"/>
        <v>-0.28253708968652119</v>
      </c>
      <c r="L7394">
        <f t="shared" si="1081"/>
        <v>-8.315234963183692E-3</v>
      </c>
      <c r="M7394">
        <f t="shared" si="1081"/>
        <v>6.1611967896004092E-3</v>
      </c>
    </row>
    <row r="7395" spans="1:13">
      <c r="A7395" s="6">
        <f t="shared" si="1088"/>
        <v>2214900</v>
      </c>
      <c r="B7395" s="7">
        <f t="shared" si="1089"/>
        <v>43127.635416642792</v>
      </c>
      <c r="C7395">
        <f t="shared" si="1082"/>
        <v>-0.5440900097986987</v>
      </c>
      <c r="D7395">
        <f t="shared" si="1083"/>
        <v>19.455909990201302</v>
      </c>
      <c r="E7395">
        <f t="shared" si="1084"/>
        <v>2E-3</v>
      </c>
      <c r="F7395">
        <f t="shared" si="1085"/>
        <v>6.6666666666666671E-3</v>
      </c>
      <c r="G7395">
        <f t="shared" si="1086"/>
        <v>0.11931195125208005</v>
      </c>
      <c r="H7395">
        <f t="shared" si="1087"/>
        <v>0</v>
      </c>
      <c r="I7395">
        <f t="shared" si="1081"/>
        <v>-0.56408820408709559</v>
      </c>
      <c r="J7395">
        <f t="shared" si="1081"/>
        <v>-0.49851971450085225</v>
      </c>
      <c r="K7395">
        <f t="shared" si="1081"/>
        <v>-0.28677950308828326</v>
      </c>
      <c r="L7395">
        <f t="shared" si="1081"/>
        <v>-1.3360196153248674E-2</v>
      </c>
      <c r="M7395">
        <f t="shared" si="1081"/>
        <v>6.4600881649196362E-3</v>
      </c>
    </row>
    <row r="7396" spans="1:13">
      <c r="A7396" s="6">
        <f t="shared" si="1088"/>
        <v>2215200</v>
      </c>
      <c r="B7396" s="7">
        <f t="shared" si="1089"/>
        <v>43127.638888865011</v>
      </c>
      <c r="C7396">
        <f t="shared" si="1082"/>
        <v>-0.49545866843306191</v>
      </c>
      <c r="D7396">
        <f t="shared" si="1083"/>
        <v>19.504541331566937</v>
      </c>
      <c r="E7396">
        <f t="shared" si="1084"/>
        <v>2E-3</v>
      </c>
      <c r="F7396">
        <f t="shared" si="1085"/>
        <v>6.6666666666666671E-3</v>
      </c>
      <c r="G7396">
        <f t="shared" si="1086"/>
        <v>0.11931195125208005</v>
      </c>
      <c r="H7396">
        <f t="shared" si="1087"/>
        <v>0</v>
      </c>
      <c r="I7396">
        <f t="shared" si="1081"/>
        <v>-0.52221663500338666</v>
      </c>
      <c r="J7396">
        <f t="shared" si="1081"/>
        <v>-0.48673688556874062</v>
      </c>
      <c r="K7396">
        <f t="shared" si="1081"/>
        <v>-0.29009233699114223</v>
      </c>
      <c r="L7396">
        <f t="shared" si="1081"/>
        <v>-1.8361851025008986E-2</v>
      </c>
      <c r="M7396">
        <f t="shared" si="1081"/>
        <v>6.7380395307385706E-3</v>
      </c>
    </row>
    <row r="7397" spans="1:13">
      <c r="A7397" s="6">
        <f t="shared" si="1088"/>
        <v>2215500</v>
      </c>
      <c r="B7397" s="7">
        <f t="shared" si="1089"/>
        <v>43127.64236108723</v>
      </c>
      <c r="C7397">
        <f t="shared" si="1082"/>
        <v>-0.44522132588612823</v>
      </c>
      <c r="D7397">
        <f t="shared" si="1083"/>
        <v>19.554778674113873</v>
      </c>
      <c r="E7397">
        <f t="shared" si="1084"/>
        <v>2E-3</v>
      </c>
      <c r="F7397">
        <f t="shared" si="1085"/>
        <v>6.6666666666666671E-3</v>
      </c>
      <c r="G7397">
        <f t="shared" si="1086"/>
        <v>0.11931195125208005</v>
      </c>
      <c r="H7397">
        <f t="shared" si="1087"/>
        <v>0</v>
      </c>
      <c r="I7397">
        <f t="shared" si="1081"/>
        <v>-0.47865233030691579</v>
      </c>
      <c r="J7397">
        <f t="shared" si="1081"/>
        <v>-0.47337632661996315</v>
      </c>
      <c r="K7397">
        <f t="shared" si="1081"/>
        <v>-0.29246485303183445</v>
      </c>
      <c r="L7397">
        <f t="shared" si="1081"/>
        <v>-2.3303986997785808E-2</v>
      </c>
      <c r="M7397">
        <f t="shared" si="1081"/>
        <v>6.994149923464402E-3</v>
      </c>
    </row>
    <row r="7398" spans="1:13">
      <c r="A7398" s="6">
        <f t="shared" si="1088"/>
        <v>2215800</v>
      </c>
      <c r="B7398" s="7">
        <f t="shared" si="1089"/>
        <v>43127.645833309449</v>
      </c>
      <c r="C7398">
        <f t="shared" si="1082"/>
        <v>-0.39354082365531412</v>
      </c>
      <c r="D7398">
        <f t="shared" si="1083"/>
        <v>19.606459176344686</v>
      </c>
      <c r="E7398">
        <f t="shared" si="1084"/>
        <v>2E-3</v>
      </c>
      <c r="F7398">
        <f t="shared" si="1085"/>
        <v>6.6666666666666671E-3</v>
      </c>
      <c r="G7398">
        <f t="shared" si="1086"/>
        <v>0.11931195125208005</v>
      </c>
      <c r="H7398">
        <f t="shared" si="1087"/>
        <v>0</v>
      </c>
      <c r="I7398">
        <f t="shared" si="1081"/>
        <v>-0.43353650122126708</v>
      </c>
      <c r="J7398">
        <f t="shared" si="1081"/>
        <v>-0.45848134514881067</v>
      </c>
      <c r="K7398">
        <f t="shared" si="1081"/>
        <v>-0.29388936083413536</v>
      </c>
      <c r="L7398">
        <f t="shared" si="1081"/>
        <v>-2.8170584418041711E-2</v>
      </c>
      <c r="M7398">
        <f t="shared" si="1081"/>
        <v>7.2275891757805286E-3</v>
      </c>
    </row>
    <row r="7399" spans="1:13">
      <c r="A7399" s="6">
        <f t="shared" si="1088"/>
        <v>2216100</v>
      </c>
      <c r="B7399" s="7">
        <f t="shared" si="1089"/>
        <v>43127.649305531668</v>
      </c>
      <c r="C7399">
        <f t="shared" si="1082"/>
        <v>-0.34058468115837776</v>
      </c>
      <c r="D7399">
        <f t="shared" si="1083"/>
        <v>19.659415318841621</v>
      </c>
      <c r="E7399">
        <f t="shared" si="1084"/>
        <v>2E-3</v>
      </c>
      <c r="F7399">
        <f t="shared" si="1085"/>
        <v>6.6666666666666671E-3</v>
      </c>
      <c r="G7399">
        <f t="shared" si="1086"/>
        <v>0.11931195125208005</v>
      </c>
      <c r="H7399">
        <f t="shared" si="1087"/>
        <v>0</v>
      </c>
      <c r="I7399">
        <f t="shared" si="1081"/>
        <v>-0.38701538814840847</v>
      </c>
      <c r="J7399">
        <f t="shared" si="1081"/>
        <v>-0.44210022239319569</v>
      </c>
      <c r="K7399">
        <f t="shared" si="1081"/>
        <v>-0.29436124293677313</v>
      </c>
      <c r="L7399">
        <f t="shared" si="1081"/>
        <v>-3.2945868486169545E-2</v>
      </c>
      <c r="M7399">
        <f t="shared" si="1081"/>
        <v>7.4376006075863388E-3</v>
      </c>
    </row>
    <row r="7400" spans="1:13">
      <c r="A7400" s="6">
        <f t="shared" si="1088"/>
        <v>2216400</v>
      </c>
      <c r="B7400" s="7">
        <f t="shared" si="1089"/>
        <v>43127.652777753887</v>
      </c>
      <c r="C7400">
        <f t="shared" si="1082"/>
        <v>-0.28652455272851235</v>
      </c>
      <c r="D7400">
        <f t="shared" si="1083"/>
        <v>19.713475447271488</v>
      </c>
      <c r="E7400">
        <f t="shared" si="1084"/>
        <v>2E-3</v>
      </c>
      <c r="F7400">
        <f t="shared" si="1085"/>
        <v>6.6666666666666671E-3</v>
      </c>
      <c r="G7400">
        <f t="shared" si="1086"/>
        <v>0.11931195125208005</v>
      </c>
      <c r="H7400">
        <f t="shared" si="1087"/>
        <v>0</v>
      </c>
      <c r="I7400">
        <f t="shared" si="1081"/>
        <v>-0.33923978663853288</v>
      </c>
      <c r="J7400">
        <f t="shared" si="1081"/>
        <v>-0.42428605683369097</v>
      </c>
      <c r="K7400">
        <f t="shared" si="1081"/>
        <v>-0.29387896976066863</v>
      </c>
      <c r="L7400">
        <f t="shared" si="1081"/>
        <v>-3.7614360389629863E-2</v>
      </c>
      <c r="M7400">
        <f t="shared" si="1081"/>
        <v>7.6235034787336684E-3</v>
      </c>
    </row>
    <row r="7401" spans="1:13">
      <c r="A7401" s="6">
        <f t="shared" si="1088"/>
        <v>2216700</v>
      </c>
      <c r="B7401" s="7">
        <f t="shared" si="1089"/>
        <v>43127.656249976106</v>
      </c>
      <c r="C7401">
        <f t="shared" si="1082"/>
        <v>-0.23153567120687471</v>
      </c>
      <c r="D7401">
        <f t="shared" si="1083"/>
        <v>19.768464328793126</v>
      </c>
      <c r="E7401">
        <f t="shared" si="1084"/>
        <v>2E-3</v>
      </c>
      <c r="F7401">
        <f t="shared" si="1085"/>
        <v>6.6666666666666671E-3</v>
      </c>
      <c r="G7401">
        <f t="shared" si="1086"/>
        <v>0.11931195125208005</v>
      </c>
      <c r="H7401">
        <f t="shared" si="1087"/>
        <v>0</v>
      </c>
      <c r="I7401">
        <f t="shared" si="1081"/>
        <v>-0.29036455859511118</v>
      </c>
      <c r="J7401">
        <f t="shared" si="1081"/>
        <v>-0.40509659207791282</v>
      </c>
      <c r="K7401">
        <f t="shared" si="1081"/>
        <v>-0.2924441045669765</v>
      </c>
      <c r="L7401">
        <f t="shared" si="1081"/>
        <v>-4.2160927476615526E-2</v>
      </c>
      <c r="M7401">
        <f t="shared" si="1081"/>
        <v>7.7846951956061358E-3</v>
      </c>
    </row>
    <row r="7402" spans="1:13">
      <c r="A7402" s="6">
        <f t="shared" si="1088"/>
        <v>2217000</v>
      </c>
      <c r="B7402" s="7">
        <f t="shared" si="1089"/>
        <v>43127.659722198325</v>
      </c>
      <c r="C7402">
        <f t="shared" si="1082"/>
        <v>-0.17579627993511221</v>
      </c>
      <c r="D7402">
        <f t="shared" si="1083"/>
        <v>19.824203720064887</v>
      </c>
      <c r="E7402">
        <f t="shared" si="1084"/>
        <v>2E-3</v>
      </c>
      <c r="F7402">
        <f t="shared" si="1085"/>
        <v>6.6666666666666671E-3</v>
      </c>
      <c r="G7402">
        <f t="shared" si="1086"/>
        <v>0.11931195125208005</v>
      </c>
      <c r="H7402">
        <f t="shared" si="1087"/>
        <v>0</v>
      </c>
      <c r="I7402">
        <f t="shared" si="1081"/>
        <v>-0.24054813029867864</v>
      </c>
      <c r="J7402">
        <f t="shared" si="1081"/>
        <v>-0.3845940296878485</v>
      </c>
      <c r="K7402">
        <f t="shared" si="1081"/>
        <v>-0.29006129838986822</v>
      </c>
      <c r="L7402">
        <f t="shared" si="1081"/>
        <v>-4.6570832307699393E-2</v>
      </c>
      <c r="M7402">
        <f t="shared" si="1081"/>
        <v>7.9206532643929205E-3</v>
      </c>
    </row>
    <row r="7403" spans="1:13">
      <c r="A7403" s="6">
        <f t="shared" si="1088"/>
        <v>2217300</v>
      </c>
      <c r="B7403" s="7">
        <f t="shared" si="1089"/>
        <v>43127.663194420544</v>
      </c>
      <c r="C7403">
        <f t="shared" si="1082"/>
        <v>-0.11948705498950629</v>
      </c>
      <c r="D7403">
        <f t="shared" si="1083"/>
        <v>19.880512945010494</v>
      </c>
      <c r="E7403">
        <f t="shared" si="1084"/>
        <v>2E-3</v>
      </c>
      <c r="F7403">
        <f t="shared" si="1085"/>
        <v>6.6666666666666671E-3</v>
      </c>
      <c r="G7403">
        <f t="shared" si="1086"/>
        <v>0.11931195125208005</v>
      </c>
      <c r="H7403">
        <f t="shared" si="1087"/>
        <v>0</v>
      </c>
      <c r="I7403">
        <f t="shared" si="1081"/>
        <v>-0.18995197887687493</v>
      </c>
      <c r="J7403">
        <f t="shared" si="1081"/>
        <v>-0.36284482755695241</v>
      </c>
      <c r="K7403">
        <f t="shared" si="1081"/>
        <v>-0.28673827496045751</v>
      </c>
      <c r="L7403">
        <f t="shared" si="1081"/>
        <v>-5.082978042642123E-2</v>
      </c>
      <c r="M7403">
        <f t="shared" si="1081"/>
        <v>8.0309369847231232E-3</v>
      </c>
    </row>
    <row r="7404" spans="1:13">
      <c r="A7404" s="6">
        <f t="shared" si="1088"/>
        <v>2217600</v>
      </c>
      <c r="B7404" s="7">
        <f t="shared" si="1089"/>
        <v>43127.666666642763</v>
      </c>
      <c r="C7404">
        <f t="shared" si="1082"/>
        <v>-6.2790519530049188E-2</v>
      </c>
      <c r="D7404">
        <f t="shared" si="1083"/>
        <v>19.937209480469949</v>
      </c>
      <c r="E7404">
        <f t="shared" si="1084"/>
        <v>2E-3</v>
      </c>
      <c r="F7404">
        <f t="shared" si="1085"/>
        <v>6.6666666666666671E-3</v>
      </c>
      <c r="G7404">
        <f t="shared" si="1086"/>
        <v>0.11931195125208005</v>
      </c>
      <c r="H7404">
        <f t="shared" si="1087"/>
        <v>0</v>
      </c>
      <c r="I7404">
        <f t="shared" si="1081"/>
        <v>-0.13874010888578925</v>
      </c>
      <c r="J7404">
        <f t="shared" si="1081"/>
        <v>-0.33991948449077536</v>
      </c>
      <c r="K7404">
        <f t="shared" si="1081"/>
        <v>-0.28248580567077769</v>
      </c>
      <c r="L7404">
        <f t="shared" si="1081"/>
        <v>-5.4923966693931396E-2</v>
      </c>
      <c r="M7404">
        <f t="shared" si="1081"/>
        <v>8.115188878170216E-3</v>
      </c>
    </row>
    <row r="7405" spans="1:13">
      <c r="A7405" s="6">
        <f t="shared" si="1088"/>
        <v>2217900</v>
      </c>
      <c r="B7405" s="7">
        <f t="shared" si="1089"/>
        <v>43127.670138864982</v>
      </c>
      <c r="C7405">
        <f t="shared" si="1082"/>
        <v>-5.890452161748036E-3</v>
      </c>
      <c r="D7405">
        <f t="shared" si="1083"/>
        <v>19.994109547838253</v>
      </c>
      <c r="E7405">
        <f t="shared" si="1084"/>
        <v>2E-3</v>
      </c>
      <c r="F7405">
        <f t="shared" si="1085"/>
        <v>6.6666666666666671E-3</v>
      </c>
      <c r="G7405">
        <f t="shared" si="1086"/>
        <v>0.11931195125208005</v>
      </c>
      <c r="H7405">
        <f t="shared" si="1087"/>
        <v>0</v>
      </c>
      <c r="I7405">
        <f t="shared" si="1081"/>
        <v>-8.7078520698292722E-2</v>
      </c>
      <c r="J7405">
        <f t="shared" si="1081"/>
        <v>-0.31589231168900289</v>
      </c>
      <c r="K7405">
        <f t="shared" si="1081"/>
        <v>-0.27731767465891699</v>
      </c>
      <c r="L7405">
        <f t="shared" si="1081"/>
        <v>-5.8840120037583502E-2</v>
      </c>
      <c r="M7405">
        <f t="shared" si="1081"/>
        <v>8.173135846998655E-3</v>
      </c>
    </row>
    <row r="7406" spans="1:13">
      <c r="A7406" s="6">
        <f t="shared" si="1088"/>
        <v>2218200</v>
      </c>
      <c r="B7406" s="7">
        <f t="shared" si="1089"/>
        <v>43127.673611087201</v>
      </c>
      <c r="C7406">
        <f t="shared" si="1082"/>
        <v>5.1028708773190934E-2</v>
      </c>
      <c r="D7406">
        <f t="shared" si="1083"/>
        <v>20.051028708773192</v>
      </c>
      <c r="E7406">
        <f t="shared" si="1084"/>
        <v>2E-3</v>
      </c>
      <c r="F7406">
        <f t="shared" si="1085"/>
        <v>6.6666666666666671E-3</v>
      </c>
      <c r="G7406">
        <f t="shared" si="1086"/>
        <v>0.11931195125208005</v>
      </c>
      <c r="H7406">
        <f t="shared" si="1087"/>
        <v>0</v>
      </c>
      <c r="I7406">
        <f t="shared" si="1081"/>
        <v>-3.5134672423343102E-2</v>
      </c>
      <c r="J7406">
        <f t="shared" si="1081"/>
        <v>-0.29084119186996066</v>
      </c>
      <c r="K7406">
        <f t="shared" si="1081"/>
        <v>-0.27125063412852463</v>
      </c>
      <c r="L7406">
        <f t="shared" si="1081"/>
        <v>-6.2565546468355743E-2</v>
      </c>
      <c r="M7406">
        <f t="shared" si="1081"/>
        <v>8.2045900593945547E-3</v>
      </c>
    </row>
    <row r="7407" spans="1:13">
      <c r="A7407" s="6">
        <f t="shared" si="1088"/>
        <v>2218500</v>
      </c>
      <c r="B7407" s="7">
        <f t="shared" si="1089"/>
        <v>43127.67708330942</v>
      </c>
      <c r="C7407">
        <f t="shared" si="1082"/>
        <v>0.10778246304201823</v>
      </c>
      <c r="D7407">
        <f t="shared" si="1083"/>
        <v>20.107782463042017</v>
      </c>
      <c r="E7407">
        <f t="shared" si="1084"/>
        <v>2E-3</v>
      </c>
      <c r="F7407">
        <f t="shared" si="1085"/>
        <v>6.6666666666666671E-3</v>
      </c>
      <c r="G7407">
        <f t="shared" si="1086"/>
        <v>0.11931195125208005</v>
      </c>
      <c r="H7407">
        <f t="shared" si="1087"/>
        <v>0</v>
      </c>
      <c r="I7407">
        <f t="shared" si="1081"/>
        <v>1.6923062900188104E-2</v>
      </c>
      <c r="J7407">
        <f t="shared" si="1081"/>
        <v>-0.26484732681809742</v>
      </c>
      <c r="K7407">
        <f t="shared" si="1081"/>
        <v>-0.2643043500474675</v>
      </c>
      <c r="L7407">
        <f t="shared" si="1081"/>
        <v>-6.608817022771131E-2</v>
      </c>
      <c r="M7407">
        <f t="shared" si="1081"/>
        <v>8.2094495583119407E-3</v>
      </c>
    </row>
    <row r="7408" spans="1:13">
      <c r="A7408" s="6">
        <f t="shared" si="1088"/>
        <v>2218800</v>
      </c>
      <c r="B7408" s="7">
        <f t="shared" si="1089"/>
        <v>43127.680555531639</v>
      </c>
      <c r="C7408">
        <f t="shared" si="1082"/>
        <v>0.16418684656814361</v>
      </c>
      <c r="D7408">
        <f t="shared" si="1083"/>
        <v>20.164186846568143</v>
      </c>
      <c r="E7408">
        <f t="shared" si="1084"/>
        <v>2E-3</v>
      </c>
      <c r="F7408">
        <f t="shared" si="1085"/>
        <v>6.6666666666666671E-3</v>
      </c>
      <c r="G7408">
        <f t="shared" si="1086"/>
        <v>0.11931195125208005</v>
      </c>
      <c r="H7408">
        <f t="shared" si="1087"/>
        <v>0</v>
      </c>
      <c r="I7408">
        <f t="shared" si="1081"/>
        <v>6.8925943074863355E-2</v>
      </c>
      <c r="J7408">
        <f t="shared" si="1081"/>
        <v>-0.23799497417315527</v>
      </c>
      <c r="K7408">
        <f t="shared" si="1081"/>
        <v>-0.25650133840174671</v>
      </c>
      <c r="L7408">
        <f t="shared" si="1081"/>
        <v>-6.9396572930462641E-2</v>
      </c>
      <c r="M7408">
        <f t="shared" si="1081"/>
        <v>8.1876985919605624E-3</v>
      </c>
    </row>
    <row r="7409" spans="1:13">
      <c r="A7409" s="6">
        <f t="shared" si="1088"/>
        <v>2219100</v>
      </c>
      <c r="B7409" s="7">
        <f t="shared" si="1089"/>
        <v>43127.684027753858</v>
      </c>
      <c r="C7409">
        <f t="shared" si="1082"/>
        <v>0.22005902774043137</v>
      </c>
      <c r="D7409">
        <f t="shared" si="1083"/>
        <v>20.220059027740433</v>
      </c>
      <c r="E7409">
        <f t="shared" si="1084"/>
        <v>2E-3</v>
      </c>
      <c r="F7409">
        <f t="shared" si="1085"/>
        <v>6.6666666666666671E-3</v>
      </c>
      <c r="G7409">
        <f t="shared" si="1086"/>
        <v>0.11931195125208005</v>
      </c>
      <c r="H7409">
        <f t="shared" si="1087"/>
        <v>0</v>
      </c>
      <c r="I7409">
        <f t="shared" si="1081"/>
        <v>0.1207054037131001</v>
      </c>
      <c r="J7409">
        <f t="shared" si="1081"/>
        <v>-0.2103711743137365</v>
      </c>
      <c r="K7409">
        <f t="shared" si="1081"/>
        <v>-0.2478668922111914</v>
      </c>
      <c r="L7409">
        <f t="shared" si="1081"/>
        <v>-7.2480030576831736E-2</v>
      </c>
      <c r="M7409">
        <f t="shared" si="1081"/>
        <v>8.1394076648646334E-3</v>
      </c>
    </row>
    <row r="7410" spans="1:13">
      <c r="A7410" s="6">
        <f t="shared" si="1088"/>
        <v>2219400</v>
      </c>
      <c r="B7410" s="7">
        <f t="shared" si="1089"/>
        <v>43127.687499976077</v>
      </c>
      <c r="C7410">
        <f t="shared" si="1082"/>
        <v>0.27521790005166696</v>
      </c>
      <c r="D7410">
        <f t="shared" si="1083"/>
        <v>20.275217900051668</v>
      </c>
      <c r="E7410">
        <f t="shared" si="1084"/>
        <v>2E-3</v>
      </c>
      <c r="F7410">
        <f t="shared" si="1085"/>
        <v>6.6666666666666671E-3</v>
      </c>
      <c r="G7410">
        <f t="shared" si="1086"/>
        <v>0.11931195125208005</v>
      </c>
      <c r="H7410">
        <f t="shared" si="1087"/>
        <v>0</v>
      </c>
      <c r="I7410">
        <f t="shared" si="1081"/>
        <v>0.17209360462923015</v>
      </c>
      <c r="J7410">
        <f t="shared" si="1081"/>
        <v>-0.18206546822076522</v>
      </c>
      <c r="K7410">
        <f t="shared" si="1081"/>
        <v>-0.23842899954353927</v>
      </c>
      <c r="L7410">
        <f t="shared" si="1081"/>
        <v>-7.5328548313695592E-2</v>
      </c>
      <c r="M7410">
        <f t="shared" si="1081"/>
        <v>8.064733309326149E-3</v>
      </c>
    </row>
    <row r="7411" spans="1:13">
      <c r="A7411" s="6">
        <f t="shared" si="1088"/>
        <v>2219700</v>
      </c>
      <c r="B7411" s="7">
        <f t="shared" si="1089"/>
        <v>43127.690972198296</v>
      </c>
      <c r="C7411">
        <f t="shared" si="1082"/>
        <v>0.32948466914469693</v>
      </c>
      <c r="D7411">
        <f t="shared" si="1083"/>
        <v>20.329484669144698</v>
      </c>
      <c r="E7411">
        <f t="shared" si="1084"/>
        <v>2E-3</v>
      </c>
      <c r="F7411">
        <f t="shared" si="1085"/>
        <v>6.6666666666666671E-3</v>
      </c>
      <c r="G7411">
        <f t="shared" si="1086"/>
        <v>0.11931195125208005</v>
      </c>
      <c r="H7411">
        <f t="shared" si="1087"/>
        <v>0</v>
      </c>
      <c r="I7411">
        <f t="shared" si="1081"/>
        <v>0.22292397388363494</v>
      </c>
      <c r="J7411">
        <f t="shared" si="1081"/>
        <v>-0.1531696072356398</v>
      </c>
      <c r="K7411">
        <f t="shared" si="1081"/>
        <v>-0.22821825279275365</v>
      </c>
      <c r="L7411">
        <f t="shared" si="1081"/>
        <v>-7.7932892832317496E-2</v>
      </c>
      <c r="M7411">
        <f t="shared" si="1081"/>
        <v>7.9639175780346003E-3</v>
      </c>
    </row>
    <row r="7412" spans="1:13">
      <c r="A7412" s="6">
        <f t="shared" si="1088"/>
        <v>2220000</v>
      </c>
      <c r="B7412" s="7">
        <f t="shared" si="1089"/>
        <v>43127.694444420515</v>
      </c>
      <c r="C7412">
        <f t="shared" si="1082"/>
        <v>0.38268343236442348</v>
      </c>
      <c r="D7412">
        <f t="shared" si="1083"/>
        <v>20.382683432364423</v>
      </c>
      <c r="E7412">
        <f t="shared" si="1084"/>
        <v>2E-3</v>
      </c>
      <c r="F7412">
        <f t="shared" si="1085"/>
        <v>6.6666666666666671E-3</v>
      </c>
      <c r="G7412">
        <f t="shared" si="1086"/>
        <v>0.11931195125208005</v>
      </c>
      <c r="H7412">
        <f t="shared" si="1087"/>
        <v>0</v>
      </c>
      <c r="I7412">
        <f t="shared" ref="I7412:M7462" si="1090">$B$1*EXP(-$G7412*I$10)*SIN($B$2*$A7412+$B$3-$G7412*I$10-$H7412)/SQRT((1+$G7412*$B$7)^2+($G7412*$B$7)^2)</f>
        <v>0.27303174771645033</v>
      </c>
      <c r="J7412">
        <f t="shared" si="1090"/>
        <v>-0.12377725565335281</v>
      </c>
      <c r="K7412">
        <f t="shared" si="1090"/>
        <v>-0.2172677495154795</v>
      </c>
      <c r="L7412">
        <f t="shared" si="1090"/>
        <v>-8.0284622297606259E-2</v>
      </c>
      <c r="M7412">
        <f t="shared" si="1090"/>
        <v>7.8372872594667294E-3</v>
      </c>
    </row>
    <row r="7413" spans="1:13">
      <c r="A7413" s="6">
        <f t="shared" si="1088"/>
        <v>2220300</v>
      </c>
      <c r="B7413" s="7">
        <f t="shared" si="1089"/>
        <v>43127.697916642734</v>
      </c>
      <c r="C7413">
        <f t="shared" si="1082"/>
        <v>0.43464174893618018</v>
      </c>
      <c r="D7413">
        <f t="shared" si="1083"/>
        <v>20.43464174893618</v>
      </c>
      <c r="E7413">
        <f t="shared" si="1084"/>
        <v>2E-3</v>
      </c>
      <c r="F7413">
        <f t="shared" si="1085"/>
        <v>6.6666666666666671E-3</v>
      </c>
      <c r="G7413">
        <f t="shared" si="1086"/>
        <v>0.11931195125208005</v>
      </c>
      <c r="H7413">
        <f t="shared" si="1087"/>
        <v>0</v>
      </c>
      <c r="I7413">
        <f t="shared" si="1090"/>
        <v>0.3222545046198515</v>
      </c>
      <c r="J7413">
        <f t="shared" si="1090"/>
        <v>-9.3983687115046385E-2</v>
      </c>
      <c r="K7413">
        <f t="shared" si="1090"/>
        <v>-0.2056129851472103</v>
      </c>
      <c r="L7413">
        <f t="shared" si="1090"/>
        <v>-8.2376113711840879E-2</v>
      </c>
      <c r="M7413">
        <f t="shared" si="1090"/>
        <v>7.6852528186204241E-3</v>
      </c>
    </row>
    <row r="7414" spans="1:13">
      <c r="A7414" s="6">
        <f t="shared" si="1088"/>
        <v>2220600</v>
      </c>
      <c r="B7414" s="7">
        <f t="shared" si="1089"/>
        <v>43127.701388864953</v>
      </c>
      <c r="C7414">
        <f t="shared" si="1082"/>
        <v>0.48519119892293189</v>
      </c>
      <c r="D7414">
        <f t="shared" si="1083"/>
        <v>20.485191198922934</v>
      </c>
      <c r="E7414">
        <f t="shared" si="1084"/>
        <v>2E-3</v>
      </c>
      <c r="F7414">
        <f t="shared" si="1085"/>
        <v>6.6666666666666671E-3</v>
      </c>
      <c r="G7414">
        <f t="shared" si="1086"/>
        <v>0.11931195125208005</v>
      </c>
      <c r="H7414">
        <f t="shared" si="1087"/>
        <v>0</v>
      </c>
      <c r="I7414">
        <f t="shared" si="1090"/>
        <v>0.37043269181835703</v>
      </c>
      <c r="J7414">
        <f t="shared" si="1090"/>
        <v>-6.388547578378731E-2</v>
      </c>
      <c r="K7414">
        <f t="shared" si="1090"/>
        <v>-0.19329173794579912</v>
      </c>
      <c r="L7414">
        <f t="shared" si="1090"/>
        <v>-8.4200587624193524E-2</v>
      </c>
      <c r="M7414">
        <f t="shared" si="1090"/>
        <v>7.5083070665150501E-3</v>
      </c>
    </row>
    <row r="7415" spans="1:13">
      <c r="A7415" s="6">
        <f t="shared" si="1088"/>
        <v>2220900</v>
      </c>
      <c r="B7415" s="7">
        <f t="shared" si="1089"/>
        <v>43127.704861087172</v>
      </c>
      <c r="C7415">
        <f t="shared" si="1082"/>
        <v>0.53416792914863986</v>
      </c>
      <c r="D7415">
        <f t="shared" si="1083"/>
        <v>20.534167929148641</v>
      </c>
      <c r="E7415">
        <f t="shared" si="1084"/>
        <v>2E-3</v>
      </c>
      <c r="F7415">
        <f t="shared" si="1085"/>
        <v>6.6666666666666671E-3</v>
      </c>
      <c r="G7415">
        <f t="shared" si="1086"/>
        <v>0.11931195125208005</v>
      </c>
      <c r="H7415">
        <f t="shared" si="1087"/>
        <v>0</v>
      </c>
      <c r="I7415">
        <f t="shared" si="1090"/>
        <v>0.41741014244980884</v>
      </c>
      <c r="J7415">
        <f t="shared" si="1090"/>
        <v>-3.3580183305071558E-2</v>
      </c>
      <c r="K7415">
        <f t="shared" si="1090"/>
        <v>-0.18034394653544791</v>
      </c>
      <c r="L7415">
        <f t="shared" si="1090"/>
        <v>-8.5752130105922475E-2</v>
      </c>
      <c r="M7415">
        <f t="shared" si="1090"/>
        <v>7.3070235627734018E-3</v>
      </c>
    </row>
    <row r="7416" spans="1:13">
      <c r="A7416" s="6">
        <f t="shared" si="1088"/>
        <v>2221200</v>
      </c>
      <c r="B7416" s="7">
        <f t="shared" si="1089"/>
        <v>43127.708333309391</v>
      </c>
      <c r="C7416">
        <f t="shared" si="1082"/>
        <v>0.58141318431920408</v>
      </c>
      <c r="D7416">
        <f t="shared" si="1083"/>
        <v>20.581413184319203</v>
      </c>
      <c r="E7416">
        <f t="shared" si="1084"/>
        <v>2E-3</v>
      </c>
      <c r="F7416">
        <f t="shared" si="1085"/>
        <v>6.6666666666666671E-3</v>
      </c>
      <c r="G7416">
        <f t="shared" si="1086"/>
        <v>0.11931195125208005</v>
      </c>
      <c r="H7416">
        <f t="shared" si="1087"/>
        <v>0</v>
      </c>
      <c r="I7416">
        <f t="shared" si="1090"/>
        <v>0.46303458177155454</v>
      </c>
      <c r="J7416">
        <f t="shared" si="1090"/>
        <v>-3.1660425661939359E-3</v>
      </c>
      <c r="K7416">
        <f t="shared" si="1090"/>
        <v>-0.16681158044788932</v>
      </c>
      <c r="L7416">
        <f t="shared" si="1090"/>
        <v>-8.7025711920044282E-2</v>
      </c>
      <c r="M7416">
        <f t="shared" si="1090"/>
        <v>7.0820547564603509E-3</v>
      </c>
    </row>
    <row r="7417" spans="1:13">
      <c r="A7417" s="6">
        <f t="shared" si="1088"/>
        <v>2221500</v>
      </c>
      <c r="B7417" s="7">
        <f t="shared" si="1089"/>
        <v>43127.71180553161</v>
      </c>
      <c r="C7417">
        <f t="shared" si="1082"/>
        <v>0.62677382161888218</v>
      </c>
      <c r="D7417">
        <f t="shared" si="1083"/>
        <v>20.626773821618883</v>
      </c>
      <c r="E7417">
        <f t="shared" si="1084"/>
        <v>2E-3</v>
      </c>
      <c r="F7417">
        <f t="shared" si="1085"/>
        <v>6.6666666666666671E-3</v>
      </c>
      <c r="G7417">
        <f t="shared" si="1086"/>
        <v>0.11931195125208005</v>
      </c>
      <c r="H7417">
        <f t="shared" si="1087"/>
        <v>0</v>
      </c>
      <c r="I7417">
        <f t="shared" si="1090"/>
        <v>0.50715812075052225</v>
      </c>
      <c r="J7417">
        <f t="shared" si="1090"/>
        <v>2.7258360720178215E-2</v>
      </c>
      <c r="K7417">
        <f t="shared" si="1090"/>
        <v>-0.1527385040804862</v>
      </c>
      <c r="L7417">
        <f t="shared" si="1090"/>
        <v>-8.8017204823322912E-2</v>
      </c>
      <c r="M7417">
        <f t="shared" si="1090"/>
        <v>6.8341298712054173E-3</v>
      </c>
    </row>
    <row r="7418" spans="1:13">
      <c r="A7418" s="6">
        <f t="shared" si="1088"/>
        <v>2221800</v>
      </c>
      <c r="B7418" s="7">
        <f t="shared" si="1089"/>
        <v>43127.715277753829</v>
      </c>
      <c r="C7418">
        <f t="shared" si="1082"/>
        <v>0.67010280711376013</v>
      </c>
      <c r="D7418">
        <f t="shared" si="1083"/>
        <v>20.670102807113761</v>
      </c>
      <c r="E7418">
        <f t="shared" si="1084"/>
        <v>2E-3</v>
      </c>
      <c r="F7418">
        <f t="shared" si="1085"/>
        <v>6.6666666666666671E-3</v>
      </c>
      <c r="G7418">
        <f t="shared" si="1086"/>
        <v>0.11931195125208005</v>
      </c>
      <c r="H7418">
        <f t="shared" si="1087"/>
        <v>0</v>
      </c>
      <c r="I7418">
        <f t="shared" si="1090"/>
        <v>0.54963773543686301</v>
      </c>
      <c r="J7418">
        <f t="shared" si="1090"/>
        <v>5.759440757582069E-2</v>
      </c>
      <c r="K7418">
        <f t="shared" si="1090"/>
        <v>-0.13817033451235539</v>
      </c>
      <c r="L7418">
        <f t="shared" si="1090"/>
        <v>-8.8723394947728462E-2</v>
      </c>
      <c r="M7418">
        <f t="shared" si="1090"/>
        <v>6.5640525414670629E-3</v>
      </c>
    </row>
    <row r="7419" spans="1:13">
      <c r="A7419" s="6">
        <f t="shared" si="1088"/>
        <v>2222100</v>
      </c>
      <c r="B7419" s="7">
        <f t="shared" si="1089"/>
        <v>43127.718749976048</v>
      </c>
      <c r="C7419">
        <f t="shared" si="1082"/>
        <v>0.71125969235410302</v>
      </c>
      <c r="D7419">
        <f t="shared" si="1083"/>
        <v>20.711259692354105</v>
      </c>
      <c r="E7419">
        <f t="shared" si="1084"/>
        <v>2E-3</v>
      </c>
      <c r="F7419">
        <f t="shared" si="1085"/>
        <v>6.6666666666666671E-3</v>
      </c>
      <c r="G7419">
        <f t="shared" si="1086"/>
        <v>0.11931195125208005</v>
      </c>
      <c r="H7419">
        <f t="shared" si="1087"/>
        <v>0</v>
      </c>
      <c r="I7419">
        <f t="shared" si="1090"/>
        <v>0.5903357305681588</v>
      </c>
      <c r="J7419">
        <f t="shared" si="1090"/>
        <v>8.7743765424900033E-2</v>
      </c>
      <c r="K7419">
        <f t="shared" si="1090"/>
        <v>-0.12315429363913911</v>
      </c>
      <c r="L7419">
        <f t="shared" si="1090"/>
        <v>-8.9141993218013554E-2</v>
      </c>
      <c r="M7419">
        <f t="shared" si="1090"/>
        <v>6.2726982075962954E-3</v>
      </c>
    </row>
    <row r="7420" spans="1:13">
      <c r="A7420" s="6">
        <f t="shared" si="1088"/>
        <v>2222400</v>
      </c>
      <c r="B7420" s="7">
        <f t="shared" si="1089"/>
        <v>43127.722222198267</v>
      </c>
      <c r="C7420">
        <f t="shared" si="1082"/>
        <v>0.75011106962995566</v>
      </c>
      <c r="D7420">
        <f t="shared" si="1083"/>
        <v>20.750111069629956</v>
      </c>
      <c r="E7420">
        <f t="shared" si="1084"/>
        <v>2E-3</v>
      </c>
      <c r="F7420">
        <f t="shared" si="1085"/>
        <v>6.6666666666666671E-3</v>
      </c>
      <c r="G7420">
        <f t="shared" si="1086"/>
        <v>0.11931195125208005</v>
      </c>
      <c r="H7420">
        <f t="shared" si="1087"/>
        <v>0</v>
      </c>
      <c r="I7420">
        <f t="shared" si="1090"/>
        <v>0.62912018590072338</v>
      </c>
      <c r="J7420">
        <f t="shared" si="1090"/>
        <v>0.11760870683338266</v>
      </c>
      <c r="K7420">
        <f t="shared" si="1090"/>
        <v>-0.10773905510593629</v>
      </c>
      <c r="L7420">
        <f t="shared" si="1090"/>
        <v>-8.9271642771619503E-2</v>
      </c>
      <c r="M7420">
        <f t="shared" si="1090"/>
        <v>5.9610112781469287E-3</v>
      </c>
    </row>
    <row r="7421" spans="1:13">
      <c r="A7421" s="6">
        <f t="shared" si="1088"/>
        <v>2222700</v>
      </c>
      <c r="B7421" s="7">
        <f t="shared" si="1089"/>
        <v>43127.725694420486</v>
      </c>
      <c r="C7421">
        <f t="shared" si="1082"/>
        <v>0.78653100440482282</v>
      </c>
      <c r="D7421">
        <f t="shared" si="1083"/>
        <v>20.786531004404821</v>
      </c>
      <c r="E7421">
        <f t="shared" si="1084"/>
        <v>2E-3</v>
      </c>
      <c r="F7421">
        <f t="shared" si="1085"/>
        <v>6.6666666666666671E-3</v>
      </c>
      <c r="G7421">
        <f t="shared" si="1086"/>
        <v>0.11931195125208005</v>
      </c>
      <c r="H7421">
        <f t="shared" si="1087"/>
        <v>0</v>
      </c>
      <c r="I7421">
        <f t="shared" si="1090"/>
        <v>0.66586538382174665</v>
      </c>
      <c r="J7421">
        <f t="shared" si="1090"/>
        <v>0.1470924262870901</v>
      </c>
      <c r="K7421">
        <f t="shared" si="1090"/>
        <v>-9.1974586534379912E-2</v>
      </c>
      <c r="L7421">
        <f t="shared" si="1090"/>
        <v>-8.9111923356869696E-2</v>
      </c>
      <c r="M7421">
        <f t="shared" si="1090"/>
        <v>5.6300020686275544E-3</v>
      </c>
    </row>
    <row r="7422" spans="1:13">
      <c r="A7422" s="6">
        <f t="shared" si="1088"/>
        <v>2223000</v>
      </c>
      <c r="B7422" s="7">
        <f t="shared" si="1089"/>
        <v>43127.729166642705</v>
      </c>
      <c r="C7422">
        <f t="shared" si="1082"/>
        <v>0.82040144352509647</v>
      </c>
      <c r="D7422">
        <f t="shared" si="1083"/>
        <v>20.820401443525096</v>
      </c>
      <c r="E7422">
        <f t="shared" si="1084"/>
        <v>2E-3</v>
      </c>
      <c r="F7422">
        <f t="shared" si="1085"/>
        <v>6.6666666666666671E-3</v>
      </c>
      <c r="G7422">
        <f t="shared" si="1086"/>
        <v>0.11931195125208005</v>
      </c>
      <c r="H7422">
        <f t="shared" si="1087"/>
        <v>0</v>
      </c>
      <c r="I7422">
        <f t="shared" si="1090"/>
        <v>0.70045221685557468</v>
      </c>
      <c r="J7422">
        <f t="shared" si="1090"/>
        <v>0.17609935398110549</v>
      </c>
      <c r="K7422">
        <f t="shared" si="1090"/>
        <v>-7.5911987555517008E-2</v>
      </c>
      <c r="L7422">
        <f t="shared" si="1090"/>
        <v>-8.866335269519067E-2</v>
      </c>
      <c r="M7422">
        <f t="shared" si="1090"/>
        <v>5.2807435266229597E-3</v>
      </c>
    </row>
    <row r="7423" spans="1:13">
      <c r="A7423" s="6">
        <f t="shared" si="1088"/>
        <v>2223300</v>
      </c>
      <c r="B7423" s="7">
        <f t="shared" si="1089"/>
        <v>43127.732638864924</v>
      </c>
      <c r="C7423">
        <f t="shared" si="1082"/>
        <v>0.85161259788278698</v>
      </c>
      <c r="D7423">
        <f t="shared" si="1083"/>
        <v>20.851612597882788</v>
      </c>
      <c r="E7423">
        <f t="shared" si="1084"/>
        <v>2E-3</v>
      </c>
      <c r="F7423">
        <f t="shared" si="1085"/>
        <v>6.6666666666666671E-3</v>
      </c>
      <c r="G7423">
        <f t="shared" si="1086"/>
        <v>0.11931195125208005</v>
      </c>
      <c r="H7423">
        <f t="shared" si="1087"/>
        <v>0</v>
      </c>
      <c r="I7423">
        <f t="shared" si="1090"/>
        <v>0.73276857374396509</v>
      </c>
      <c r="J7423">
        <f t="shared" si="1090"/>
        <v>0.20453546560396879</v>
      </c>
      <c r="K7423">
        <f t="shared" si="1090"/>
        <v>-5.9603324173207066E-2</v>
      </c>
      <c r="L7423">
        <f t="shared" si="1090"/>
        <v>-8.7927384802949288E-2</v>
      </c>
      <c r="M7423">
        <f t="shared" si="1090"/>
        <v>4.9143677538945199E-3</v>
      </c>
    </row>
    <row r="7424" spans="1:13">
      <c r="A7424" s="6">
        <f t="shared" si="1088"/>
        <v>2223600</v>
      </c>
      <c r="B7424" s="7">
        <f t="shared" si="1089"/>
        <v>43127.736111087142</v>
      </c>
      <c r="C7424">
        <f t="shared" si="1082"/>
        <v>0.8800632982907739</v>
      </c>
      <c r="D7424">
        <f t="shared" si="1083"/>
        <v>20.880063298290775</v>
      </c>
      <c r="E7424">
        <f t="shared" si="1084"/>
        <v>2E-3</v>
      </c>
      <c r="F7424">
        <f t="shared" si="1085"/>
        <v>6.6666666666666671E-3</v>
      </c>
      <c r="G7424">
        <f t="shared" si="1086"/>
        <v>0.11931195125208005</v>
      </c>
      <c r="H7424">
        <f t="shared" si="1087"/>
        <v>0</v>
      </c>
      <c r="I7424">
        <f t="shared" si="1090"/>
        <v>0.76270970284846129</v>
      </c>
      <c r="J7424">
        <f t="shared" si="1090"/>
        <v>0.2323085871122344</v>
      </c>
      <c r="K7424">
        <f t="shared" si="1090"/>
        <v>-4.3101459995072658E-2</v>
      </c>
      <c r="L7424">
        <f t="shared" si="1090"/>
        <v>-8.6906405278337484E-2</v>
      </c>
      <c r="M7424">
        <f t="shared" si="1090"/>
        <v>4.5320623367353565E-3</v>
      </c>
    </row>
    <row r="7425" spans="1:13">
      <c r="A7425" s="6">
        <f t="shared" si="1088"/>
        <v>2223900</v>
      </c>
      <c r="B7425" s="7">
        <f t="shared" si="1089"/>
        <v>43127.739583309361</v>
      </c>
      <c r="C7425">
        <f t="shared" si="1082"/>
        <v>0.90566132341680239</v>
      </c>
      <c r="D7425">
        <f t="shared" si="1083"/>
        <v>20.905661323416801</v>
      </c>
      <c r="E7425">
        <f t="shared" si="1084"/>
        <v>2E-3</v>
      </c>
      <c r="F7425">
        <f t="shared" si="1085"/>
        <v>6.6666666666666671E-3</v>
      </c>
      <c r="G7425">
        <f t="shared" si="1086"/>
        <v>0.11931195125208005</v>
      </c>
      <c r="H7425">
        <f t="shared" si="1087"/>
        <v>0</v>
      </c>
      <c r="I7425">
        <f t="shared" si="1090"/>
        <v>0.79017855169669482</v>
      </c>
      <c r="J7425">
        <f t="shared" si="1090"/>
        <v>0.2593286935072362</v>
      </c>
      <c r="K7425">
        <f t="shared" si="1090"/>
        <v>-2.6459884878210247E-2</v>
      </c>
      <c r="L7425">
        <f t="shared" si="1090"/>
        <v>-8.5603723568595511E-2</v>
      </c>
      <c r="M7425">
        <f t="shared" si="1090"/>
        <v>4.135066496478889E-3</v>
      </c>
    </row>
    <row r="7426" spans="1:13">
      <c r="A7426" s="6">
        <f t="shared" si="1088"/>
        <v>2224200</v>
      </c>
      <c r="B7426" s="7">
        <f t="shared" si="1089"/>
        <v>43127.74305553158</v>
      </c>
      <c r="C7426">
        <f t="shared" si="1082"/>
        <v>0.92832369871383047</v>
      </c>
      <c r="D7426">
        <f t="shared" si="1083"/>
        <v>20.928323698713829</v>
      </c>
      <c r="E7426">
        <f t="shared" si="1084"/>
        <v>2E-3</v>
      </c>
      <c r="F7426">
        <f t="shared" si="1085"/>
        <v>6.6666666666666671E-3</v>
      </c>
      <c r="G7426">
        <f t="shared" si="1086"/>
        <v>0.11931195125208005</v>
      </c>
      <c r="H7426">
        <f t="shared" si="1087"/>
        <v>0</v>
      </c>
      <c r="I7426">
        <f t="shared" si="1090"/>
        <v>0.81508608157260354</v>
      </c>
      <c r="J7426">
        <f t="shared" si="1090"/>
        <v>0.28550820064613058</v>
      </c>
      <c r="K7426">
        <f t="shared" si="1090"/>
        <v>-9.7325415447864425E-3</v>
      </c>
      <c r="L7426">
        <f t="shared" si="1090"/>
        <v>-8.4023562242623653E-2</v>
      </c>
      <c r="M7426">
        <f t="shared" si="1090"/>
        <v>3.7246670726317076E-3</v>
      </c>
    </row>
    <row r="7427" spans="1:13">
      <c r="A7427" s="6">
        <f t="shared" si="1088"/>
        <v>2224500</v>
      </c>
      <c r="B7427" s="7">
        <f t="shared" si="1089"/>
        <v>43127.746527753799</v>
      </c>
      <c r="C7427">
        <f t="shared" si="1082"/>
        <v>0.94797696537726783</v>
      </c>
      <c r="D7427">
        <f t="shared" si="1083"/>
        <v>20.947976965377268</v>
      </c>
      <c r="E7427">
        <f t="shared" si="1084"/>
        <v>2E-3</v>
      </c>
      <c r="F7427">
        <f t="shared" si="1085"/>
        <v>6.6666666666666671E-3</v>
      </c>
      <c r="G7427">
        <f t="shared" si="1086"/>
        <v>0.11931195125208005</v>
      </c>
      <c r="H7427">
        <f t="shared" si="1087"/>
        <v>0</v>
      </c>
      <c r="I7427">
        <f t="shared" si="1090"/>
        <v>0.83735155613032697</v>
      </c>
      <c r="J7427">
        <f t="shared" si="1090"/>
        <v>0.31076224914087602</v>
      </c>
      <c r="K7427">
        <f t="shared" si="1090"/>
        <v>7.0263492702044754E-3</v>
      </c>
      <c r="L7427">
        <f t="shared" si="1090"/>
        <v>-8.2171043303767136E-2</v>
      </c>
      <c r="M7427">
        <f t="shared" si="1090"/>
        <v>3.3021943516570573E-3</v>
      </c>
    </row>
    <row r="7428" spans="1:13">
      <c r="A7428" s="6">
        <f t="shared" si="1088"/>
        <v>2224800</v>
      </c>
      <c r="B7428" s="7">
        <f t="shared" si="1089"/>
        <v>43127.749999976018</v>
      </c>
      <c r="C7428">
        <f t="shared" si="1082"/>
        <v>0.96455741845760123</v>
      </c>
      <c r="D7428">
        <f t="shared" si="1083"/>
        <v>20.964557418457602</v>
      </c>
      <c r="E7428">
        <f t="shared" si="1084"/>
        <v>2E-3</v>
      </c>
      <c r="F7428">
        <f t="shared" si="1085"/>
        <v>6.6666666666666671E-3</v>
      </c>
      <c r="G7428">
        <f t="shared" si="1086"/>
        <v>0.11931195125208005</v>
      </c>
      <c r="H7428">
        <f t="shared" si="1087"/>
        <v>0</v>
      </c>
      <c r="I7428">
        <f t="shared" si="1090"/>
        <v>0.8569028030965794</v>
      </c>
      <c r="J7428">
        <f t="shared" si="1090"/>
        <v>0.33500897942522789</v>
      </c>
      <c r="K7428">
        <f t="shared" si="1090"/>
        <v>2.3762464572445654E-2</v>
      </c>
      <c r="L7428">
        <f t="shared" si="1090"/>
        <v>-8.0052171587125007E-2</v>
      </c>
      <c r="M7428">
        <f t="shared" si="1090"/>
        <v>2.8690177549249977E-3</v>
      </c>
    </row>
    <row r="7429" spans="1:13">
      <c r="A7429" s="6">
        <f t="shared" si="1088"/>
        <v>2225100</v>
      </c>
      <c r="B7429" s="7">
        <f t="shared" si="1089"/>
        <v>43127.753472198237</v>
      </c>
      <c r="C7429">
        <f t="shared" si="1082"/>
        <v>0.9780113133562589</v>
      </c>
      <c r="D7429">
        <f t="shared" si="1083"/>
        <v>20.978011313356259</v>
      </c>
      <c r="E7429">
        <f t="shared" si="1084"/>
        <v>2E-3</v>
      </c>
      <c r="F7429">
        <f t="shared" si="1085"/>
        <v>6.6666666666666671E-3</v>
      </c>
      <c r="G7429">
        <f t="shared" si="1086"/>
        <v>0.11931195125208005</v>
      </c>
      <c r="H7429">
        <f t="shared" si="1087"/>
        <v>0</v>
      </c>
      <c r="I7429">
        <f t="shared" si="1090"/>
        <v>0.87367644821284918</v>
      </c>
      <c r="J7429">
        <f t="shared" si="1090"/>
        <v>0.35816979709772945</v>
      </c>
      <c r="K7429">
        <f t="shared" si="1090"/>
        <v>4.0421555193103267E-2</v>
      </c>
      <c r="L7429">
        <f t="shared" si="1090"/>
        <v>-7.7673815295228807E-2</v>
      </c>
      <c r="M7429">
        <f t="shared" si="1090"/>
        <v>2.4265413998132055E-3</v>
      </c>
    </row>
    <row r="7430" spans="1:13">
      <c r="A7430" s="6">
        <f t="shared" si="1088"/>
        <v>2225400</v>
      </c>
      <c r="B7430" s="7">
        <f t="shared" si="1089"/>
        <v>43127.756944420456</v>
      </c>
      <c r="C7430">
        <f t="shared" si="1082"/>
        <v>0.98829504003575186</v>
      </c>
      <c r="D7430">
        <f t="shared" si="1083"/>
        <v>20.988295040035752</v>
      </c>
      <c r="E7430">
        <f t="shared" si="1084"/>
        <v>2E-3</v>
      </c>
      <c r="F7430">
        <f t="shared" si="1085"/>
        <v>6.6666666666666671E-3</v>
      </c>
      <c r="G7430">
        <f t="shared" si="1086"/>
        <v>0.11931195125208005</v>
      </c>
      <c r="H7430">
        <f t="shared" si="1087"/>
        <v>0</v>
      </c>
      <c r="I7430">
        <f t="shared" si="1090"/>
        <v>0.88761812065954215</v>
      </c>
      <c r="J7430">
        <f t="shared" si="1090"/>
        <v>0.38016962768108881</v>
      </c>
      <c r="K7430">
        <f t="shared" si="1090"/>
        <v>5.6949621634481862E-2</v>
      </c>
      <c r="L7430">
        <f t="shared" si="1090"/>
        <v>-7.5043683735149039E-2</v>
      </c>
      <c r="M7430">
        <f t="shared" si="1090"/>
        <v>1.9761995483388887E-3</v>
      </c>
    </row>
    <row r="7431" spans="1:13">
      <c r="A7431" s="6">
        <f t="shared" si="1088"/>
        <v>2225700</v>
      </c>
      <c r="B7431" s="7">
        <f t="shared" si="1089"/>
        <v>43127.760416642675</v>
      </c>
      <c r="C7431">
        <f t="shared" si="1082"/>
        <v>0.99537526437915469</v>
      </c>
      <c r="D7431">
        <f t="shared" si="1083"/>
        <v>20.995375264379156</v>
      </c>
      <c r="E7431">
        <f t="shared" si="1084"/>
        <v>2E-3</v>
      </c>
      <c r="F7431">
        <f t="shared" si="1085"/>
        <v>6.6666666666666671E-3</v>
      </c>
      <c r="G7431">
        <f t="shared" si="1086"/>
        <v>0.11931195125208005</v>
      </c>
      <c r="H7431">
        <f t="shared" si="1087"/>
        <v>0</v>
      </c>
      <c r="I7431">
        <f t="shared" si="1090"/>
        <v>0.89868262929594078</v>
      </c>
      <c r="J7431">
        <f t="shared" si="1090"/>
        <v>0.40093715997190077</v>
      </c>
      <c r="K7431">
        <f t="shared" si="1090"/>
        <v>7.3293089106383491E-2</v>
      </c>
      <c r="L7431">
        <f t="shared" si="1090"/>
        <v>-7.2170302329204378E-2</v>
      </c>
      <c r="M7431">
        <f t="shared" si="1090"/>
        <v>1.5194519580783909E-3</v>
      </c>
    </row>
    <row r="7432" spans="1:13">
      <c r="A7432" s="6">
        <f t="shared" si="1088"/>
        <v>2226000</v>
      </c>
      <c r="B7432" s="7">
        <f t="shared" si="1089"/>
        <v>43127.763888864894</v>
      </c>
      <c r="C7432">
        <f t="shared" si="1082"/>
        <v>0.99922903624069392</v>
      </c>
      <c r="D7432">
        <f t="shared" si="1083"/>
        <v>20.999229036240695</v>
      </c>
      <c r="E7432">
        <f t="shared" si="1084"/>
        <v>2E-3</v>
      </c>
      <c r="F7432">
        <f t="shared" si="1085"/>
        <v>6.6666666666666671E-3</v>
      </c>
      <c r="G7432">
        <f t="shared" si="1086"/>
        <v>0.11931195125208005</v>
      </c>
      <c r="H7432">
        <f t="shared" si="1087"/>
        <v>0</v>
      </c>
      <c r="I7432">
        <f t="shared" si="1090"/>
        <v>0.90683410914464102</v>
      </c>
      <c r="J7432">
        <f t="shared" si="1090"/>
        <v>0.42040507719173797</v>
      </c>
      <c r="K7432">
        <f t="shared" si="1090"/>
        <v>8.9398981185653439E-2</v>
      </c>
      <c r="L7432">
        <f t="shared" si="1090"/>
        <v>-6.9062984980304443E-2</v>
      </c>
      <c r="M7432">
        <f t="shared" si="1090"/>
        <v>1.0577791504484694E-3</v>
      </c>
    </row>
    <row r="7433" spans="1:13">
      <c r="A7433" s="6">
        <f t="shared" si="1088"/>
        <v>2226300</v>
      </c>
      <c r="B7433" s="7">
        <f t="shared" si="1089"/>
        <v>43127.767361087113</v>
      </c>
      <c r="C7433">
        <f t="shared" si="1082"/>
        <v>0.99984386383738888</v>
      </c>
      <c r="D7433">
        <f t="shared" si="1083"/>
        <v>20.999843863837388</v>
      </c>
      <c r="E7433">
        <f t="shared" si="1084"/>
        <v>2E-3</v>
      </c>
      <c r="F7433">
        <f t="shared" si="1085"/>
        <v>6.6666666666666671E-3</v>
      </c>
      <c r="G7433">
        <f t="shared" si="1086"/>
        <v>0.11931195125208005</v>
      </c>
      <c r="H7433">
        <f t="shared" si="1087"/>
        <v>0</v>
      </c>
      <c r="I7433">
        <f t="shared" si="1090"/>
        <v>0.91204613764590081</v>
      </c>
      <c r="J7433">
        <f t="shared" si="1090"/>
        <v>0.43851027519076019</v>
      </c>
      <c r="K7433">
        <f t="shared" si="1090"/>
        <v>0.10521509153631832</v>
      </c>
      <c r="L7433">
        <f t="shared" si="1090"/>
        <v>-6.5731803881451278E-2</v>
      </c>
      <c r="M7433">
        <f t="shared" si="1090"/>
        <v>5.9267761167828181E-4</v>
      </c>
    </row>
    <row r="7434" spans="1:13">
      <c r="A7434" s="6">
        <f t="shared" si="1088"/>
        <v>2226600</v>
      </c>
      <c r="B7434" s="7">
        <f t="shared" si="1089"/>
        <v>43127.770833309332</v>
      </c>
      <c r="C7434">
        <f t="shared" si="1082"/>
        <v>0.99721775424044956</v>
      </c>
      <c r="D7434">
        <f t="shared" si="1083"/>
        <v>20.997217754240449</v>
      </c>
      <c r="E7434">
        <f t="shared" si="1084"/>
        <v>2E-3</v>
      </c>
      <c r="F7434">
        <f t="shared" si="1085"/>
        <v>6.6666666666666671E-3</v>
      </c>
      <c r="G7434">
        <f t="shared" si="1086"/>
        <v>0.11931195125208005</v>
      </c>
      <c r="H7434">
        <f t="shared" si="1087"/>
        <v>0</v>
      </c>
      <c r="I7434">
        <f t="shared" si="1090"/>
        <v>0.91430182030485374</v>
      </c>
      <c r="J7434">
        <f t="shared" si="1090"/>
        <v>0.45519406699619946</v>
      </c>
      <c r="K7434">
        <f t="shared" si="1090"/>
        <v>0.12069015313343216</v>
      </c>
      <c r="L7434">
        <f t="shared" si="1090"/>
        <v>-6.2187556867303012E-2</v>
      </c>
      <c r="M7434">
        <f t="shared" si="1090"/>
        <v>1.2565494203503315E-4</v>
      </c>
    </row>
    <row r="7435" spans="1:13">
      <c r="A7435" s="6">
        <f t="shared" si="1088"/>
        <v>2226900</v>
      </c>
      <c r="B7435" s="7">
        <f t="shared" si="1089"/>
        <v>43127.774305531551</v>
      </c>
      <c r="C7435">
        <f t="shared" si="1082"/>
        <v>0.99135921983522923</v>
      </c>
      <c r="D7435">
        <f t="shared" si="1083"/>
        <v>20.991359219835228</v>
      </c>
      <c r="E7435">
        <f t="shared" si="1084"/>
        <v>2E-3</v>
      </c>
      <c r="F7435">
        <f t="shared" si="1085"/>
        <v>6.6666666666666671E-3</v>
      </c>
      <c r="G7435">
        <f t="shared" si="1086"/>
        <v>0.11931195125208005</v>
      </c>
      <c r="H7435">
        <f t="shared" si="1087"/>
        <v>0</v>
      </c>
      <c r="I7435">
        <f t="shared" si="1090"/>
        <v>0.91359384545406219</v>
      </c>
      <c r="J7435">
        <f t="shared" si="1090"/>
        <v>0.47040237304292026</v>
      </c>
      <c r="K7435">
        <f t="shared" si="1090"/>
        <v>0.1357740044422924</v>
      </c>
      <c r="L7435">
        <f t="shared" si="1090"/>
        <v>-5.8441732413590679E-2</v>
      </c>
      <c r="M7435">
        <f t="shared" si="1090"/>
        <v>-3.4177503097867205E-4</v>
      </c>
    </row>
    <row r="7436" spans="1:13">
      <c r="A7436" s="6">
        <f t="shared" si="1088"/>
        <v>2227200</v>
      </c>
      <c r="B7436" s="7">
        <f t="shared" si="1089"/>
        <v>43127.77777775377</v>
      </c>
      <c r="C7436">
        <f t="shared" si="1082"/>
        <v>0.9822872507288255</v>
      </c>
      <c r="D7436">
        <f t="shared" si="1083"/>
        <v>20.982287250728824</v>
      </c>
      <c r="E7436">
        <f t="shared" si="1084"/>
        <v>2E-3</v>
      </c>
      <c r="F7436">
        <f t="shared" si="1085"/>
        <v>6.6666666666666671E-3</v>
      </c>
      <c r="G7436">
        <f t="shared" si="1086"/>
        <v>0.11931195125208005</v>
      </c>
      <c r="H7436">
        <f t="shared" si="1087"/>
        <v>0</v>
      </c>
      <c r="I7436">
        <f t="shared" si="1090"/>
        <v>0.90992450795385915</v>
      </c>
      <c r="J7436">
        <f t="shared" si="1090"/>
        <v>0.48408589646916328</v>
      </c>
      <c r="K7436">
        <f t="shared" si="1090"/>
        <v>0.15041775201411772</v>
      </c>
      <c r="L7436">
        <f t="shared" si="1090"/>
        <v>-5.4506472397896771E-2</v>
      </c>
      <c r="M7436">
        <f t="shared" si="1090"/>
        <v>-8.0809715960805043E-4</v>
      </c>
    </row>
    <row r="7437" spans="1:13">
      <c r="A7437" s="6">
        <f t="shared" si="1088"/>
        <v>2227500</v>
      </c>
      <c r="B7437" s="7">
        <f t="shared" si="1089"/>
        <v>43127.781249975989</v>
      </c>
      <c r="C7437">
        <f t="shared" ref="C7437:C7500" si="1091">$B$1*SIN($B$2*A7437+$B$3)</f>
        <v>0.97003125319473116</v>
      </c>
      <c r="D7437">
        <f t="shared" ref="D7437:D7500" si="1092">C7437-$B$9</f>
        <v>20.97003125319473</v>
      </c>
      <c r="E7437">
        <f t="shared" ref="E7437:E7500" si="1093">$B$5*20</f>
        <v>2E-3</v>
      </c>
      <c r="F7437">
        <f t="shared" ref="F7437:F7500" si="1094">E7437/$B$4</f>
        <v>6.6666666666666671E-3</v>
      </c>
      <c r="G7437">
        <f t="shared" ref="G7437:G7500" si="1095">SQRT($B$2/(2*F7437))</f>
        <v>0.11931195125208005</v>
      </c>
      <c r="H7437">
        <f t="shared" ref="H7437:H7500" si="1096">ATAN(G7437*$B$7/(1+G7437*$B$7))</f>
        <v>0</v>
      </c>
      <c r="I7437">
        <f t="shared" si="1090"/>
        <v>0.90330570175370895</v>
      </c>
      <c r="J7437">
        <f t="shared" si="1090"/>
        <v>0.49620028290958468</v>
      </c>
      <c r="K7437">
        <f t="shared" si="1090"/>
        <v>0.16457392897143838</v>
      </c>
      <c r="L7437">
        <f t="shared" si="1090"/>
        <v>-5.03945327424377E-2</v>
      </c>
      <c r="M7437">
        <f t="shared" si="1090"/>
        <v>-1.2717998871130806E-3</v>
      </c>
    </row>
    <row r="7438" spans="1:13">
      <c r="A7438" s="6">
        <f t="shared" ref="A7438:A7501" si="1097">A7437+300</f>
        <v>2227800</v>
      </c>
      <c r="B7438" s="7">
        <f t="shared" ref="B7438:B7501" si="1098">B7437+300/86400</f>
        <v>43127.784722198208</v>
      </c>
      <c r="C7438">
        <f t="shared" si="1091"/>
        <v>0.95463095435401568</v>
      </c>
      <c r="D7438">
        <f t="shared" si="1092"/>
        <v>20.954630954354016</v>
      </c>
      <c r="E7438">
        <f t="shared" si="1093"/>
        <v>2E-3</v>
      </c>
      <c r="F7438">
        <f t="shared" si="1094"/>
        <v>6.6666666666666671E-3</v>
      </c>
      <c r="G7438">
        <f t="shared" si="1095"/>
        <v>0.11931195125208005</v>
      </c>
      <c r="H7438">
        <f t="shared" si="1096"/>
        <v>0</v>
      </c>
      <c r="I7438">
        <f t="shared" si="1090"/>
        <v>0.89375888133861059</v>
      </c>
      <c r="J7438">
        <f t="shared" si="1090"/>
        <v>0.50670626426744592</v>
      </c>
      <c r="K7438">
        <f t="shared" si="1090"/>
        <v>0.17819664886932848</v>
      </c>
      <c r="L7438">
        <f t="shared" si="1090"/>
        <v>-4.6119242066452126E-2</v>
      </c>
      <c r="M7438">
        <f t="shared" si="1090"/>
        <v>-1.7313801473953527E-3</v>
      </c>
    </row>
    <row r="7439" spans="1:13">
      <c r="A7439" s="6">
        <f t="shared" si="1097"/>
        <v>2228100</v>
      </c>
      <c r="B7439" s="7">
        <f t="shared" si="1098"/>
        <v>43127.788194420427</v>
      </c>
      <c r="C7439">
        <f t="shared" si="1091"/>
        <v>0.93613627340218719</v>
      </c>
      <c r="D7439">
        <f t="shared" si="1092"/>
        <v>20.936136273402187</v>
      </c>
      <c r="E7439">
        <f t="shared" si="1093"/>
        <v>2E-3</v>
      </c>
      <c r="F7439">
        <f t="shared" si="1094"/>
        <v>6.6666666666666671E-3</v>
      </c>
      <c r="G7439">
        <f t="shared" si="1095"/>
        <v>0.11931195125208005</v>
      </c>
      <c r="H7439">
        <f t="shared" si="1096"/>
        <v>0</v>
      </c>
      <c r="I7439">
        <f t="shared" si="1090"/>
        <v>0.88131499218564169</v>
      </c>
      <c r="J7439">
        <f t="shared" si="1090"/>
        <v>0.51556978599984993</v>
      </c>
      <c r="K7439">
        <f t="shared" si="1090"/>
        <v>0.19124175443363073</v>
      </c>
      <c r="L7439">
        <f t="shared" si="1090"/>
        <v>-4.1694458482261935E-2</v>
      </c>
      <c r="M7439">
        <f t="shared" si="1090"/>
        <v>-2.1853482370988255E-3</v>
      </c>
    </row>
    <row r="7440" spans="1:13">
      <c r="A7440" s="6">
        <f t="shared" si="1097"/>
        <v>2228400</v>
      </c>
      <c r="B7440" s="7">
        <f t="shared" si="1098"/>
        <v>43127.791666642646</v>
      </c>
      <c r="C7440">
        <f t="shared" si="1091"/>
        <v>0.9146071597989055</v>
      </c>
      <c r="D7440">
        <f t="shared" si="1092"/>
        <v>20.914607159798905</v>
      </c>
      <c r="E7440">
        <f t="shared" si="1093"/>
        <v>2E-3</v>
      </c>
      <c r="F7440">
        <f t="shared" si="1094"/>
        <v>6.6666666666666671E-3</v>
      </c>
      <c r="G7440">
        <f t="shared" si="1095"/>
        <v>0.11931195125208005</v>
      </c>
      <c r="H7440">
        <f t="shared" si="1096"/>
        <v>0</v>
      </c>
      <c r="I7440">
        <f t="shared" si="1090"/>
        <v>0.866014370455925</v>
      </c>
      <c r="J7440">
        <f t="shared" si="1090"/>
        <v>0.52276211750366153</v>
      </c>
      <c r="K7440">
        <f t="shared" si="1090"/>
        <v>0.20366696069431386</v>
      </c>
      <c r="L7440">
        <f t="shared" si="1090"/>
        <v>-3.7134524674970762E-2</v>
      </c>
      <c r="M7440">
        <f t="shared" si="1090"/>
        <v>-2.6322326444006457E-3</v>
      </c>
    </row>
    <row r="7441" spans="1:13">
      <c r="A7441" s="6">
        <f t="shared" si="1097"/>
        <v>2228700</v>
      </c>
      <c r="B7441" s="7">
        <f t="shared" si="1098"/>
        <v>43127.795138864865</v>
      </c>
      <c r="C7441">
        <f t="shared" si="1091"/>
        <v>0.89011339894524422</v>
      </c>
      <c r="D7441">
        <f t="shared" si="1092"/>
        <v>20.890113398945243</v>
      </c>
      <c r="E7441">
        <f t="shared" si="1093"/>
        <v>2E-3</v>
      </c>
      <c r="F7441">
        <f t="shared" si="1094"/>
        <v>6.6666666666666671E-3</v>
      </c>
      <c r="G7441">
        <f t="shared" si="1095"/>
        <v>0.11931195125208005</v>
      </c>
      <c r="H7441">
        <f t="shared" si="1096"/>
        <v>0</v>
      </c>
      <c r="I7441">
        <f t="shared" si="1090"/>
        <v>0.84790661224727404</v>
      </c>
      <c r="J7441">
        <f t="shared" si="1090"/>
        <v>0.52825994524411057</v>
      </c>
      <c r="K7441">
        <f t="shared" si="1090"/>
        <v>0.21543199204977978</v>
      </c>
      <c r="L7441">
        <f t="shared" si="1090"/>
        <v>-3.2454221411472126E-2</v>
      </c>
      <c r="M7441">
        <f t="shared" si="1090"/>
        <v>-3.0705848188323863E-3</v>
      </c>
    </row>
    <row r="7442" spans="1:13">
      <c r="A7442" s="6">
        <f t="shared" si="1097"/>
        <v>2229000</v>
      </c>
      <c r="B7442" s="7">
        <f t="shared" si="1098"/>
        <v>43127.798611087084</v>
      </c>
      <c r="C7442">
        <f t="shared" si="1091"/>
        <v>0.8627343859781692</v>
      </c>
      <c r="D7442">
        <f t="shared" si="1092"/>
        <v>20.862734385978168</v>
      </c>
      <c r="E7442">
        <f t="shared" si="1093"/>
        <v>2E-3</v>
      </c>
      <c r="F7442">
        <f t="shared" si="1094"/>
        <v>6.6666666666666671E-3</v>
      </c>
      <c r="G7442">
        <f t="shared" si="1095"/>
        <v>0.11931195125208005</v>
      </c>
      <c r="H7442">
        <f t="shared" si="1096"/>
        <v>0</v>
      </c>
      <c r="I7442">
        <f t="shared" si="1090"/>
        <v>0.82705041283117886</v>
      </c>
      <c r="J7442">
        <f t="shared" si="1090"/>
        <v>0.53204544832431322</v>
      </c>
      <c r="K7442">
        <f t="shared" si="1090"/>
        <v>0.22649871281798858</v>
      </c>
      <c r="L7442">
        <f t="shared" si="1090"/>
        <v>-2.7668719629412853E-2</v>
      </c>
      <c r="M7442">
        <f t="shared" si="1090"/>
        <v>-3.498983866676002E-3</v>
      </c>
    </row>
    <row r="7443" spans="1:13">
      <c r="A7443" s="6">
        <f t="shared" si="1097"/>
        <v>2229300</v>
      </c>
      <c r="B7443" s="7">
        <f t="shared" si="1098"/>
        <v>43127.802083309303</v>
      </c>
      <c r="C7443">
        <f t="shared" si="1091"/>
        <v>0.83255886841585047</v>
      </c>
      <c r="D7443">
        <f t="shared" si="1092"/>
        <v>20.832558868415852</v>
      </c>
      <c r="E7443">
        <f t="shared" si="1093"/>
        <v>2E-3</v>
      </c>
      <c r="F7443">
        <f t="shared" si="1094"/>
        <v>6.6666666666666671E-3</v>
      </c>
      <c r="G7443">
        <f t="shared" si="1095"/>
        <v>0.11931195125208005</v>
      </c>
      <c r="H7443">
        <f t="shared" si="1096"/>
        <v>0</v>
      </c>
      <c r="I7443">
        <f t="shared" si="1090"/>
        <v>0.80351337639552023</v>
      </c>
      <c r="J7443">
        <f t="shared" si="1090"/>
        <v>0.53410635625066627</v>
      </c>
      <c r="K7443">
        <f t="shared" si="1090"/>
        <v>0.2368312508510394</v>
      </c>
      <c r="L7443">
        <f t="shared" si="1090"/>
        <v>-2.2793531261486914E-2</v>
      </c>
      <c r="M7443">
        <f t="shared" si="1090"/>
        <v>-3.9160411567076255E-3</v>
      </c>
    </row>
    <row r="7444" spans="1:13">
      <c r="A7444" s="6">
        <f t="shared" si="1097"/>
        <v>2229600</v>
      </c>
      <c r="B7444" s="7">
        <f t="shared" si="1098"/>
        <v>43127.805555531522</v>
      </c>
      <c r="C7444">
        <f t="shared" si="1091"/>
        <v>0.79968465848755321</v>
      </c>
      <c r="D7444">
        <f t="shared" si="1092"/>
        <v>20.799684658487553</v>
      </c>
      <c r="E7444">
        <f t="shared" si="1093"/>
        <v>2E-3</v>
      </c>
      <c r="F7444">
        <f t="shared" si="1094"/>
        <v>6.6666666666666671E-3</v>
      </c>
      <c r="G7444">
        <f t="shared" si="1095"/>
        <v>0.11931195125208005</v>
      </c>
      <c r="H7444">
        <f t="shared" si="1096"/>
        <v>0</v>
      </c>
      <c r="I7444">
        <f t="shared" si="1090"/>
        <v>0.77737179690938552</v>
      </c>
      <c r="J7444">
        <f t="shared" si="1090"/>
        <v>0.53443598870697995</v>
      </c>
      <c r="K7444">
        <f t="shared" si="1090"/>
        <v>0.24639611381274223</v>
      </c>
      <c r="L7444">
        <f t="shared" si="1090"/>
        <v>-1.7844458954371485E-2</v>
      </c>
      <c r="M7444">
        <f t="shared" si="1090"/>
        <v>-4.3204048213683031E-3</v>
      </c>
    </row>
    <row r="7445" spans="1:13">
      <c r="A7445" s="6">
        <f t="shared" si="1097"/>
        <v>2229900</v>
      </c>
      <c r="B7445" s="7">
        <f t="shared" si="1098"/>
        <v>43127.809027753741</v>
      </c>
      <c r="C7445">
        <f t="shared" si="1091"/>
        <v>0.76421831608073199</v>
      </c>
      <c r="D7445">
        <f t="shared" si="1092"/>
        <v>20.764218316080733</v>
      </c>
      <c r="E7445">
        <f t="shared" si="1093"/>
        <v>2E-3</v>
      </c>
      <c r="F7445">
        <f t="shared" si="1094"/>
        <v>6.6666666666666671E-3</v>
      </c>
      <c r="G7445">
        <f t="shared" si="1095"/>
        <v>0.11931195125208005</v>
      </c>
      <c r="H7445">
        <f t="shared" si="1096"/>
        <v>0</v>
      </c>
      <c r="I7445">
        <f t="shared" si="1090"/>
        <v>0.74871041082040324</v>
      </c>
      <c r="J7445">
        <f t="shared" si="1090"/>
        <v>0.53303327720833804</v>
      </c>
      <c r="K7445">
        <f t="shared" si="1090"/>
        <v>0.25516229774215204</v>
      </c>
      <c r="L7445">
        <f t="shared" si="1090"/>
        <v>-1.2837544845328583E-2</v>
      </c>
      <c r="M7445">
        <f t="shared" si="1090"/>
        <v>-4.7107641387672027E-3</v>
      </c>
    </row>
    <row r="7446" spans="1:13">
      <c r="A7446" s="6">
        <f t="shared" si="1097"/>
        <v>2230200</v>
      </c>
      <c r="B7446" s="7">
        <f t="shared" si="1098"/>
        <v>43127.81249997596</v>
      </c>
      <c r="C7446">
        <f t="shared" si="1091"/>
        <v>0.72627480333339389</v>
      </c>
      <c r="D7446">
        <f t="shared" si="1092"/>
        <v>20.726274803333393</v>
      </c>
      <c r="E7446">
        <f t="shared" si="1093"/>
        <v>2E-3</v>
      </c>
      <c r="F7446">
        <f t="shared" si="1094"/>
        <v>6.6666666666666671E-3</v>
      </c>
      <c r="G7446">
        <f t="shared" si="1095"/>
        <v>0.11931195125208005</v>
      </c>
      <c r="H7446">
        <f t="shared" si="1096"/>
        <v>0</v>
      </c>
      <c r="I7446">
        <f t="shared" si="1090"/>
        <v>0.71762212238650969</v>
      </c>
      <c r="J7446">
        <f t="shared" si="1090"/>
        <v>0.52990276856452856</v>
      </c>
      <c r="K7446">
        <f t="shared" si="1090"/>
        <v>0.26310138755109302</v>
      </c>
      <c r="L7446">
        <f t="shared" si="1090"/>
        <v>-7.7890185625563288E-3</v>
      </c>
      <c r="M7446">
        <f t="shared" si="1090"/>
        <v>-5.0858537813098766E-3</v>
      </c>
    </row>
    <row r="7447" spans="1:13">
      <c r="A7447" s="6">
        <f t="shared" si="1097"/>
        <v>2230500</v>
      </c>
      <c r="B7447" s="7">
        <f t="shared" si="1098"/>
        <v>43127.815972198179</v>
      </c>
      <c r="C7447">
        <f t="shared" si="1091"/>
        <v>0.6859771119907595</v>
      </c>
      <c r="D7447">
        <f t="shared" si="1092"/>
        <v>20.685977111990759</v>
      </c>
      <c r="E7447">
        <f t="shared" si="1093"/>
        <v>2E-3</v>
      </c>
      <c r="F7447">
        <f t="shared" si="1094"/>
        <v>6.6666666666666671E-3</v>
      </c>
      <c r="G7447">
        <f t="shared" si="1095"/>
        <v>0.11931195125208005</v>
      </c>
      <c r="H7447">
        <f t="shared" si="1096"/>
        <v>0</v>
      </c>
      <c r="I7447">
        <f t="shared" si="1090"/>
        <v>0.68420770253199659</v>
      </c>
      <c r="J7447">
        <f t="shared" si="1090"/>
        <v>0.52505461014182686</v>
      </c>
      <c r="K7447">
        <f t="shared" si="1090"/>
        <v>0.27018764913008791</v>
      </c>
      <c r="L7447">
        <f t="shared" si="1090"/>
        <v>-2.7152446177547526E-3</v>
      </c>
      <c r="M7447">
        <f t="shared" si="1090"/>
        <v>-5.4444579171871984E-3</v>
      </c>
    </row>
    <row r="7448" spans="1:13">
      <c r="A7448" s="6">
        <f t="shared" si="1097"/>
        <v>2230800</v>
      </c>
      <c r="B7448" s="7">
        <f t="shared" si="1098"/>
        <v>43127.819444420398</v>
      </c>
      <c r="C7448">
        <f t="shared" si="1091"/>
        <v>0.64345586473436267</v>
      </c>
      <c r="D7448">
        <f t="shared" si="1092"/>
        <v>20.643455864734364</v>
      </c>
      <c r="E7448">
        <f t="shared" si="1093"/>
        <v>2E-3</v>
      </c>
      <c r="F7448">
        <f t="shared" si="1094"/>
        <v>6.6666666666666671E-3</v>
      </c>
      <c r="G7448">
        <f t="shared" si="1095"/>
        <v>0.11931195125208005</v>
      </c>
      <c r="H7448">
        <f t="shared" si="1096"/>
        <v>0</v>
      </c>
      <c r="I7448">
        <f t="shared" si="1090"/>
        <v>0.6485754622041634</v>
      </c>
      <c r="J7448">
        <f t="shared" si="1090"/>
        <v>0.51850451697086053</v>
      </c>
      <c r="K7448">
        <f t="shared" si="1090"/>
        <v>0.27639811276403248</v>
      </c>
      <c r="L7448">
        <f t="shared" si="1090"/>
        <v>2.3673306385263862E-3</v>
      </c>
      <c r="M7448">
        <f t="shared" si="1090"/>
        <v>-5.7854141514262335E-3</v>
      </c>
    </row>
    <row r="7449" spans="1:13">
      <c r="A7449" s="6">
        <f t="shared" si="1097"/>
        <v>2231100</v>
      </c>
      <c r="B7449" s="7">
        <f t="shared" si="1098"/>
        <v>43127.822916642617</v>
      </c>
      <c r="C7449">
        <f t="shared" si="1091"/>
        <v>0.5988488917762762</v>
      </c>
      <c r="D7449">
        <f t="shared" si="1092"/>
        <v>20.598848891776278</v>
      </c>
      <c r="E7449">
        <f t="shared" si="1093"/>
        <v>2E-3</v>
      </c>
      <c r="F7449">
        <f t="shared" si="1094"/>
        <v>6.6666666666666671E-3</v>
      </c>
      <c r="G7449">
        <f t="shared" si="1095"/>
        <v>0.11931195125208005</v>
      </c>
      <c r="H7449">
        <f t="shared" si="1096"/>
        <v>0</v>
      </c>
      <c r="I7449">
        <f t="shared" si="1090"/>
        <v>0.61084090128972246</v>
      </c>
      <c r="J7449">
        <f t="shared" si="1090"/>
        <v>0.51027372080725797</v>
      </c>
      <c r="K7449">
        <f t="shared" si="1090"/>
        <v>0.28171264758718217</v>
      </c>
      <c r="L7449">
        <f t="shared" si="1090"/>
        <v>7.442232326770019E-3</v>
      </c>
      <c r="M7449">
        <f t="shared" si="1090"/>
        <v>-6.107617293725498E-3</v>
      </c>
    </row>
    <row r="7450" spans="1:13">
      <c r="A7450" s="6">
        <f t="shared" si="1097"/>
        <v>2231400</v>
      </c>
      <c r="B7450" s="7">
        <f t="shared" si="1098"/>
        <v>43127.826388864836</v>
      </c>
      <c r="C7450">
        <f t="shared" si="1091"/>
        <v>0.55230078409013528</v>
      </c>
      <c r="D7450">
        <f t="shared" si="1092"/>
        <v>20.552300784090136</v>
      </c>
      <c r="E7450">
        <f t="shared" si="1093"/>
        <v>2E-3</v>
      </c>
      <c r="F7450">
        <f t="shared" si="1094"/>
        <v>6.6666666666666671E-3</v>
      </c>
      <c r="G7450">
        <f t="shared" si="1095"/>
        <v>0.11931195125208005</v>
      </c>
      <c r="H7450">
        <f t="shared" si="1096"/>
        <v>0</v>
      </c>
      <c r="I7450">
        <f t="shared" si="1090"/>
        <v>0.57112633422833425</v>
      </c>
      <c r="J7450">
        <f t="shared" si="1090"/>
        <v>0.50038890131009883</v>
      </c>
      <c r="K7450">
        <f t="shared" si="1090"/>
        <v>0.28611402683624093</v>
      </c>
      <c r="L7450">
        <f t="shared" si="1090"/>
        <v>1.2493010440899831E-2</v>
      </c>
      <c r="M7450">
        <f t="shared" si="1090"/>
        <v>-6.4100229408680948E-3</v>
      </c>
    </row>
    <row r="7451" spans="1:13">
      <c r="A7451" s="6">
        <f t="shared" si="1097"/>
        <v>2231700</v>
      </c>
      <c r="B7451" s="7">
        <f t="shared" si="1098"/>
        <v>43127.829861087055</v>
      </c>
      <c r="C7451">
        <f t="shared" si="1091"/>
        <v>0.50396242472778319</v>
      </c>
      <c r="D7451">
        <f t="shared" si="1092"/>
        <v>20.503962424727781</v>
      </c>
      <c r="E7451">
        <f t="shared" si="1093"/>
        <v>2E-3</v>
      </c>
      <c r="F7451">
        <f t="shared" si="1094"/>
        <v>6.6666666666666671E-3</v>
      </c>
      <c r="G7451">
        <f t="shared" si="1095"/>
        <v>0.11931195125208005</v>
      </c>
      <c r="H7451">
        <f t="shared" si="1096"/>
        <v>0</v>
      </c>
      <c r="I7451">
        <f t="shared" si="1090"/>
        <v>0.52956049353736101</v>
      </c>
      <c r="J7451">
        <f t="shared" si="1090"/>
        <v>0.48888209956132755</v>
      </c>
      <c r="K7451">
        <f t="shared" si="1090"/>
        <v>0.28958798368992755</v>
      </c>
      <c r="L7451">
        <f t="shared" si="1090"/>
        <v>1.7503293170032228E-2</v>
      </c>
      <c r="M7451">
        <f t="shared" si="1090"/>
        <v>-6.6916508620948932E-3</v>
      </c>
    </row>
    <row r="7452" spans="1:13">
      <c r="A7452" s="6">
        <f t="shared" si="1097"/>
        <v>2232000</v>
      </c>
      <c r="B7452" s="7">
        <f t="shared" si="1098"/>
        <v>43127.833333309274</v>
      </c>
      <c r="C7452">
        <f t="shared" si="1091"/>
        <v>0.45399049974021916</v>
      </c>
      <c r="D7452">
        <f t="shared" si="1092"/>
        <v>20.453990499740218</v>
      </c>
      <c r="E7452">
        <f t="shared" si="1093"/>
        <v>2E-3</v>
      </c>
      <c r="F7452">
        <f t="shared" si="1094"/>
        <v>6.6666666666666671E-3</v>
      </c>
      <c r="G7452">
        <f t="shared" si="1095"/>
        <v>0.11931195125208005</v>
      </c>
      <c r="H7452">
        <f t="shared" si="1096"/>
        <v>0</v>
      </c>
      <c r="I7452">
        <f t="shared" si="1090"/>
        <v>0.48627811253254283</v>
      </c>
      <c r="J7452">
        <f t="shared" si="1090"/>
        <v>0.47579061420635599</v>
      </c>
      <c r="K7452">
        <f t="shared" si="1090"/>
        <v>0.29212325751408047</v>
      </c>
      <c r="L7452">
        <f t="shared" si="1090"/>
        <v>2.2456839966792968E-2</v>
      </c>
      <c r="M7452">
        <f t="shared" si="1090"/>
        <v>-6.9515881764680588E-3</v>
      </c>
    </row>
    <row r="7453" spans="1:13">
      <c r="A7453" s="6">
        <f t="shared" si="1097"/>
        <v>2232300</v>
      </c>
      <c r="B7453" s="7">
        <f t="shared" si="1098"/>
        <v>43127.836805531493</v>
      </c>
      <c r="C7453">
        <f t="shared" si="1091"/>
        <v>0.40254699028893737</v>
      </c>
      <c r="D7453">
        <f t="shared" si="1092"/>
        <v>20.402546990288936</v>
      </c>
      <c r="E7453">
        <f t="shared" si="1093"/>
        <v>2E-3</v>
      </c>
      <c r="F7453">
        <f t="shared" si="1094"/>
        <v>6.6666666666666671E-3</v>
      </c>
      <c r="G7453">
        <f t="shared" si="1095"/>
        <v>0.11931195125208005</v>
      </c>
      <c r="H7453">
        <f t="shared" si="1096"/>
        <v>0</v>
      </c>
      <c r="I7453">
        <f t="shared" si="1090"/>
        <v>0.44141948859784319</v>
      </c>
      <c r="J7453">
        <f t="shared" si="1090"/>
        <v>0.46115688055268783</v>
      </c>
      <c r="K7453">
        <f t="shared" si="1090"/>
        <v>0.29371163036234449</v>
      </c>
      <c r="L7453">
        <f t="shared" si="1090"/>
        <v>2.7337594190100657E-2</v>
      </c>
      <c r="M7453">
        <f t="shared" si="1090"/>
        <v>-7.1889923119211633E-3</v>
      </c>
    </row>
    <row r="7454" spans="1:13">
      <c r="A7454" s="6">
        <f t="shared" si="1097"/>
        <v>2232600</v>
      </c>
      <c r="B7454" s="7">
        <f t="shared" si="1098"/>
        <v>43127.840277753712</v>
      </c>
      <c r="C7454">
        <f t="shared" si="1091"/>
        <v>0.34979864759303853</v>
      </c>
      <c r="D7454">
        <f t="shared" si="1092"/>
        <v>20.349798647593037</v>
      </c>
      <c r="E7454">
        <f t="shared" si="1093"/>
        <v>2E-3</v>
      </c>
      <c r="F7454">
        <f t="shared" si="1094"/>
        <v>6.6666666666666671E-3</v>
      </c>
      <c r="G7454">
        <f t="shared" si="1095"/>
        <v>0.11931195125208005</v>
      </c>
      <c r="H7454">
        <f t="shared" si="1096"/>
        <v>0</v>
      </c>
      <c r="I7454">
        <f t="shared" si="1090"/>
        <v>0.39513002841931633</v>
      </c>
      <c r="J7454">
        <f t="shared" si="1090"/>
        <v>0.44502833301824779</v>
      </c>
      <c r="K7454">
        <f t="shared" si="1090"/>
        <v>0.29434795361419219</v>
      </c>
      <c r="L7454">
        <f t="shared" si="1090"/>
        <v>3.2129735151873708E-2</v>
      </c>
      <c r="M7454">
        <f t="shared" si="1090"/>
        <v>-7.4030937364097105E-3</v>
      </c>
    </row>
    <row r="7455" spans="1:13">
      <c r="A7455" s="6">
        <f t="shared" si="1097"/>
        <v>2232900</v>
      </c>
      <c r="B7455" s="7">
        <f t="shared" si="1098"/>
        <v>43127.843749975931</v>
      </c>
      <c r="C7455">
        <f t="shared" si="1091"/>
        <v>0.29591645241444331</v>
      </c>
      <c r="D7455">
        <f t="shared" si="1092"/>
        <v>20.295916452414442</v>
      </c>
      <c r="E7455">
        <f t="shared" si="1093"/>
        <v>2E-3</v>
      </c>
      <c r="F7455">
        <f t="shared" si="1094"/>
        <v>6.6666666666666671E-3</v>
      </c>
      <c r="G7455">
        <f t="shared" si="1095"/>
        <v>0.11931195125208005</v>
      </c>
      <c r="H7455">
        <f t="shared" si="1096"/>
        <v>0</v>
      </c>
      <c r="I7455">
        <f t="shared" si="1090"/>
        <v>0.34755977665743348</v>
      </c>
      <c r="J7455">
        <f t="shared" si="1090"/>
        <v>0.42745725137535051</v>
      </c>
      <c r="K7455">
        <f t="shared" si="1090"/>
        <v>0.29403016466388349</v>
      </c>
      <c r="L7455">
        <f t="shared" si="1090"/>
        <v>3.6817729398907741E-2</v>
      </c>
      <c r="M7455">
        <f t="shared" si="1090"/>
        <v>-7.5931984523061663E-3</v>
      </c>
    </row>
    <row r="7456" spans="1:13">
      <c r="A7456" s="6">
        <f t="shared" si="1097"/>
        <v>2233200</v>
      </c>
      <c r="B7456" s="7">
        <f t="shared" si="1098"/>
        <v>43127.84722219815</v>
      </c>
      <c r="C7456">
        <f t="shared" si="1091"/>
        <v>0.24107506083376321</v>
      </c>
      <c r="D7456">
        <f t="shared" si="1092"/>
        <v>20.241075060833762</v>
      </c>
      <c r="E7456">
        <f t="shared" si="1093"/>
        <v>2E-3</v>
      </c>
      <c r="F7456">
        <f t="shared" si="1094"/>
        <v>6.6666666666666671E-3</v>
      </c>
      <c r="G7456">
        <f t="shared" si="1095"/>
        <v>0.11931195125208005</v>
      </c>
      <c r="H7456">
        <f t="shared" si="1096"/>
        <v>0</v>
      </c>
      <c r="I7456">
        <f t="shared" si="1090"/>
        <v>0.29886292958610045</v>
      </c>
      <c r="J7456">
        <f t="shared" si="1090"/>
        <v>0.40850059128887922</v>
      </c>
      <c r="K7456">
        <f t="shared" si="1090"/>
        <v>0.29275929360628106</v>
      </c>
      <c r="L7456">
        <f t="shared" si="1090"/>
        <v>4.1386381063654706E-2</v>
      </c>
      <c r="M7456">
        <f t="shared" si="1090"/>
        <v>-7.7586902459526354E-3</v>
      </c>
    </row>
    <row r="7457" spans="1:13">
      <c r="A7457" s="6">
        <f t="shared" si="1097"/>
        <v>2233500</v>
      </c>
      <c r="B7457" s="7">
        <f t="shared" si="1098"/>
        <v>43127.850694420369</v>
      </c>
      <c r="C7457">
        <f t="shared" si="1091"/>
        <v>0.18545223811230863</v>
      </c>
      <c r="D7457">
        <f t="shared" si="1092"/>
        <v>20.185452238112308</v>
      </c>
      <c r="E7457">
        <f t="shared" si="1093"/>
        <v>2E-3</v>
      </c>
      <c r="F7457">
        <f t="shared" si="1094"/>
        <v>6.6666666666666671E-3</v>
      </c>
      <c r="G7457">
        <f t="shared" si="1095"/>
        <v>0.11931195125208005</v>
      </c>
      <c r="H7457">
        <f t="shared" si="1096"/>
        <v>0</v>
      </c>
      <c r="I7457">
        <f t="shared" si="1090"/>
        <v>0.24919733527399535</v>
      </c>
      <c r="J7457">
        <f t="shared" si="1090"/>
        <v>0.38821979969766457</v>
      </c>
      <c r="K7457">
        <f t="shared" si="1090"/>
        <v>0.29053945989785995</v>
      </c>
      <c r="L7457">
        <f t="shared" si="1090"/>
        <v>4.5820881120785147E-2</v>
      </c>
      <c r="M7457">
        <f t="shared" si="1090"/>
        <v>-7.8990326850833688E-3</v>
      </c>
    </row>
    <row r="7458" spans="1:13">
      <c r="A7458" s="6">
        <f t="shared" si="1097"/>
        <v>2233800</v>
      </c>
      <c r="B7458" s="7">
        <f t="shared" si="1098"/>
        <v>43127.854166642588</v>
      </c>
      <c r="C7458">
        <f t="shared" si="1091"/>
        <v>0.12922828247618218</v>
      </c>
      <c r="D7458">
        <f t="shared" si="1092"/>
        <v>20.129228282476181</v>
      </c>
      <c r="E7458">
        <f t="shared" si="1093"/>
        <v>2E-3</v>
      </c>
      <c r="F7458">
        <f t="shared" si="1094"/>
        <v>6.6666666666666671E-3</v>
      </c>
      <c r="G7458">
        <f t="shared" si="1095"/>
        <v>0.11931195125208005</v>
      </c>
      <c r="H7458">
        <f t="shared" si="1096"/>
        <v>0</v>
      </c>
      <c r="I7458">
        <f t="shared" si="1090"/>
        <v>0.19872398192910015</v>
      </c>
      <c r="J7458">
        <f t="shared" si="1090"/>
        <v>0.36668061563775384</v>
      </c>
      <c r="K7458">
        <f t="shared" si="1090"/>
        <v>0.28737785900372537</v>
      </c>
      <c r="L7458">
        <f t="shared" si="1090"/>
        <v>5.0106855389795153E-2</v>
      </c>
      <c r="M7458">
        <f t="shared" si="1090"/>
        <v>-8.01377085763922E-3</v>
      </c>
    </row>
    <row r="7459" spans="1:13">
      <c r="A7459" s="6">
        <f t="shared" si="1097"/>
        <v>2234100</v>
      </c>
      <c r="B7459" s="7">
        <f t="shared" si="1098"/>
        <v>43127.857638864807</v>
      </c>
      <c r="C7459">
        <f t="shared" si="1091"/>
        <v>7.258544068957673E-2</v>
      </c>
      <c r="D7459">
        <f t="shared" si="1092"/>
        <v>20.072585440689576</v>
      </c>
      <c r="E7459">
        <f t="shared" si="1093"/>
        <v>2E-3</v>
      </c>
      <c r="F7459">
        <f t="shared" si="1094"/>
        <v>6.6666666666666671E-3</v>
      </c>
      <c r="G7459">
        <f t="shared" si="1095"/>
        <v>0.11931195125208005</v>
      </c>
      <c r="H7459">
        <f t="shared" si="1096"/>
        <v>0</v>
      </c>
      <c r="I7459">
        <f t="shared" si="1090"/>
        <v>0.14760647606435043</v>
      </c>
      <c r="J7459">
        <f t="shared" si="1090"/>
        <v>0.34395285715296586</v>
      </c>
      <c r="K7459">
        <f t="shared" si="1090"/>
        <v>0.28328473907390711</v>
      </c>
      <c r="L7459">
        <f t="shared" si="1090"/>
        <v>5.4230411128114338E-2</v>
      </c>
      <c r="M7459">
        <f t="shared" si="1090"/>
        <v>-8.102532846339711E-3</v>
      </c>
    </row>
    <row r="7460" spans="1:13">
      <c r="A7460" s="6">
        <f t="shared" si="1097"/>
        <v>2234400</v>
      </c>
      <c r="B7460" s="7">
        <f t="shared" si="1098"/>
        <v>43127.861111087026</v>
      </c>
      <c r="C7460">
        <f t="shared" si="1091"/>
        <v>1.5707317312559123E-2</v>
      </c>
      <c r="D7460">
        <f t="shared" si="1092"/>
        <v>20.015707317312557</v>
      </c>
      <c r="E7460">
        <f t="shared" si="1093"/>
        <v>2E-3</v>
      </c>
      <c r="F7460">
        <f t="shared" si="1094"/>
        <v>6.6666666666666671E-3</v>
      </c>
      <c r="G7460">
        <f t="shared" si="1095"/>
        <v>0.11931195125208005</v>
      </c>
      <c r="H7460">
        <f t="shared" si="1096"/>
        <v>0</v>
      </c>
      <c r="I7460">
        <f t="shared" si="1090"/>
        <v>9.6010512176702187E-2</v>
      </c>
      <c r="J7460">
        <f t="shared" si="1090"/>
        <v>0.32011019498378973</v>
      </c>
      <c r="K7460">
        <f t="shared" si="1090"/>
        <v>0.27827336772458117</v>
      </c>
      <c r="L7460">
        <f t="shared" si="1090"/>
        <v>5.8178182063617558E-2</v>
      </c>
      <c r="M7460">
        <f t="shared" si="1090"/>
        <v>-8.1650309342311371E-3</v>
      </c>
    </row>
    <row r="7461" spans="1:13">
      <c r="A7461" s="6">
        <f t="shared" si="1097"/>
        <v>2234700</v>
      </c>
      <c r="B7461" s="7">
        <f t="shared" si="1098"/>
        <v>43127.864583309245</v>
      </c>
      <c r="C7461">
        <f t="shared" si="1091"/>
        <v>-4.1221720442867919E-2</v>
      </c>
      <c r="D7461">
        <f t="shared" si="1092"/>
        <v>19.958778279557134</v>
      </c>
      <c r="E7461">
        <f t="shared" si="1093"/>
        <v>2E-3</v>
      </c>
      <c r="F7461">
        <f t="shared" si="1094"/>
        <v>6.6666666666666671E-3</v>
      </c>
      <c r="G7461">
        <f t="shared" si="1095"/>
        <v>0.11931195125208005</v>
      </c>
      <c r="H7461">
        <f t="shared" si="1096"/>
        <v>0</v>
      </c>
      <c r="I7461">
        <f t="shared" si="1090"/>
        <v>4.4103335657666082E-2</v>
      </c>
      <c r="J7461">
        <f t="shared" si="1090"/>
        <v>0.29522991376779678</v>
      </c>
      <c r="K7461">
        <f t="shared" si="1090"/>
        <v>0.27235998903183861</v>
      </c>
      <c r="L7461">
        <f t="shared" si="1090"/>
        <v>6.193737172065171E-2</v>
      </c>
      <c r="M7461">
        <f t="shared" si="1090"/>
        <v>-8.2010625373052041E-3</v>
      </c>
    </row>
    <row r="7462" spans="1:13">
      <c r="A7462" s="6">
        <f t="shared" si="1097"/>
        <v>2235000</v>
      </c>
      <c r="B7462" s="7">
        <f t="shared" si="1098"/>
        <v>43127.868055531464</v>
      </c>
      <c r="C7462">
        <f t="shared" si="1091"/>
        <v>-9.8017140328801336E-2</v>
      </c>
      <c r="D7462">
        <f t="shared" si="1092"/>
        <v>19.9019828596712</v>
      </c>
      <c r="E7462">
        <f t="shared" si="1093"/>
        <v>2E-3</v>
      </c>
      <c r="F7462">
        <f t="shared" si="1094"/>
        <v>6.6666666666666671E-3</v>
      </c>
      <c r="G7462">
        <f t="shared" si="1095"/>
        <v>0.11931195125208005</v>
      </c>
      <c r="H7462">
        <f t="shared" si="1096"/>
        <v>0</v>
      </c>
      <c r="I7462">
        <f t="shared" si="1090"/>
        <v>-7.9467993233038169E-3</v>
      </c>
      <c r="J7462">
        <f t="shared" si="1090"/>
        <v>0.26939266152579111</v>
      </c>
      <c r="K7462">
        <f t="shared" si="1090"/>
        <v>0.26556377087741267</v>
      </c>
      <c r="L7462">
        <f t="shared" si="1090"/>
        <v>6.5495794899096502E-2</v>
      </c>
      <c r="M7462">
        <f t="shared" si="1090"/>
        <v>-8.2105108611636064E-3</v>
      </c>
    </row>
    <row r="7463" spans="1:13">
      <c r="A7463" s="6">
        <f t="shared" si="1097"/>
        <v>2235300</v>
      </c>
      <c r="B7463" s="7">
        <f t="shared" si="1098"/>
        <v>43127.871527753683</v>
      </c>
      <c r="C7463">
        <f t="shared" si="1091"/>
        <v>-0.15449484321191542</v>
      </c>
      <c r="D7463">
        <f t="shared" si="1092"/>
        <v>19.845505156788086</v>
      </c>
      <c r="E7463">
        <f t="shared" si="1093"/>
        <v>2E-3</v>
      </c>
      <c r="F7463">
        <f t="shared" si="1094"/>
        <v>6.6666666666666671E-3</v>
      </c>
      <c r="G7463">
        <f t="shared" si="1095"/>
        <v>0.11931195125208005</v>
      </c>
      <c r="H7463">
        <f t="shared" si="1096"/>
        <v>0</v>
      </c>
      <c r="I7463">
        <f t="shared" ref="I7463:M7513" si="1099">$B$1*EXP(-$G7463*I$10)*SIN($B$2*$A7463+$B$3-$G7463*I$10-$H7463)/SQRT((1+$G7463*$B$7)^2+($G7463*$B$7)^2)</f>
        <v>-5.9971175204849507E-2</v>
      </c>
      <c r="J7463">
        <f t="shared" si="1099"/>
        <v>0.24268218824597129</v>
      </c>
      <c r="K7463">
        <f t="shared" si="1099"/>
        <v>0.25790674281711173</v>
      </c>
      <c r="L7463">
        <f t="shared" si="1099"/>
        <v>6.8841917171977171E-2</v>
      </c>
      <c r="M7463">
        <f t="shared" si="1099"/>
        <v>-8.1933452796002261E-3</v>
      </c>
    </row>
    <row r="7464" spans="1:13">
      <c r="A7464" s="6">
        <f t="shared" si="1097"/>
        <v>2235600</v>
      </c>
      <c r="B7464" s="7">
        <f t="shared" si="1098"/>
        <v>43127.874999975902</v>
      </c>
      <c r="C7464">
        <f t="shared" si="1091"/>
        <v>-0.21047175982059152</v>
      </c>
      <c r="D7464">
        <f t="shared" si="1092"/>
        <v>19.789528240179408</v>
      </c>
      <c r="E7464">
        <f t="shared" si="1093"/>
        <v>2E-3</v>
      </c>
      <c r="F7464">
        <f t="shared" si="1094"/>
        <v>6.6666666666666671E-3</v>
      </c>
      <c r="G7464">
        <f t="shared" si="1095"/>
        <v>0.11931195125208005</v>
      </c>
      <c r="H7464">
        <f t="shared" si="1096"/>
        <v>0</v>
      </c>
      <c r="I7464">
        <f t="shared" si="1099"/>
        <v>-0.11180115792232491</v>
      </c>
      <c r="J7464">
        <f t="shared" si="1099"/>
        <v>0.21518507441299423</v>
      </c>
      <c r="K7464">
        <f t="shared" si="1099"/>
        <v>0.24941372467324111</v>
      </c>
      <c r="L7464">
        <f t="shared" si="1099"/>
        <v>7.1964892273670797E-2</v>
      </c>
      <c r="M7464">
        <f t="shared" si="1099"/>
        <v>-8.1496214338744148E-3</v>
      </c>
    </row>
    <row r="7465" spans="1:13">
      <c r="A7465" s="6">
        <f t="shared" si="1097"/>
        <v>2235900</v>
      </c>
      <c r="B7465" s="7">
        <f t="shared" si="1098"/>
        <v>43127.878472198121</v>
      </c>
      <c r="C7465">
        <f t="shared" si="1091"/>
        <v>-0.26576644415347017</v>
      </c>
      <c r="D7465">
        <f t="shared" si="1092"/>
        <v>19.734233555846529</v>
      </c>
      <c r="E7465">
        <f t="shared" si="1093"/>
        <v>2E-3</v>
      </c>
      <c r="F7465">
        <f t="shared" si="1094"/>
        <v>6.6666666666666671E-3</v>
      </c>
      <c r="G7465">
        <f t="shared" si="1095"/>
        <v>0.11931195125208005</v>
      </c>
      <c r="H7465">
        <f t="shared" si="1096"/>
        <v>0</v>
      </c>
      <c r="I7465">
        <f t="shared" si="1099"/>
        <v>-0.16326874352545209</v>
      </c>
      <c r="J7465">
        <f t="shared" si="1099"/>
        <v>0.18699045036229586</v>
      </c>
      <c r="K7465">
        <f t="shared" si="1099"/>
        <v>0.24011224608257092</v>
      </c>
      <c r="L7465">
        <f t="shared" si="1099"/>
        <v>7.4854597257454664E-2</v>
      </c>
      <c r="M7465">
        <f t="shared" si="1099"/>
        <v>-8.0794810523530432E-3</v>
      </c>
    </row>
    <row r="7466" spans="1:13">
      <c r="A7466" s="6">
        <f t="shared" si="1097"/>
        <v>2236200</v>
      </c>
      <c r="B7466" s="7">
        <f t="shared" si="1098"/>
        <v>43127.88194442034</v>
      </c>
      <c r="C7466">
        <f t="shared" si="1091"/>
        <v>-0.32019966162659663</v>
      </c>
      <c r="D7466">
        <f t="shared" si="1092"/>
        <v>19.679800338373404</v>
      </c>
      <c r="E7466">
        <f t="shared" si="1093"/>
        <v>2E-3</v>
      </c>
      <c r="F7466">
        <f t="shared" si="1094"/>
        <v>6.6666666666666671E-3</v>
      </c>
      <c r="G7466">
        <f t="shared" si="1095"/>
        <v>0.11931195125208005</v>
      </c>
      <c r="H7466">
        <f t="shared" si="1096"/>
        <v>0</v>
      </c>
      <c r="I7466">
        <f t="shared" si="1099"/>
        <v>-0.21420710275380531</v>
      </c>
      <c r="J7466">
        <f t="shared" si="1099"/>
        <v>0.15818970736904958</v>
      </c>
      <c r="K7466">
        <f t="shared" si="1099"/>
        <v>0.23003245726054194</v>
      </c>
      <c r="L7466">
        <f t="shared" si="1099"/>
        <v>7.7501665308475437E-2</v>
      </c>
      <c r="M7466">
        <f t="shared" si="1099"/>
        <v>-7.9831514911057194E-3</v>
      </c>
    </row>
    <row r="7467" spans="1:13">
      <c r="A7467" s="6">
        <f t="shared" si="1097"/>
        <v>2236500</v>
      </c>
      <c r="B7467" s="7">
        <f t="shared" si="1098"/>
        <v>43127.885416642559</v>
      </c>
      <c r="C7467">
        <f t="shared" si="1091"/>
        <v>-0.37359497005183118</v>
      </c>
      <c r="D7467">
        <f t="shared" si="1092"/>
        <v>19.62640502994817</v>
      </c>
      <c r="E7467">
        <f t="shared" si="1093"/>
        <v>2E-3</v>
      </c>
      <c r="F7467">
        <f t="shared" si="1094"/>
        <v>6.6666666666666671E-3</v>
      </c>
      <c r="G7467">
        <f t="shared" si="1095"/>
        <v>0.11931195125208005</v>
      </c>
      <c r="H7467">
        <f t="shared" si="1096"/>
        <v>0</v>
      </c>
      <c r="I7467">
        <f t="shared" si="1099"/>
        <v>-0.26445112180409119</v>
      </c>
      <c r="J7467">
        <f t="shared" si="1099"/>
        <v>0.1288762014086981</v>
      </c>
      <c r="K7467">
        <f t="shared" si="1099"/>
        <v>0.21920703127110719</v>
      </c>
      <c r="L7467">
        <f t="shared" si="1099"/>
        <v>7.9897516105731065E-2</v>
      </c>
      <c r="M7467">
        <f t="shared" si="1099"/>
        <v>-7.8609449969434166E-3</v>
      </c>
    </row>
    <row r="7468" spans="1:13">
      <c r="A7468" s="6">
        <f t="shared" si="1097"/>
        <v>2236800</v>
      </c>
      <c r="B7468" s="7">
        <f t="shared" si="1098"/>
        <v>43127.888888864778</v>
      </c>
      <c r="C7468">
        <f t="shared" si="1091"/>
        <v>-0.4257792915643675</v>
      </c>
      <c r="D7468">
        <f t="shared" si="1092"/>
        <v>19.574220708435632</v>
      </c>
      <c r="E7468">
        <f t="shared" si="1093"/>
        <v>2E-3</v>
      </c>
      <c r="F7468">
        <f t="shared" si="1094"/>
        <v>6.6666666666666671E-3</v>
      </c>
      <c r="G7468">
        <f t="shared" si="1095"/>
        <v>0.11931195125208005</v>
      </c>
      <c r="H7468">
        <f t="shared" si="1096"/>
        <v>0</v>
      </c>
      <c r="I7468">
        <f t="shared" si="1099"/>
        <v>-0.31383793753733752</v>
      </c>
      <c r="J7468">
        <f t="shared" si="1099"/>
        <v>9.914495054877065E-2</v>
      </c>
      <c r="K7468">
        <f t="shared" si="1099"/>
        <v>0.20767105811882333</v>
      </c>
      <c r="L7468">
        <f t="shared" si="1099"/>
        <v>8.2034383634704611E-2</v>
      </c>
      <c r="M7468">
        <f t="shared" si="1099"/>
        <v>-7.7132576952880314E-3</v>
      </c>
    </row>
    <row r="7469" spans="1:13">
      <c r="A7469" s="6">
        <f t="shared" si="1097"/>
        <v>2237100</v>
      </c>
      <c r="B7469" s="7">
        <f t="shared" si="1098"/>
        <v>43127.892361086997</v>
      </c>
      <c r="C7469">
        <f t="shared" si="1091"/>
        <v>-0.47658347364496978</v>
      </c>
      <c r="D7469">
        <f t="shared" si="1092"/>
        <v>19.523416526355032</v>
      </c>
      <c r="E7469">
        <f t="shared" si="1093"/>
        <v>2E-3</v>
      </c>
      <c r="F7469">
        <f t="shared" si="1094"/>
        <v>6.6666666666666671E-3</v>
      </c>
      <c r="G7469">
        <f t="shared" si="1095"/>
        <v>0.11931195125208005</v>
      </c>
      <c r="H7469">
        <f t="shared" si="1096"/>
        <v>0</v>
      </c>
      <c r="I7469">
        <f t="shared" si="1099"/>
        <v>-0.36220746539066817</v>
      </c>
      <c r="J7469">
        <f t="shared" si="1099"/>
        <v>6.9092326953113015E-2</v>
      </c>
      <c r="K7469">
        <f t="shared" si="1099"/>
        <v>0.1954619310065526</v>
      </c>
      <c r="L7469">
        <f t="shared" si="1099"/>
        <v>8.3905341360465235E-2</v>
      </c>
      <c r="M7469">
        <f t="shared" si="1099"/>
        <v>-7.5405683061537387E-3</v>
      </c>
    </row>
    <row r="7470" spans="1:13">
      <c r="A7470" s="6">
        <f t="shared" si="1097"/>
        <v>2237400</v>
      </c>
      <c r="B7470" s="7">
        <f t="shared" si="1098"/>
        <v>43127.895833309216</v>
      </c>
      <c r="C7470">
        <f t="shared" si="1091"/>
        <v>-0.52584283741796023</v>
      </c>
      <c r="D7470">
        <f t="shared" si="1092"/>
        <v>19.474157162582038</v>
      </c>
      <c r="E7470">
        <f t="shared" si="1093"/>
        <v>2E-3</v>
      </c>
      <c r="F7470">
        <f t="shared" si="1094"/>
        <v>6.6666666666666671E-3</v>
      </c>
      <c r="G7470">
        <f t="shared" si="1095"/>
        <v>0.11931195125208005</v>
      </c>
      <c r="H7470">
        <f t="shared" si="1096"/>
        <v>0</v>
      </c>
      <c r="I7470">
        <f t="shared" si="1099"/>
        <v>-0.40940291828204145</v>
      </c>
      <c r="J7470">
        <f t="shared" si="1099"/>
        <v>3.8815744497160985E-2</v>
      </c>
      <c r="K7470">
        <f t="shared" si="1099"/>
        <v>0.18261922512758497</v>
      </c>
      <c r="L7470">
        <f t="shared" si="1099"/>
        <v>8.5504324679625612E-2</v>
      </c>
      <c r="M7470">
        <f t="shared" si="1099"/>
        <v>-7.3434365924040894E-3</v>
      </c>
    </row>
    <row r="7471" spans="1:13">
      <c r="A7471" s="6">
        <f t="shared" si="1097"/>
        <v>2237700</v>
      </c>
      <c r="B7471" s="7">
        <f t="shared" si="1098"/>
        <v>43127.899305531435</v>
      </c>
      <c r="C7471">
        <f t="shared" si="1091"/>
        <v>-0.5733977114486668</v>
      </c>
      <c r="D7471">
        <f t="shared" si="1092"/>
        <v>19.426602288551333</v>
      </c>
      <c r="E7471">
        <f t="shared" si="1093"/>
        <v>2E-3</v>
      </c>
      <c r="F7471">
        <f t="shared" si="1094"/>
        <v>6.6666666666666671E-3</v>
      </c>
      <c r="G7471">
        <f t="shared" si="1095"/>
        <v>0.11931195125208005</v>
      </c>
      <c r="H7471">
        <f t="shared" si="1096"/>
        <v>0</v>
      </c>
      <c r="I7471">
        <f t="shared" si="1099"/>
        <v>-0.45527131482688493</v>
      </c>
      <c r="J7471">
        <f t="shared" si="1099"/>
        <v>8.4133430062680366E-3</v>
      </c>
      <c r="K7471">
        <f t="shared" si="1099"/>
        <v>0.16918456938484777</v>
      </c>
      <c r="L7471">
        <f t="shared" si="1099"/>
        <v>8.682615057841879E-2</v>
      </c>
      <c r="M7471">
        <f t="shared" si="1099"/>
        <v>-7.1225015453118667E-3</v>
      </c>
    </row>
    <row r="7472" spans="1:13">
      <c r="A7472" s="6">
        <f t="shared" si="1097"/>
        <v>2238000</v>
      </c>
      <c r="B7472" s="7">
        <f t="shared" si="1098"/>
        <v>43127.902777753654</v>
      </c>
      <c r="C7472">
        <f t="shared" si="1091"/>
        <v>-0.61909394930922823</v>
      </c>
      <c r="D7472">
        <f t="shared" si="1092"/>
        <v>19.380906050690772</v>
      </c>
      <c r="E7472">
        <f t="shared" si="1093"/>
        <v>2E-3</v>
      </c>
      <c r="F7472">
        <f t="shared" si="1094"/>
        <v>6.6666666666666671E-3</v>
      </c>
      <c r="G7472">
        <f t="shared" si="1095"/>
        <v>0.11931195125208005</v>
      </c>
      <c r="H7472">
        <f t="shared" si="1096"/>
        <v>0</v>
      </c>
      <c r="I7472">
        <f t="shared" si="1099"/>
        <v>-0.49966397521848577</v>
      </c>
      <c r="J7472">
        <f t="shared" si="1099"/>
        <v>-2.2016329858914139E-2</v>
      </c>
      <c r="K7472">
        <f t="shared" si="1099"/>
        <v>0.15520151145320232</v>
      </c>
      <c r="L7472">
        <f t="shared" si="1099"/>
        <v>8.786653443314027E-2</v>
      </c>
      <c r="M7472">
        <f t="shared" si="1099"/>
        <v>-6.8784793133054916E-3</v>
      </c>
    </row>
    <row r="7473" spans="1:13">
      <c r="A7473" s="6">
        <f t="shared" si="1097"/>
        <v>2238300</v>
      </c>
      <c r="B7473" s="7">
        <f t="shared" si="1098"/>
        <v>43127.906249975873</v>
      </c>
      <c r="C7473">
        <f t="shared" si="1091"/>
        <v>-0.66278342923568045</v>
      </c>
      <c r="D7473">
        <f t="shared" si="1092"/>
        <v>19.337216570764319</v>
      </c>
      <c r="E7473">
        <f t="shared" si="1093"/>
        <v>2E-3</v>
      </c>
      <c r="F7473">
        <f t="shared" si="1094"/>
        <v>6.6666666666666671E-3</v>
      </c>
      <c r="G7473">
        <f t="shared" si="1095"/>
        <v>0.11931195125208005</v>
      </c>
      <c r="H7473">
        <f t="shared" si="1096"/>
        <v>0</v>
      </c>
      <c r="I7473">
        <f t="shared" si="1099"/>
        <v>-0.54243700316532995</v>
      </c>
      <c r="J7473">
        <f t="shared" si="1099"/>
        <v>-5.2374638039211482E-2</v>
      </c>
      <c r="K7473">
        <f t="shared" si="1099"/>
        <v>0.14071537662206907</v>
      </c>
      <c r="L7473">
        <f t="shared" si="1099"/>
        <v>8.862210389851663E-2</v>
      </c>
      <c r="M7473">
        <f t="shared" si="1099"/>
        <v>-6.6121608806135046E-3</v>
      </c>
    </row>
    <row r="7474" spans="1:13">
      <c r="A7474" s="6">
        <f t="shared" si="1097"/>
        <v>2238600</v>
      </c>
      <c r="B7474" s="7">
        <f t="shared" si="1098"/>
        <v>43127.909722198092</v>
      </c>
      <c r="C7474">
        <f t="shared" si="1091"/>
        <v>-0.70432453425598163</v>
      </c>
      <c r="D7474">
        <f t="shared" si="1092"/>
        <v>19.295675465744019</v>
      </c>
      <c r="E7474">
        <f t="shared" si="1093"/>
        <v>2E-3</v>
      </c>
      <c r="F7474">
        <f t="shared" si="1094"/>
        <v>6.6666666666666671E-3</v>
      </c>
      <c r="G7474">
        <f t="shared" si="1095"/>
        <v>0.11931195125208005</v>
      </c>
      <c r="H7474">
        <f t="shared" si="1096"/>
        <v>0</v>
      </c>
      <c r="I7474">
        <f t="shared" si="1099"/>
        <v>-0.5834517523225069</v>
      </c>
      <c r="J7474">
        <f t="shared" si="1099"/>
        <v>-8.2563176799938492E-2</v>
      </c>
      <c r="K7474">
        <f t="shared" si="1099"/>
        <v>0.12577312087615516</v>
      </c>
      <c r="L7474">
        <f t="shared" si="1099"/>
        <v>8.9090409838965365E-2</v>
      </c>
      <c r="M7474">
        <f t="shared" si="1099"/>
        <v>-6.3244095033354944E-3</v>
      </c>
    </row>
    <row r="7475" spans="1:13">
      <c r="A7475" s="6">
        <f t="shared" si="1097"/>
        <v>2238900</v>
      </c>
      <c r="B7475" s="7">
        <f t="shared" si="1098"/>
        <v>43127.913194420311</v>
      </c>
      <c r="C7475">
        <f t="shared" si="1091"/>
        <v>-0.74358261123354485</v>
      </c>
      <c r="D7475">
        <f t="shared" si="1092"/>
        <v>19.256417388766454</v>
      </c>
      <c r="E7475">
        <f t="shared" si="1093"/>
        <v>2E-3</v>
      </c>
      <c r="F7475">
        <f t="shared" si="1094"/>
        <v>6.6666666666666671E-3</v>
      </c>
      <c r="G7475">
        <f t="shared" si="1095"/>
        <v>0.11931195125208005</v>
      </c>
      <c r="H7475">
        <f t="shared" si="1096"/>
        <v>0</v>
      </c>
      <c r="I7475">
        <f t="shared" si="1099"/>
        <v>-0.62257527570611515</v>
      </c>
      <c r="J7475">
        <f t="shared" si="1099"/>
        <v>-0.11248409170435797</v>
      </c>
      <c r="K7475">
        <f t="shared" si="1099"/>
        <v>0.11042317869025296</v>
      </c>
      <c r="L7475">
        <f t="shared" si="1099"/>
        <v>8.9269934267333331E-2</v>
      </c>
      <c r="M7475">
        <f t="shared" si="1099"/>
        <v>-6.0161579112457675E-3</v>
      </c>
    </row>
    <row r="7476" spans="1:13">
      <c r="A7476" s="6">
        <f t="shared" si="1097"/>
        <v>2239200</v>
      </c>
      <c r="B7476" s="7">
        <f t="shared" si="1098"/>
        <v>43127.91666664253</v>
      </c>
      <c r="C7476">
        <f t="shared" si="1091"/>
        <v>-0.78043040733785252</v>
      </c>
      <c r="D7476">
        <f t="shared" si="1092"/>
        <v>19.219569592662147</v>
      </c>
      <c r="E7476">
        <f t="shared" si="1093"/>
        <v>2E-3</v>
      </c>
      <c r="F7476">
        <f t="shared" si="1094"/>
        <v>6.6666666666666671E-3</v>
      </c>
      <c r="G7476">
        <f t="shared" si="1095"/>
        <v>0.11931195125208005</v>
      </c>
      <c r="H7476">
        <f t="shared" si="1096"/>
        <v>0</v>
      </c>
      <c r="I7476">
        <f t="shared" si="1099"/>
        <v>-0.65968075663348291</v>
      </c>
      <c r="J7476">
        <f t="shared" si="1099"/>
        <v>-0.14204039580337818</v>
      </c>
      <c r="K7476">
        <f t="shared" si="1099"/>
        <v>9.4715306031588106E-2</v>
      </c>
      <c r="L7476">
        <f t="shared" si="1099"/>
        <v>8.9160095265365349E-2</v>
      </c>
      <c r="M7476">
        <f t="shared" si="1099"/>
        <v>-5.6884052844016521E-3</v>
      </c>
    </row>
    <row r="7477" spans="1:13">
      <c r="A7477" s="6">
        <f t="shared" si="1097"/>
        <v>2239500</v>
      </c>
      <c r="B7477" s="7">
        <f t="shared" si="1098"/>
        <v>43127.920138864749</v>
      </c>
      <c r="C7477">
        <f t="shared" si="1091"/>
        <v>-0.81474848252705634</v>
      </c>
      <c r="D7477">
        <f t="shared" si="1092"/>
        <v>19.185251517472942</v>
      </c>
      <c r="E7477">
        <f t="shared" si="1093"/>
        <v>2E-3</v>
      </c>
      <c r="F7477">
        <f t="shared" si="1094"/>
        <v>6.6666666666666671E-3</v>
      </c>
      <c r="G7477">
        <f t="shared" si="1095"/>
        <v>0.11931195125208005</v>
      </c>
      <c r="H7477">
        <f t="shared" si="1096"/>
        <v>0</v>
      </c>
      <c r="I7477">
        <f t="shared" si="1099"/>
        <v>-0.69464791979201856</v>
      </c>
      <c r="J7477">
        <f t="shared" si="1099"/>
        <v>-0.17113628401306993</v>
      </c>
      <c r="K7477">
        <f t="shared" si="1099"/>
        <v>7.8700419078764863E-2</v>
      </c>
      <c r="L7477">
        <f t="shared" si="1099"/>
        <v>8.876124886995812E-2</v>
      </c>
      <c r="M7477">
        <f t="shared" si="1099"/>
        <v>-5.3422140143598359E-3</v>
      </c>
    </row>
    <row r="7478" spans="1:13">
      <c r="A7478" s="6">
        <f t="shared" si="1097"/>
        <v>2239800</v>
      </c>
      <c r="B7478" s="7">
        <f t="shared" si="1098"/>
        <v>43127.923611086968</v>
      </c>
      <c r="C7478">
        <f t="shared" si="1091"/>
        <v>-0.84642559670625994</v>
      </c>
      <c r="D7478">
        <f t="shared" si="1092"/>
        <v>19.153574403293739</v>
      </c>
      <c r="E7478">
        <f t="shared" si="1093"/>
        <v>2E-3</v>
      </c>
      <c r="F7478">
        <f t="shared" si="1094"/>
        <v>6.6666666666666671E-3</v>
      </c>
      <c r="G7478">
        <f t="shared" si="1095"/>
        <v>0.11931195125208005</v>
      </c>
      <c r="H7478">
        <f t="shared" si="1096"/>
        <v>0</v>
      </c>
      <c r="I7478">
        <f t="shared" si="1099"/>
        <v>-0.72736342110497665</v>
      </c>
      <c r="J7478">
        <f t="shared" si="1099"/>
        <v>-0.19967744366153381</v>
      </c>
      <c r="K7478">
        <f t="shared" si="1099"/>
        <v>6.2430429179799241E-2</v>
      </c>
      <c r="L7478">
        <f t="shared" si="1099"/>
        <v>8.8074687919087818E-2</v>
      </c>
      <c r="M7478">
        <f t="shared" si="1099"/>
        <v>-4.9787062604931707E-3</v>
      </c>
    </row>
    <row r="7479" spans="1:13">
      <c r="A7479" s="6">
        <f t="shared" si="1097"/>
        <v>2240100</v>
      </c>
      <c r="B7479" s="7">
        <f t="shared" si="1098"/>
        <v>43127.927083309187</v>
      </c>
      <c r="C7479">
        <f t="shared" si="1091"/>
        <v>-0.87535907030591142</v>
      </c>
      <c r="D7479">
        <f t="shared" si="1092"/>
        <v>19.124640929694088</v>
      </c>
      <c r="E7479">
        <f t="shared" si="1093"/>
        <v>2E-3</v>
      </c>
      <c r="F7479">
        <f t="shared" si="1094"/>
        <v>6.6666666666666671E-3</v>
      </c>
      <c r="G7479">
        <f t="shared" si="1095"/>
        <v>0.11931195125208005</v>
      </c>
      <c r="H7479">
        <f t="shared" si="1096"/>
        <v>0</v>
      </c>
      <c r="I7479">
        <f t="shared" si="1099"/>
        <v>-0.75772121512978596</v>
      </c>
      <c r="J7479">
        <f t="shared" si="1099"/>
        <v>-0.2275713601980211</v>
      </c>
      <c r="K7479">
        <f t="shared" si="1099"/>
        <v>4.5958074584459385E-2</v>
      </c>
      <c r="L7479">
        <f t="shared" si="1099"/>
        <v>8.7102637861149926E-2</v>
      </c>
      <c r="M7479">
        <f t="shared" si="1099"/>
        <v>-4.5990603125753687E-3</v>
      </c>
    </row>
    <row r="7480" spans="1:13">
      <c r="A7480" s="6">
        <f t="shared" si="1097"/>
        <v>2240400</v>
      </c>
      <c r="B7480" s="7">
        <f t="shared" si="1098"/>
        <v>43127.930555531406</v>
      </c>
      <c r="C7480">
        <f t="shared" si="1091"/>
        <v>-0.90145511711191872</v>
      </c>
      <c r="D7480">
        <f t="shared" si="1092"/>
        <v>19.098544882888081</v>
      </c>
      <c r="E7480">
        <f t="shared" si="1093"/>
        <v>2E-3</v>
      </c>
      <c r="F7480">
        <f t="shared" si="1094"/>
        <v>6.6666666666666671E-3</v>
      </c>
      <c r="G7480">
        <f t="shared" si="1095"/>
        <v>0.11931195125208005</v>
      </c>
      <c r="H7480">
        <f t="shared" si="1096"/>
        <v>0</v>
      </c>
      <c r="I7480">
        <f t="shared" si="1099"/>
        <v>-0.7856228987984577</v>
      </c>
      <c r="J7480">
        <f t="shared" si="1099"/>
        <v>-0.25472761707371516</v>
      </c>
      <c r="K7480">
        <f t="shared" si="1099"/>
        <v>2.9336749496153277E-2</v>
      </c>
      <c r="L7480">
        <f t="shared" si="1099"/>
        <v>8.5848249541290195E-2</v>
      </c>
      <c r="M7480">
        <f t="shared" si="1099"/>
        <v>-4.2045067714199802E-3</v>
      </c>
    </row>
    <row r="7481" spans="1:13">
      <c r="A7481" s="6">
        <f t="shared" si="1097"/>
        <v>2240700</v>
      </c>
      <c r="B7481" s="7">
        <f t="shared" si="1098"/>
        <v>43127.934027753625</v>
      </c>
      <c r="C7481">
        <f t="shared" si="1091"/>
        <v>-0.92462914826817166</v>
      </c>
      <c r="D7481">
        <f t="shared" si="1092"/>
        <v>19.075370851731829</v>
      </c>
      <c r="E7481">
        <f t="shared" si="1093"/>
        <v>2E-3</v>
      </c>
      <c r="F7481">
        <f t="shared" si="1094"/>
        <v>6.6666666666666671E-3</v>
      </c>
      <c r="G7481">
        <f t="shared" si="1095"/>
        <v>0.11931195125208005</v>
      </c>
      <c r="H7481">
        <f t="shared" si="1096"/>
        <v>0</v>
      </c>
      <c r="I7481">
        <f t="shared" si="1099"/>
        <v>-0.81097803038536953</v>
      </c>
      <c r="J7481">
        <f t="shared" si="1099"/>
        <v>-0.28105818882168077</v>
      </c>
      <c r="K7481">
        <f t="shared" si="1099"/>
        <v>1.2620330997744483E-2</v>
      </c>
      <c r="L7481">
        <f t="shared" si="1099"/>
        <v>8.4315588988124662E-2</v>
      </c>
      <c r="M7481">
        <f t="shared" si="1099"/>
        <v>-3.7963245599599103E-3</v>
      </c>
    </row>
    <row r="7482" spans="1:13">
      <c r="A7482" s="6">
        <f t="shared" si="1097"/>
        <v>2241000</v>
      </c>
      <c r="B7482" s="7">
        <f t="shared" si="1098"/>
        <v>43127.937499975844</v>
      </c>
      <c r="C7482">
        <f t="shared" si="1091"/>
        <v>-0.94480604646662258</v>
      </c>
      <c r="D7482">
        <f t="shared" si="1092"/>
        <v>19.055193953533376</v>
      </c>
      <c r="E7482">
        <f t="shared" si="1093"/>
        <v>2E-3</v>
      </c>
      <c r="F7482">
        <f t="shared" si="1094"/>
        <v>6.6666666666666671E-3</v>
      </c>
      <c r="G7482">
        <f t="shared" si="1095"/>
        <v>0.11931195125208005</v>
      </c>
      <c r="H7482">
        <f t="shared" si="1096"/>
        <v>0</v>
      </c>
      <c r="I7482">
        <f t="shared" si="1099"/>
        <v>-0.83370442266909306</v>
      </c>
      <c r="J7482">
        <f t="shared" si="1099"/>
        <v>-0.30647772638651122</v>
      </c>
      <c r="K7482">
        <f t="shared" si="1099"/>
        <v>-4.1369955880059739E-3</v>
      </c>
      <c r="L7482">
        <f t="shared" si="1099"/>
        <v>8.2509624233936762E-2</v>
      </c>
      <c r="M7482">
        <f t="shared" si="1099"/>
        <v>-3.3758367776901628E-3</v>
      </c>
    </row>
    <row r="7483" spans="1:13">
      <c r="A7483" s="6">
        <f t="shared" si="1097"/>
        <v>2241300</v>
      </c>
      <c r="B7483" s="7">
        <f t="shared" si="1098"/>
        <v>43127.940972198063</v>
      </c>
      <c r="C7483">
        <f t="shared" si="1091"/>
        <v>-0.96192040943582835</v>
      </c>
      <c r="D7483">
        <f t="shared" si="1092"/>
        <v>19.038079590564173</v>
      </c>
      <c r="E7483">
        <f t="shared" si="1093"/>
        <v>2E-3</v>
      </c>
      <c r="F7483">
        <f t="shared" si="1094"/>
        <v>6.6666666666666671E-3</v>
      </c>
      <c r="G7483">
        <f t="shared" si="1095"/>
        <v>0.11931195125208005</v>
      </c>
      <c r="H7483">
        <f t="shared" si="1096"/>
        <v>0</v>
      </c>
      <c r="I7483">
        <f t="shared" si="1099"/>
        <v>-0.85372840933766891</v>
      </c>
      <c r="J7483">
        <f t="shared" si="1099"/>
        <v>-0.33090383377852478</v>
      </c>
      <c r="K7483">
        <f t="shared" si="1099"/>
        <v>-2.0880912337141629E-2</v>
      </c>
      <c r="L7483">
        <f t="shared" si="1099"/>
        <v>8.0436209211075652E-2</v>
      </c>
      <c r="M7483">
        <f t="shared" si="1099"/>
        <v>-2.9444064119145356E-3</v>
      </c>
    </row>
    <row r="7484" spans="1:13">
      <c r="A7484" s="6">
        <f t="shared" si="1097"/>
        <v>2241600</v>
      </c>
      <c r="B7484" s="7">
        <f t="shared" si="1098"/>
        <v>43127.944444420282</v>
      </c>
      <c r="C7484">
        <f t="shared" si="1091"/>
        <v>-0.97591676193858445</v>
      </c>
      <c r="D7484">
        <f t="shared" si="1092"/>
        <v>19.024083238061415</v>
      </c>
      <c r="E7484">
        <f t="shared" si="1093"/>
        <v>2E-3</v>
      </c>
      <c r="F7484">
        <f t="shared" si="1094"/>
        <v>6.6666666666666671E-3</v>
      </c>
      <c r="G7484">
        <f t="shared" si="1095"/>
        <v>0.11931195125208005</v>
      </c>
      <c r="H7484">
        <f t="shared" si="1096"/>
        <v>0</v>
      </c>
      <c r="I7484">
        <f t="shared" si="1099"/>
        <v>-0.8709850837736437</v>
      </c>
      <c r="J7484">
        <f t="shared" si="1099"/>
        <v>-0.3542573351555407</v>
      </c>
      <c r="K7484">
        <f t="shared" si="1099"/>
        <v>-3.7557144792880894E-2</v>
      </c>
      <c r="L7484">
        <f t="shared" si="1099"/>
        <v>7.8102064776777294E-2</v>
      </c>
      <c r="M7484">
        <f t="shared" si="1099"/>
        <v>-2.5034319197020697E-3</v>
      </c>
    </row>
    <row r="7485" spans="1:13">
      <c r="A7485" s="6">
        <f t="shared" si="1097"/>
        <v>2241900</v>
      </c>
      <c r="B7485" s="7">
        <f t="shared" si="1098"/>
        <v>43127.947916642501</v>
      </c>
      <c r="C7485">
        <f t="shared" si="1091"/>
        <v>-0.98674973559184398</v>
      </c>
      <c r="D7485">
        <f t="shared" si="1092"/>
        <v>19.013250264408157</v>
      </c>
      <c r="E7485">
        <f t="shared" si="1093"/>
        <v>2E-3</v>
      </c>
      <c r="F7485">
        <f t="shared" si="1094"/>
        <v>6.6666666666666671E-3</v>
      </c>
      <c r="G7485">
        <f t="shared" si="1095"/>
        <v>0.11931195125208005</v>
      </c>
      <c r="H7485">
        <f t="shared" si="1096"/>
        <v>0</v>
      </c>
      <c r="I7485">
        <f t="shared" si="1099"/>
        <v>-0.885418509445284</v>
      </c>
      <c r="J7485">
        <f t="shared" si="1099"/>
        <v>-0.37646253146698538</v>
      </c>
      <c r="K7485">
        <f t="shared" si="1099"/>
        <v>-5.4111637893258263E-2</v>
      </c>
      <c r="L7485">
        <f t="shared" si="1099"/>
        <v>7.5514756927879859E-2</v>
      </c>
      <c r="M7485">
        <f t="shared" si="1099"/>
        <v>-2.0543426948660868E-3</v>
      </c>
    </row>
    <row r="7486" spans="1:13">
      <c r="A7486" s="6">
        <f t="shared" si="1097"/>
        <v>2242200</v>
      </c>
      <c r="B7486" s="7">
        <f t="shared" si="1098"/>
        <v>43127.95138886472</v>
      </c>
      <c r="C7486">
        <f t="shared" si="1091"/>
        <v>-0.99438421592573212</v>
      </c>
      <c r="D7486">
        <f t="shared" si="1092"/>
        <v>19.005615784074269</v>
      </c>
      <c r="E7486">
        <f t="shared" si="1093"/>
        <v>2E-3</v>
      </c>
      <c r="F7486">
        <f t="shared" si="1094"/>
        <v>6.6666666666666671E-3</v>
      </c>
      <c r="G7486">
        <f t="shared" si="1095"/>
        <v>0.11931195125208005</v>
      </c>
      <c r="H7486">
        <f t="shared" si="1096"/>
        <v>0</v>
      </c>
      <c r="I7486">
        <f t="shared" si="1099"/>
        <v>-0.89698190122163823</v>
      </c>
      <c r="J7486">
        <f t="shared" si="1099"/>
        <v>-0.3974474458280261</v>
      </c>
      <c r="K7486">
        <f t="shared" si="1099"/>
        <v>-7.0490731187509786E-2</v>
      </c>
      <c r="L7486">
        <f t="shared" si="1099"/>
        <v>7.2682672276078525E-2</v>
      </c>
      <c r="M7486">
        <f t="shared" si="1099"/>
        <v>-1.5985944346660625E-3</v>
      </c>
    </row>
    <row r="7487" spans="1:13">
      <c r="A7487" s="6">
        <f t="shared" si="1097"/>
        <v>2242500</v>
      </c>
      <c r="B7487" s="7">
        <f t="shared" si="1098"/>
        <v>43127.954861086939</v>
      </c>
      <c r="C7487">
        <f t="shared" si="1091"/>
        <v>-0.99879545620513532</v>
      </c>
      <c r="D7487">
        <f t="shared" si="1092"/>
        <v>19.001204543794863</v>
      </c>
      <c r="E7487">
        <f t="shared" si="1093"/>
        <v>2E-3</v>
      </c>
      <c r="F7487">
        <f t="shared" si="1094"/>
        <v>6.6666666666666671E-3</v>
      </c>
      <c r="G7487">
        <f t="shared" si="1095"/>
        <v>0.11931195125208005</v>
      </c>
      <c r="H7487">
        <f t="shared" si="1096"/>
        <v>0</v>
      </c>
      <c r="I7487">
        <f t="shared" si="1099"/>
        <v>-0.90563777702392867</v>
      </c>
      <c r="J7487">
        <f t="shared" si="1099"/>
        <v>-0.41714405682864469</v>
      </c>
      <c r="K7487">
        <f t="shared" si="1099"/>
        <v>-8.664133277344685E-2</v>
      </c>
      <c r="L7487">
        <f t="shared" si="1099"/>
        <v>6.9614990863187703E-2</v>
      </c>
      <c r="M7487">
        <f t="shared" si="1099"/>
        <v>-1.1376644212456701E-3</v>
      </c>
    </row>
    <row r="7488" spans="1:13">
      <c r="A7488" s="6">
        <f t="shared" si="1097"/>
        <v>2242800</v>
      </c>
      <c r="B7488" s="7">
        <f t="shared" si="1098"/>
        <v>43127.958333309158</v>
      </c>
      <c r="C7488">
        <f t="shared" si="1091"/>
        <v>-0.99996915764479555</v>
      </c>
      <c r="D7488">
        <f t="shared" si="1092"/>
        <v>19.000030842355205</v>
      </c>
      <c r="E7488">
        <f t="shared" si="1093"/>
        <v>2E-3</v>
      </c>
      <c r="F7488">
        <f t="shared" si="1094"/>
        <v>6.6666666666666671E-3</v>
      </c>
      <c r="G7488">
        <f t="shared" si="1095"/>
        <v>0.11931195125208005</v>
      </c>
      <c r="H7488">
        <f t="shared" si="1096"/>
        <v>0</v>
      </c>
      <c r="I7488">
        <f t="shared" si="1099"/>
        <v>-0.91135807932151602</v>
      </c>
      <c r="J7488">
        <f t="shared" si="1099"/>
        <v>-0.4354885190210559</v>
      </c>
      <c r="K7488">
        <f t="shared" si="1099"/>
        <v>-0.10251109139174878</v>
      </c>
      <c r="L7488">
        <f t="shared" si="1099"/>
        <v>6.6321656404572951E-2</v>
      </c>
      <c r="M7488">
        <f t="shared" si="1099"/>
        <v>-6.7304673310920448E-4</v>
      </c>
    </row>
    <row r="7489" spans="1:13">
      <c r="A7489" s="6">
        <f t="shared" si="1097"/>
        <v>2243100</v>
      </c>
      <c r="B7489" s="7">
        <f t="shared" si="1098"/>
        <v>43127.961805531377</v>
      </c>
      <c r="C7489">
        <f t="shared" si="1091"/>
        <v>-0.99790151575804831</v>
      </c>
      <c r="D7489">
        <f t="shared" si="1092"/>
        <v>19.002098484241952</v>
      </c>
      <c r="E7489">
        <f t="shared" si="1093"/>
        <v>2E-3</v>
      </c>
      <c r="F7489">
        <f t="shared" si="1094"/>
        <v>6.6666666666666671E-3</v>
      </c>
      <c r="G7489">
        <f t="shared" si="1095"/>
        <v>0.11931195125208005</v>
      </c>
      <c r="H7489">
        <f t="shared" si="1096"/>
        <v>0</v>
      </c>
      <c r="I7489">
        <f t="shared" si="1099"/>
        <v>-0.9141242660788419</v>
      </c>
      <c r="J7489">
        <f t="shared" si="1099"/>
        <v>-0.45242136987117498</v>
      </c>
      <c r="K7489">
        <f t="shared" si="1099"/>
        <v>-0.11804856611965187</v>
      </c>
      <c r="L7489">
        <f t="shared" si="1099"/>
        <v>6.2813344057153886E-2</v>
      </c>
      <c r="M7489">
        <f t="shared" si="1099"/>
        <v>-2.0624740214947613E-4</v>
      </c>
    </row>
    <row r="7490" spans="1:13">
      <c r="A7490" s="6">
        <f t="shared" si="1097"/>
        <v>2243400</v>
      </c>
      <c r="B7490" s="7">
        <f t="shared" si="1098"/>
        <v>43127.965277753596</v>
      </c>
      <c r="C7490">
        <f t="shared" si="1091"/>
        <v>-0.99259923268883066</v>
      </c>
      <c r="D7490">
        <f t="shared" si="1092"/>
        <v>19.007400767311168</v>
      </c>
      <c r="E7490">
        <f t="shared" si="1093"/>
        <v>2E-3</v>
      </c>
      <c r="F7490">
        <f t="shared" si="1094"/>
        <v>6.6666666666666671E-3</v>
      </c>
      <c r="G7490">
        <f t="shared" si="1095"/>
        <v>0.11931195125208005</v>
      </c>
      <c r="H7490">
        <f t="shared" si="1096"/>
        <v>0</v>
      </c>
      <c r="I7490">
        <f t="shared" si="1099"/>
        <v>-0.91392737085837994</v>
      </c>
      <c r="J7490">
        <f t="shared" si="1099"/>
        <v>-0.46788772250309507</v>
      </c>
      <c r="K7490">
        <f t="shared" si="1099"/>
        <v>-0.13320339311382898</v>
      </c>
      <c r="L7490">
        <f t="shared" si="1099"/>
        <v>5.9101425816476948E-2</v>
      </c>
      <c r="M7490">
        <f t="shared" si="1099"/>
        <v>2.612204680705895E-4</v>
      </c>
    </row>
    <row r="7491" spans="1:13">
      <c r="A7491" s="6">
        <f t="shared" si="1097"/>
        <v>2243700</v>
      </c>
      <c r="B7491" s="7">
        <f t="shared" si="1098"/>
        <v>43127.968749975815</v>
      </c>
      <c r="C7491">
        <f t="shared" si="1091"/>
        <v>-0.98407949548707307</v>
      </c>
      <c r="D7491">
        <f t="shared" si="1092"/>
        <v>19.015920504512927</v>
      </c>
      <c r="E7491">
        <f t="shared" si="1093"/>
        <v>2E-3</v>
      </c>
      <c r="F7491">
        <f t="shared" si="1094"/>
        <v>6.6666666666666671E-3</v>
      </c>
      <c r="G7491">
        <f t="shared" si="1095"/>
        <v>0.11931195125208005</v>
      </c>
      <c r="H7491">
        <f t="shared" si="1096"/>
        <v>0</v>
      </c>
      <c r="I7491">
        <f t="shared" si="1099"/>
        <v>-0.91076803188481925</v>
      </c>
      <c r="J7491">
        <f t="shared" si="1099"/>
        <v>-0.48183744361168196</v>
      </c>
      <c r="K7491">
        <f t="shared" si="1099"/>
        <v>-0.14792644886183914</v>
      </c>
      <c r="L7491">
        <f t="shared" si="1099"/>
        <v>5.5197933655057471E-2</v>
      </c>
      <c r="M7491">
        <f t="shared" si="1099"/>
        <v>7.2784160695456388E-4</v>
      </c>
    </row>
    <row r="7492" spans="1:13">
      <c r="A7492" s="6">
        <f t="shared" si="1097"/>
        <v>2244000</v>
      </c>
      <c r="B7492" s="7">
        <f t="shared" si="1098"/>
        <v>43127.972222198034</v>
      </c>
      <c r="C7492">
        <f t="shared" si="1091"/>
        <v>-0.97236992039784731</v>
      </c>
      <c r="D7492">
        <f t="shared" si="1092"/>
        <v>19.027630079602154</v>
      </c>
      <c r="E7492">
        <f t="shared" si="1093"/>
        <v>2E-3</v>
      </c>
      <c r="F7492">
        <f t="shared" si="1094"/>
        <v>6.6666666666666671E-3</v>
      </c>
      <c r="G7492">
        <f t="shared" si="1095"/>
        <v>0.11931195125208005</v>
      </c>
      <c r="H7492">
        <f t="shared" si="1096"/>
        <v>0</v>
      </c>
      <c r="I7492">
        <f t="shared" si="1099"/>
        <v>-0.90465648997630888</v>
      </c>
      <c r="J7492">
        <f t="shared" si="1099"/>
        <v>-0.49422531596690905</v>
      </c>
      <c r="K7492">
        <f t="shared" si="1099"/>
        <v>-0.16217000941327009</v>
      </c>
      <c r="L7492">
        <f t="shared" si="1099"/>
        <v>5.1115520521409316E-2</v>
      </c>
      <c r="M7492">
        <f t="shared" si="1099"/>
        <v>1.1921034885381003E-3</v>
      </c>
    </row>
    <row r="7493" spans="1:13">
      <c r="A7493" s="6">
        <f t="shared" si="1097"/>
        <v>2244300</v>
      </c>
      <c r="B7493" s="7">
        <f t="shared" si="1098"/>
        <v>43127.975694420253</v>
      </c>
      <c r="C7493">
        <f t="shared" si="1091"/>
        <v>-0.95750846334489048</v>
      </c>
      <c r="D7493">
        <f t="shared" si="1092"/>
        <v>19.04249153665511</v>
      </c>
      <c r="E7493">
        <f t="shared" si="1093"/>
        <v>2E-3</v>
      </c>
      <c r="F7493">
        <f t="shared" si="1094"/>
        <v>6.6666666666666671E-3</v>
      </c>
      <c r="G7493">
        <f t="shared" si="1095"/>
        <v>0.11931195125208005</v>
      </c>
      <c r="H7493">
        <f t="shared" si="1096"/>
        <v>0</v>
      </c>
      <c r="I7493">
        <f t="shared" si="1099"/>
        <v>-0.89561255534943174</v>
      </c>
      <c r="J7493">
        <f t="shared" si="1099"/>
        <v>-0.50501118498291753</v>
      </c>
      <c r="K7493">
        <f t="shared" si="1099"/>
        <v>-0.17588790507418867</v>
      </c>
      <c r="L7493">
        <f t="shared" si="1099"/>
        <v>4.6867419326237343E-2</v>
      </c>
      <c r="M7493">
        <f t="shared" si="1099"/>
        <v>1.6525012342551639E-3</v>
      </c>
    </row>
    <row r="7494" spans="1:13">
      <c r="A7494" s="6">
        <f t="shared" si="1097"/>
        <v>2244600</v>
      </c>
      <c r="B7494" s="7">
        <f t="shared" si="1098"/>
        <v>43127.979166642472</v>
      </c>
      <c r="C7494">
        <f t="shared" si="1091"/>
        <v>-0.93954329689856775</v>
      </c>
      <c r="D7494">
        <f t="shared" si="1092"/>
        <v>19.060456703101433</v>
      </c>
      <c r="E7494">
        <f t="shared" si="1093"/>
        <v>2E-3</v>
      </c>
      <c r="F7494">
        <f t="shared" si="1094"/>
        <v>6.6666666666666671E-3</v>
      </c>
      <c r="G7494">
        <f t="shared" si="1095"/>
        <v>0.11931195125208005</v>
      </c>
      <c r="H7494">
        <f t="shared" si="1096"/>
        <v>0</v>
      </c>
      <c r="I7494">
        <f t="shared" si="1099"/>
        <v>-0.88366554340547354</v>
      </c>
      <c r="J7494">
        <f t="shared" si="1099"/>
        <v>-0.51416008887687048</v>
      </c>
      <c r="K7494">
        <f t="shared" si="1099"/>
        <v>-0.18903567006363986</v>
      </c>
      <c r="L7494">
        <f t="shared" si="1099"/>
        <v>4.2467400048690533E-2</v>
      </c>
      <c r="M7494">
        <f t="shared" si="1099"/>
        <v>2.1075424909184127E-3</v>
      </c>
    </row>
    <row r="7495" spans="1:13">
      <c r="A7495" s="6">
        <f t="shared" si="1097"/>
        <v>2244900</v>
      </c>
      <c r="B7495" s="7">
        <f t="shared" si="1098"/>
        <v>43127.982638864691</v>
      </c>
      <c r="C7495">
        <f t="shared" si="1091"/>
        <v>-0.91853265412730611</v>
      </c>
      <c r="D7495">
        <f t="shared" si="1092"/>
        <v>19.081467345872692</v>
      </c>
      <c r="E7495">
        <f t="shared" si="1093"/>
        <v>2E-3</v>
      </c>
      <c r="F7495">
        <f t="shared" si="1094"/>
        <v>6.6666666666666671E-3</v>
      </c>
      <c r="G7495">
        <f t="shared" si="1095"/>
        <v>0.11931195125208005</v>
      </c>
      <c r="H7495">
        <f t="shared" si="1096"/>
        <v>0</v>
      </c>
      <c r="I7495">
        <f t="shared" si="1099"/>
        <v>-0.86885417970626444</v>
      </c>
      <c r="J7495">
        <f t="shared" si="1099"/>
        <v>-0.52164237199552554</v>
      </c>
      <c r="K7495">
        <f t="shared" si="1099"/>
        <v>-0.20157068664687267</v>
      </c>
      <c r="L7495">
        <f t="shared" si="1099"/>
        <v>3.7929725101780831E-2</v>
      </c>
      <c r="M7495">
        <f t="shared" si="1099"/>
        <v>2.5557522680946781E-3</v>
      </c>
    </row>
    <row r="7496" spans="1:13">
      <c r="A7496" s="6">
        <f t="shared" si="1097"/>
        <v>2245200</v>
      </c>
      <c r="B7496" s="7">
        <f t="shared" si="1098"/>
        <v>43127.98611108691</v>
      </c>
      <c r="C7496">
        <f t="shared" si="1091"/>
        <v>-0.89454463983837373</v>
      </c>
      <c r="D7496">
        <f t="shared" si="1092"/>
        <v>19.105455360161628</v>
      </c>
      <c r="E7496">
        <f t="shared" si="1093"/>
        <v>2E-3</v>
      </c>
      <c r="F7496">
        <f t="shared" si="1094"/>
        <v>6.6666666666666671E-3</v>
      </c>
      <c r="G7496">
        <f t="shared" si="1095"/>
        <v>0.11931195125208005</v>
      </c>
      <c r="H7496">
        <f t="shared" si="1096"/>
        <v>0</v>
      </c>
      <c r="I7496">
        <f t="shared" si="1099"/>
        <v>-0.85122647444745225</v>
      </c>
      <c r="J7496">
        <f t="shared" si="1099"/>
        <v>-0.5274337809423929</v>
      </c>
      <c r="K7496">
        <f t="shared" si="1099"/>
        <v>-0.21345232327835445</v>
      </c>
      <c r="L7496">
        <f t="shared" si="1099"/>
        <v>3.326910310156788E-2</v>
      </c>
      <c r="M7496">
        <f t="shared" si="1099"/>
        <v>2.9956777192042335E-3</v>
      </c>
    </row>
    <row r="7497" spans="1:13">
      <c r="A7497" s="6">
        <f t="shared" si="1097"/>
        <v>2245500</v>
      </c>
      <c r="B7497" s="7">
        <f t="shared" si="1098"/>
        <v>43127.989583309129</v>
      </c>
      <c r="C7497">
        <f t="shared" si="1091"/>
        <v>-0.86765700981992377</v>
      </c>
      <c r="D7497">
        <f t="shared" si="1092"/>
        <v>19.132342990180078</v>
      </c>
      <c r="E7497">
        <f t="shared" si="1093"/>
        <v>2E-3</v>
      </c>
      <c r="F7497">
        <f t="shared" si="1094"/>
        <v>6.6666666666666671E-3</v>
      </c>
      <c r="G7497">
        <f t="shared" si="1095"/>
        <v>0.11931195125208005</v>
      </c>
      <c r="H7497">
        <f t="shared" si="1096"/>
        <v>0</v>
      </c>
      <c r="I7497">
        <f t="shared" si="1099"/>
        <v>-0.83083956683611015</v>
      </c>
      <c r="J7497">
        <f t="shared" si="1099"/>
        <v>-0.53151554319375494</v>
      </c>
      <c r="K7497">
        <f t="shared" si="1099"/>
        <v>-0.22464206630665495</v>
      </c>
      <c r="L7497">
        <f t="shared" si="1099"/>
        <v>2.8500641189999544E-2</v>
      </c>
      <c r="M7497">
        <f t="shared" si="1099"/>
        <v>3.4258928508418894E-3</v>
      </c>
    </row>
    <row r="7498" spans="1:13">
      <c r="A7498" s="6">
        <f t="shared" si="1097"/>
        <v>2245800</v>
      </c>
      <c r="B7498" s="7">
        <f t="shared" si="1098"/>
        <v>43127.993055531348</v>
      </c>
      <c r="C7498">
        <f t="shared" si="1091"/>
        <v>-0.83795691880015899</v>
      </c>
      <c r="D7498">
        <f t="shared" si="1092"/>
        <v>19.16204308119984</v>
      </c>
      <c r="E7498">
        <f t="shared" si="1093"/>
        <v>2E-3</v>
      </c>
      <c r="F7498">
        <f t="shared" si="1094"/>
        <v>6.6666666666666671E-3</v>
      </c>
      <c r="G7498">
        <f t="shared" si="1095"/>
        <v>0.11931195125208005</v>
      </c>
      <c r="H7498">
        <f t="shared" si="1096"/>
        <v>0</v>
      </c>
      <c r="I7498">
        <f t="shared" si="1099"/>
        <v>-0.80775953987734206</v>
      </c>
      <c r="J7498">
        <f t="shared" si="1099"/>
        <v>-0.53387442794870243</v>
      </c>
      <c r="K7498">
        <f t="shared" si="1099"/>
        <v>-0.23510364481419238</v>
      </c>
      <c r="L7498">
        <f t="shared" si="1099"/>
        <v>2.363979606599571E-2</v>
      </c>
      <c r="M7498">
        <f t="shared" si="1099"/>
        <v>3.8450031450511283E-3</v>
      </c>
    </row>
    <row r="7499" spans="1:13">
      <c r="A7499" s="6">
        <f t="shared" si="1097"/>
        <v>2246100</v>
      </c>
      <c r="B7499" s="7">
        <f t="shared" si="1098"/>
        <v>43127.996527753567</v>
      </c>
      <c r="C7499">
        <f t="shared" si="1091"/>
        <v>-0.80554063794012953</v>
      </c>
      <c r="D7499">
        <f t="shared" si="1092"/>
        <v>19.19445936205987</v>
      </c>
      <c r="E7499">
        <f t="shared" si="1093"/>
        <v>2E-3</v>
      </c>
      <c r="F7499">
        <f t="shared" si="1094"/>
        <v>6.6666666666666671E-3</v>
      </c>
      <c r="G7499">
        <f t="shared" si="1095"/>
        <v>0.11931195125208005</v>
      </c>
      <c r="H7499">
        <f t="shared" si="1096"/>
        <v>0</v>
      </c>
      <c r="I7499">
        <f t="shared" si="1099"/>
        <v>-0.78206120616990105</v>
      </c>
      <c r="J7499">
        <f t="shared" si="1099"/>
        <v>-0.53450278901605053</v>
      </c>
      <c r="K7499">
        <f t="shared" si="1099"/>
        <v>-0.2448031481874044</v>
      </c>
      <c r="L7499">
        <f t="shared" si="1099"/>
        <v>1.8702323883416683E-2</v>
      </c>
      <c r="M7499">
        <f t="shared" si="1099"/>
        <v>4.251650079576761E-3</v>
      </c>
    </row>
    <row r="7500" spans="1:13">
      <c r="A7500" s="6">
        <f t="shared" si="1097"/>
        <v>2246400</v>
      </c>
      <c r="B7500" s="7">
        <f t="shared" si="1098"/>
        <v>43127.999999975786</v>
      </c>
      <c r="C7500">
        <f t="shared" si="1091"/>
        <v>-0.7705132427762813</v>
      </c>
      <c r="D7500">
        <f t="shared" si="1092"/>
        <v>19.229486757223718</v>
      </c>
      <c r="E7500">
        <f t="shared" si="1093"/>
        <v>2E-3</v>
      </c>
      <c r="F7500">
        <f t="shared" si="1094"/>
        <v>6.6666666666666671E-3</v>
      </c>
      <c r="G7500">
        <f t="shared" si="1095"/>
        <v>0.11931195125208005</v>
      </c>
      <c r="H7500">
        <f t="shared" si="1096"/>
        <v>0</v>
      </c>
      <c r="I7500">
        <f t="shared" si="1099"/>
        <v>-0.75382786540543756</v>
      </c>
      <c r="J7500">
        <f t="shared" si="1099"/>
        <v>-0.53339858959902953</v>
      </c>
      <c r="K7500">
        <f t="shared" si="1099"/>
        <v>-0.25370913603605866</v>
      </c>
      <c r="L7500">
        <f t="shared" si="1099"/>
        <v>1.3704229178393411E-2</v>
      </c>
      <c r="M7500">
        <f t="shared" si="1099"/>
        <v>4.6445155314369536E-3</v>
      </c>
    </row>
    <row r="7501" spans="1:13">
      <c r="A7501" s="6">
        <f t="shared" si="1097"/>
        <v>2246700</v>
      </c>
      <c r="B7501" s="7">
        <f t="shared" si="1098"/>
        <v>43128.003472198005</v>
      </c>
      <c r="C7501">
        <f t="shared" ref="C7501:C7564" si="1100">$B$1*SIN($B$2*A7501+$B$3)</f>
        <v>-0.73298827262392019</v>
      </c>
      <c r="D7501">
        <f t="shared" ref="D7501:D7564" si="1101">C7501-$B$9</f>
        <v>19.267011727376079</v>
      </c>
      <c r="E7501">
        <f t="shared" ref="E7501:E7564" si="1102">$B$5*20</f>
        <v>2E-3</v>
      </c>
      <c r="F7501">
        <f t="shared" ref="F7501:F7564" si="1103">E7501/$B$4</f>
        <v>6.6666666666666671E-3</v>
      </c>
      <c r="G7501">
        <f t="shared" ref="G7501:G7564" si="1104">SQRT($B$2/(2*F7501))</f>
        <v>0.11931195125208005</v>
      </c>
      <c r="H7501">
        <f t="shared" ref="H7501:H7564" si="1105">ATAN(G7501*$B$7/(1+G7501*$B$7))</f>
        <v>0</v>
      </c>
      <c r="I7501">
        <f t="shared" si="1099"/>
        <v>-0.72315103435715711</v>
      </c>
      <c r="J7501">
        <f t="shared" si="1099"/>
        <v>-0.53056540889743953</v>
      </c>
      <c r="K7501">
        <f t="shared" si="1099"/>
        <v>-0.26179274010552955</v>
      </c>
      <c r="L7501">
        <f t="shared" si="1099"/>
        <v>8.661712991511061E-3</v>
      </c>
      <c r="M7501">
        <f t="shared" si="1099"/>
        <v>5.0223260495456962E-3</v>
      </c>
    </row>
    <row r="7502" spans="1:13">
      <c r="A7502" s="6">
        <f t="shared" ref="A7502:A7565" si="1106">A7501+300</f>
        <v>2247000</v>
      </c>
      <c r="B7502" s="7">
        <f t="shared" ref="B7502:B7565" si="1107">B7501+300/86400</f>
        <v>43128.006944420224</v>
      </c>
      <c r="C7502">
        <f t="shared" si="1100"/>
        <v>-0.69308736254616898</v>
      </c>
      <c r="D7502">
        <f t="shared" si="1101"/>
        <v>19.306912637453831</v>
      </c>
      <c r="E7502">
        <f t="shared" si="1102"/>
        <v>2E-3</v>
      </c>
      <c r="F7502">
        <f t="shared" si="1103"/>
        <v>6.6666666666666671E-3</v>
      </c>
      <c r="G7502">
        <f t="shared" si="1104"/>
        <v>0.11931195125208005</v>
      </c>
      <c r="H7502">
        <f t="shared" si="1105"/>
        <v>0</v>
      </c>
      <c r="I7502">
        <f t="shared" si="1099"/>
        <v>-0.69013015023355839</v>
      </c>
      <c r="J7502">
        <f t="shared" si="1099"/>
        <v>-0.52601243050588398</v>
      </c>
      <c r="K7502">
        <f t="shared" si="1099"/>
        <v>-0.26902775785155575</v>
      </c>
      <c r="L7502">
        <f t="shared" si="1099"/>
        <v>3.5911203530844984E-3</v>
      </c>
      <c r="M7502">
        <f t="shared" si="1099"/>
        <v>5.3838569825299352E-3</v>
      </c>
    </row>
    <row r="7503" spans="1:13">
      <c r="A7503" s="6">
        <f t="shared" si="1106"/>
        <v>2247300</v>
      </c>
      <c r="B7503" s="7">
        <f t="shared" si="1107"/>
        <v>43128.010416642443</v>
      </c>
      <c r="C7503">
        <f t="shared" si="1100"/>
        <v>-0.65093984908071223</v>
      </c>
      <c r="D7503">
        <f t="shared" si="1101"/>
        <v>19.349060150919289</v>
      </c>
      <c r="E7503">
        <f t="shared" si="1102"/>
        <v>2E-3</v>
      </c>
      <c r="F7503">
        <f t="shared" si="1103"/>
        <v>6.6666666666666671E-3</v>
      </c>
      <c r="G7503">
        <f t="shared" si="1104"/>
        <v>0.11931195125208005</v>
      </c>
      <c r="H7503">
        <f t="shared" si="1105"/>
        <v>0</v>
      </c>
      <c r="I7503">
        <f t="shared" si="1099"/>
        <v>-0.65487224835828528</v>
      </c>
      <c r="J7503">
        <f t="shared" si="1099"/>
        <v>-0.51975441264567313</v>
      </c>
      <c r="K7503">
        <f t="shared" si="1099"/>
        <v>-0.2753907373743319</v>
      </c>
      <c r="L7503">
        <f t="shared" si="1099"/>
        <v>-1.4911126983455528E-3</v>
      </c>
      <c r="M7503">
        <f t="shared" si="1099"/>
        <v>5.7279364483688172E-3</v>
      </c>
    </row>
    <row r="7504" spans="1:13">
      <c r="A7504" s="6">
        <f t="shared" si="1106"/>
        <v>2247600</v>
      </c>
      <c r="B7504" s="7">
        <f t="shared" si="1107"/>
        <v>43128.013888864662</v>
      </c>
      <c r="C7504">
        <f t="shared" si="1100"/>
        <v>-0.60668235100260692</v>
      </c>
      <c r="D7504">
        <f t="shared" si="1101"/>
        <v>19.393317648997392</v>
      </c>
      <c r="E7504">
        <f t="shared" si="1102"/>
        <v>2E-3</v>
      </c>
      <c r="F7504">
        <f t="shared" si="1103"/>
        <v>6.6666666666666671E-3</v>
      </c>
      <c r="G7504">
        <f t="shared" si="1104"/>
        <v>0.11931195125208005</v>
      </c>
      <c r="H7504">
        <f t="shared" si="1105"/>
        <v>0</v>
      </c>
      <c r="I7504">
        <f t="shared" si="1099"/>
        <v>-0.61749161522107843</v>
      </c>
      <c r="J7504">
        <f t="shared" si="1099"/>
        <v>-0.51181164032685977</v>
      </c>
      <c r="K7504">
        <f t="shared" si="1099"/>
        <v>-0.28086105343652762</v>
      </c>
      <c r="L7504">
        <f t="shared" si="1099"/>
        <v>-6.568512392514843E-3</v>
      </c>
      <c r="M7504">
        <f t="shared" si="1099"/>
        <v>6.0534491329837636E-3</v>
      </c>
    </row>
    <row r="7505" spans="1:13">
      <c r="A7505" s="6">
        <f t="shared" si="1106"/>
        <v>2247900</v>
      </c>
      <c r="B7505" s="7">
        <f t="shared" si="1107"/>
        <v>43128.017361086881</v>
      </c>
      <c r="C7505">
        <f t="shared" si="1100"/>
        <v>-0.56045832648252092</v>
      </c>
      <c r="D7505">
        <f t="shared" si="1101"/>
        <v>19.439541673517478</v>
      </c>
      <c r="E7505">
        <f t="shared" si="1102"/>
        <v>2E-3</v>
      </c>
      <c r="F7505">
        <f t="shared" si="1103"/>
        <v>6.6666666666666671E-3</v>
      </c>
      <c r="G7505">
        <f t="shared" si="1104"/>
        <v>0.11931195125208005</v>
      </c>
      <c r="H7505">
        <f t="shared" si="1105"/>
        <v>0</v>
      </c>
      <c r="I7505">
        <f t="shared" si="1099"/>
        <v>-0.57810941802481042</v>
      </c>
      <c r="J7505">
        <f t="shared" si="1099"/>
        <v>-0.50220985959556652</v>
      </c>
      <c r="K7505">
        <f t="shared" si="1099"/>
        <v>-0.2854209743187866</v>
      </c>
      <c r="L7505">
        <f t="shared" si="1099"/>
        <v>-1.1624620626197421E-2</v>
      </c>
      <c r="M7505">
        <f t="shared" si="1099"/>
        <v>6.3593399054637598E-3</v>
      </c>
    </row>
    <row r="7506" spans="1:13">
      <c r="A7506" s="6">
        <f t="shared" si="1106"/>
        <v>2248200</v>
      </c>
      <c r="B7506" s="7">
        <f t="shared" si="1107"/>
        <v>43128.0208333091</v>
      </c>
      <c r="C7506">
        <f t="shared" si="1100"/>
        <v>-0.51241760807504111</v>
      </c>
      <c r="D7506">
        <f t="shared" si="1101"/>
        <v>19.48758239192496</v>
      </c>
      <c r="E7506">
        <f t="shared" si="1102"/>
        <v>2E-3</v>
      </c>
      <c r="F7506">
        <f t="shared" si="1103"/>
        <v>6.6666666666666671E-3</v>
      </c>
      <c r="G7506">
        <f t="shared" si="1104"/>
        <v>0.11931195125208005</v>
      </c>
      <c r="H7506">
        <f t="shared" si="1105"/>
        <v>0</v>
      </c>
      <c r="I7506">
        <f t="shared" si="1099"/>
        <v>-0.53685331192872843</v>
      </c>
      <c r="J7506">
        <f t="shared" si="1099"/>
        <v>-0.49098019407961474</v>
      </c>
      <c r="K7506">
        <f t="shared" si="1099"/>
        <v>-0.28905571929611573</v>
      </c>
      <c r="L7506">
        <f t="shared" si="1099"/>
        <v>-1.6643048311234348E-2</v>
      </c>
      <c r="M7506">
        <f t="shared" si="1099"/>
        <v>6.6446172382137719E-3</v>
      </c>
    </row>
    <row r="7507" spans="1:13">
      <c r="A7507" s="6">
        <f t="shared" si="1106"/>
        <v>2248500</v>
      </c>
      <c r="B7507" s="7">
        <f t="shared" si="1107"/>
        <v>43128.024305531319</v>
      </c>
      <c r="C7507">
        <f t="shared" si="1100"/>
        <v>-0.46271591704503456</v>
      </c>
      <c r="D7507">
        <f t="shared" si="1101"/>
        <v>19.537284082954965</v>
      </c>
      <c r="E7507">
        <f t="shared" si="1102"/>
        <v>2E-3</v>
      </c>
      <c r="F7507">
        <f t="shared" si="1103"/>
        <v>6.6666666666666671E-3</v>
      </c>
      <c r="G7507">
        <f t="shared" si="1104"/>
        <v>0.11931195125208005</v>
      </c>
      <c r="H7507">
        <f t="shared" si="1105"/>
        <v>0</v>
      </c>
      <c r="I7507">
        <f t="shared" si="1099"/>
        <v>-0.49385702626157185</v>
      </c>
      <c r="J7507">
        <f t="shared" si="1099"/>
        <v>-0.47815904410306748</v>
      </c>
      <c r="K7507">
        <f t="shared" si="1099"/>
        <v>-0.29175350654875826</v>
      </c>
      <c r="L7507">
        <f t="shared" si="1099"/>
        <v>-2.1607528498823719E-2</v>
      </c>
      <c r="M7507">
        <f t="shared" si="1099"/>
        <v>6.9083564209346179E-3</v>
      </c>
    </row>
    <row r="7508" spans="1:13">
      <c r="A7508" s="6">
        <f t="shared" si="1106"/>
        <v>2248800</v>
      </c>
      <c r="B7508" s="7">
        <f t="shared" si="1107"/>
        <v>43128.027777753538</v>
      </c>
      <c r="C7508">
        <f t="shared" si="1100"/>
        <v>-0.41151435860579766</v>
      </c>
      <c r="D7508">
        <f t="shared" si="1101"/>
        <v>19.588485641394204</v>
      </c>
      <c r="E7508">
        <f t="shared" si="1102"/>
        <v>2E-3</v>
      </c>
      <c r="F7508">
        <f t="shared" si="1103"/>
        <v>6.6666666666666671E-3</v>
      </c>
      <c r="G7508">
        <f t="shared" si="1104"/>
        <v>0.11931195125208005</v>
      </c>
      <c r="H7508">
        <f t="shared" si="1105"/>
        <v>0</v>
      </c>
      <c r="I7508">
        <f t="shared" si="1099"/>
        <v>-0.44925993104536227</v>
      </c>
      <c r="J7508">
        <f t="shared" si="1099"/>
        <v>-0.46378796869659106</v>
      </c>
      <c r="K7508">
        <f t="shared" si="1099"/>
        <v>-0.29350559135230431</v>
      </c>
      <c r="L7508">
        <f t="shared" si="1099"/>
        <v>-2.6501969107932618E-2</v>
      </c>
      <c r="M7508">
        <f t="shared" si="1099"/>
        <v>7.1497025580200052E-3</v>
      </c>
    </row>
    <row r="7509" spans="1:13">
      <c r="A7509" s="6">
        <f t="shared" si="1106"/>
        <v>2249100</v>
      </c>
      <c r="B7509" s="7">
        <f t="shared" si="1107"/>
        <v>43128.031249975757</v>
      </c>
      <c r="C7509">
        <f t="shared" si="1100"/>
        <v>-0.35897889970593977</v>
      </c>
      <c r="D7509">
        <f t="shared" si="1101"/>
        <v>19.641021100294061</v>
      </c>
      <c r="E7509">
        <f t="shared" si="1102"/>
        <v>2E-3</v>
      </c>
      <c r="F7509">
        <f t="shared" si="1103"/>
        <v>6.6666666666666671E-3</v>
      </c>
      <c r="G7509">
        <f t="shared" si="1104"/>
        <v>0.11931195125208005</v>
      </c>
      <c r="H7509">
        <f t="shared" si="1105"/>
        <v>0</v>
      </c>
      <c r="I7509">
        <f t="shared" si="1099"/>
        <v>-0.40320658523563691</v>
      </c>
      <c r="J7509">
        <f t="shared" si="1099"/>
        <v>-0.44791355088628976</v>
      </c>
      <c r="K7509">
        <f t="shared" si="1099"/>
        <v>-0.29430629442320283</v>
      </c>
      <c r="L7509">
        <f t="shared" si="1099"/>
        <v>-3.1310505086835645E-2</v>
      </c>
      <c r="M7509">
        <f t="shared" si="1099"/>
        <v>7.3678733396505859E-3</v>
      </c>
    </row>
    <row r="7510" spans="1:13">
      <c r="A7510" s="6">
        <f t="shared" si="1106"/>
        <v>2249400</v>
      </c>
      <c r="B7510" s="7">
        <f t="shared" si="1107"/>
        <v>43128.034722197975</v>
      </c>
      <c r="C7510">
        <f t="shared" si="1100"/>
        <v>-0.30527983105678658</v>
      </c>
      <c r="D7510">
        <f t="shared" si="1101"/>
        <v>19.694720168943213</v>
      </c>
      <c r="E7510">
        <f t="shared" si="1102"/>
        <v>2E-3</v>
      </c>
      <c r="F7510">
        <f t="shared" si="1103"/>
        <v>6.6666666666666671E-3</v>
      </c>
      <c r="G7510">
        <f t="shared" si="1104"/>
        <v>0.11931195125208005</v>
      </c>
      <c r="H7510">
        <f t="shared" si="1105"/>
        <v>0</v>
      </c>
      <c r="I7510">
        <f t="shared" si="1099"/>
        <v>-0.35584626814166831</v>
      </c>
      <c r="J7510">
        <f t="shared" si="1099"/>
        <v>-0.4305872466974367</v>
      </c>
      <c r="K7510">
        <f t="shared" si="1099"/>
        <v>-0.29415302032785001</v>
      </c>
      <c r="L7510">
        <f t="shared" si="1099"/>
        <v>-3.6017549838795786E-2</v>
      </c>
      <c r="M7510">
        <f t="shared" si="1099"/>
        <v>7.562161577607771E-3</v>
      </c>
    </row>
    <row r="7511" spans="1:13">
      <c r="A7511" s="6">
        <f t="shared" si="1106"/>
        <v>2249700</v>
      </c>
      <c r="B7511" s="7">
        <f t="shared" si="1107"/>
        <v>43128.038194420194</v>
      </c>
      <c r="C7511">
        <f t="shared" si="1100"/>
        <v>-0.25059121514452831</v>
      </c>
      <c r="D7511">
        <f t="shared" si="1101"/>
        <v>19.749408784855472</v>
      </c>
      <c r="E7511">
        <f t="shared" si="1102"/>
        <v>2E-3</v>
      </c>
      <c r="F7511">
        <f t="shared" si="1103"/>
        <v>6.6666666666666671E-3</v>
      </c>
      <c r="G7511">
        <f t="shared" si="1104"/>
        <v>0.11931195125208005</v>
      </c>
      <c r="H7511">
        <f t="shared" si="1105"/>
        <v>0</v>
      </c>
      <c r="I7511">
        <f t="shared" si="1099"/>
        <v>-0.30733249554589948</v>
      </c>
      <c r="J7511">
        <f t="shared" si="1099"/>
        <v>-0.41186521836262679</v>
      </c>
      <c r="K7511">
        <f t="shared" si="1099"/>
        <v>-0.29304626589553495</v>
      </c>
      <c r="L7511">
        <f t="shared" si="1099"/>
        <v>-4.0607845745147662E-2</v>
      </c>
      <c r="M7511">
        <f t="shared" si="1099"/>
        <v>7.7319374975847238E-3</v>
      </c>
    </row>
    <row r="7512" spans="1:13">
      <c r="A7512" s="6">
        <f t="shared" si="1106"/>
        <v>2250000</v>
      </c>
      <c r="B7512" s="7">
        <f t="shared" si="1107"/>
        <v>43128.041666642413</v>
      </c>
      <c r="C7512">
        <f t="shared" si="1100"/>
        <v>-0.19509032201686174</v>
      </c>
      <c r="D7512">
        <f t="shared" si="1101"/>
        <v>19.804909677983137</v>
      </c>
      <c r="E7512">
        <f t="shared" si="1102"/>
        <v>2E-3</v>
      </c>
      <c r="F7512">
        <f t="shared" si="1103"/>
        <v>6.6666666666666671E-3</v>
      </c>
      <c r="G7512">
        <f t="shared" si="1104"/>
        <v>0.11931195125208005</v>
      </c>
      <c r="H7512">
        <f t="shared" si="1105"/>
        <v>0</v>
      </c>
      <c r="I7512">
        <f t="shared" si="1099"/>
        <v>-0.25782252209152295</v>
      </c>
      <c r="J7512">
        <f t="shared" si="1099"/>
        <v>-0.39180815227518778</v>
      </c>
      <c r="K7512">
        <f t="shared" si="1099"/>
        <v>-0.29098961860799688</v>
      </c>
      <c r="L7512">
        <f t="shared" si="1099"/>
        <v>-4.5066513621975127E-2</v>
      </c>
      <c r="M7512">
        <f t="shared" si="1099"/>
        <v>7.8766507805628997E-3</v>
      </c>
    </row>
    <row r="7513" spans="1:13">
      <c r="A7513" s="6">
        <f t="shared" si="1106"/>
        <v>2250300</v>
      </c>
      <c r="B7513" s="7">
        <f t="shared" si="1107"/>
        <v>43128.045138864632</v>
      </c>
      <c r="C7513">
        <f t="shared" si="1100"/>
        <v>-0.1389570546719682</v>
      </c>
      <c r="D7513">
        <f t="shared" si="1101"/>
        <v>19.86104294532803</v>
      </c>
      <c r="E7513">
        <f t="shared" si="1102"/>
        <v>2E-3</v>
      </c>
      <c r="F7513">
        <f t="shared" si="1103"/>
        <v>6.6666666666666671E-3</v>
      </c>
      <c r="G7513">
        <f t="shared" si="1104"/>
        <v>0.11931195125208005</v>
      </c>
      <c r="H7513">
        <f t="shared" si="1105"/>
        <v>0</v>
      </c>
      <c r="I7513">
        <f t="shared" si="1099"/>
        <v>-0.2074768315502834</v>
      </c>
      <c r="J7513">
        <f t="shared" si="1099"/>
        <v>-0.37048106227760952</v>
      </c>
      <c r="K7513">
        <f t="shared" si="1099"/>
        <v>-0.28798974497080676</v>
      </c>
      <c r="L7513">
        <f t="shared" si="1099"/>
        <v>-4.9379100950161216E-2</v>
      </c>
      <c r="M7513">
        <f t="shared" si="1099"/>
        <v>7.9958323466407469E-3</v>
      </c>
    </row>
    <row r="7514" spans="1:13">
      <c r="A7514" s="6">
        <f t="shared" si="1106"/>
        <v>2250600</v>
      </c>
      <c r="B7514" s="7">
        <f t="shared" si="1107"/>
        <v>43128.048611086851</v>
      </c>
      <c r="C7514">
        <f t="shared" si="1100"/>
        <v>-8.2373365913255323E-2</v>
      </c>
      <c r="D7514">
        <f t="shared" si="1101"/>
        <v>19.917626634086744</v>
      </c>
      <c r="E7514">
        <f t="shared" si="1102"/>
        <v>2E-3</v>
      </c>
      <c r="F7514">
        <f t="shared" si="1103"/>
        <v>6.6666666666666671E-3</v>
      </c>
      <c r="G7514">
        <f t="shared" si="1104"/>
        <v>0.11931195125208005</v>
      </c>
      <c r="H7514">
        <f t="shared" si="1105"/>
        <v>0</v>
      </c>
      <c r="I7514">
        <f t="shared" ref="I7514:M7564" si="1108">$B$1*EXP(-$G7514*I$10)*SIN($B$2*$A7514+$B$3-$G7514*I$10-$H7514)/SQRT((1+$G7514*$B$7)^2+($G7514*$B$7)^2)</f>
        <v>-0.15645861662352864</v>
      </c>
      <c r="J7514">
        <f t="shared" si="1108"/>
        <v>-0.34795307892289967</v>
      </c>
      <c r="K7514">
        <f t="shared" si="1108"/>
        <v>-0.28405636890427155</v>
      </c>
      <c r="L7514">
        <f t="shared" si="1108"/>
        <v>-5.3531628722400595E-2</v>
      </c>
      <c r="M7514">
        <f t="shared" si="1108"/>
        <v>8.0890958755293185E-3</v>
      </c>
    </row>
    <row r="7515" spans="1:13">
      <c r="A7515" s="6">
        <f t="shared" si="1106"/>
        <v>2250900</v>
      </c>
      <c r="B7515" s="7">
        <f t="shared" si="1107"/>
        <v>43128.05208330907</v>
      </c>
      <c r="C7515">
        <f t="shared" si="1100"/>
        <v>-2.5522668559435292E-2</v>
      </c>
      <c r="D7515">
        <f t="shared" si="1101"/>
        <v>19.974477331440564</v>
      </c>
      <c r="E7515">
        <f t="shared" si="1102"/>
        <v>2E-3</v>
      </c>
      <c r="F7515">
        <f t="shared" si="1103"/>
        <v>6.6666666666666671E-3</v>
      </c>
      <c r="G7515">
        <f t="shared" si="1104"/>
        <v>0.11931195125208005</v>
      </c>
      <c r="H7515">
        <f t="shared" si="1105"/>
        <v>0</v>
      </c>
      <c r="I7515">
        <f t="shared" si="1108"/>
        <v>-0.10493324996211713</v>
      </c>
      <c r="J7515">
        <f t="shared" si="1108"/>
        <v>-0.3242972253917244</v>
      </c>
      <c r="K7515">
        <f t="shared" si="1108"/>
        <v>-0.27920224022388129</v>
      </c>
      <c r="L7515">
        <f t="shared" si="1108"/>
        <v>-5.7510636755375488E-2</v>
      </c>
      <c r="M7515">
        <f t="shared" si="1108"/>
        <v>8.1561390587879361E-3</v>
      </c>
    </row>
    <row r="7516" spans="1:13">
      <c r="A7516" s="6">
        <f t="shared" si="1106"/>
        <v>2251200</v>
      </c>
      <c r="B7516" s="7">
        <f t="shared" si="1107"/>
        <v>43128.055555531289</v>
      </c>
      <c r="C7516">
        <f t="shared" si="1100"/>
        <v>3.1410759077388842E-2</v>
      </c>
      <c r="D7516">
        <f t="shared" si="1101"/>
        <v>20.031410759077389</v>
      </c>
      <c r="E7516">
        <f t="shared" si="1102"/>
        <v>2E-3</v>
      </c>
      <c r="F7516">
        <f t="shared" si="1103"/>
        <v>6.6666666666666671E-3</v>
      </c>
      <c r="G7516">
        <f t="shared" si="1104"/>
        <v>0.11931195125208005</v>
      </c>
      <c r="H7516">
        <f t="shared" si="1105"/>
        <v>0</v>
      </c>
      <c r="I7516">
        <f t="shared" si="1108"/>
        <v>-5.3067748120652264E-2</v>
      </c>
      <c r="J7516">
        <f t="shared" si="1108"/>
        <v>-0.29959018079204375</v>
      </c>
      <c r="K7516">
        <f t="shared" si="1108"/>
        <v>-0.27344309331252864</v>
      </c>
      <c r="L7516">
        <f t="shared" si="1108"/>
        <v>-6.1303227320151935E-2</v>
      </c>
      <c r="M7516">
        <f t="shared" si="1108"/>
        <v>8.1967445797393006E-3</v>
      </c>
    </row>
    <row r="7517" spans="1:13">
      <c r="A7517" s="6">
        <f t="shared" si="1106"/>
        <v>2251500</v>
      </c>
      <c r="B7517" s="7">
        <f t="shared" si="1107"/>
        <v>43128.059027753508</v>
      </c>
      <c r="C7517">
        <f t="shared" si="1100"/>
        <v>8.824237051959212E-2</v>
      </c>
      <c r="D7517">
        <f t="shared" si="1101"/>
        <v>20.088242370519591</v>
      </c>
      <c r="E7517">
        <f t="shared" si="1102"/>
        <v>2E-3</v>
      </c>
      <c r="F7517">
        <f t="shared" si="1103"/>
        <v>6.6666666666666671E-3</v>
      </c>
      <c r="G7517">
        <f t="shared" si="1104"/>
        <v>0.11931195125208005</v>
      </c>
      <c r="H7517">
        <f t="shared" si="1105"/>
        <v>0</v>
      </c>
      <c r="I7517">
        <f t="shared" si="1108"/>
        <v>-1.030230182639274E-3</v>
      </c>
      <c r="J7517">
        <f t="shared" si="1108"/>
        <v>-0.27391203160806815</v>
      </c>
      <c r="K7517">
        <f t="shared" si="1108"/>
        <v>-0.26679759611839104</v>
      </c>
      <c r="L7517">
        <f t="shared" si="1108"/>
        <v>-6.4897106949450015E-2</v>
      </c>
      <c r="M7517">
        <f t="shared" si="1108"/>
        <v>8.2107808178895729E-3</v>
      </c>
    </row>
    <row r="7518" spans="1:13">
      <c r="A7518" s="6">
        <f t="shared" si="1106"/>
        <v>2251800</v>
      </c>
      <c r="B7518" s="7">
        <f t="shared" si="1107"/>
        <v>43128.062499975727</v>
      </c>
      <c r="C7518">
        <f t="shared" si="1100"/>
        <v>0.14478794932114153</v>
      </c>
      <c r="D7518">
        <f t="shared" si="1101"/>
        <v>20.144787949321142</v>
      </c>
      <c r="E7518">
        <f t="shared" si="1102"/>
        <v>2E-3</v>
      </c>
      <c r="F7518">
        <f t="shared" si="1103"/>
        <v>6.6666666666666671E-3</v>
      </c>
      <c r="G7518">
        <f t="shared" si="1104"/>
        <v>0.11931195125208005</v>
      </c>
      <c r="H7518">
        <f t="shared" si="1105"/>
        <v>0</v>
      </c>
      <c r="I7518">
        <f t="shared" si="1108"/>
        <v>5.1010627188148736E-2</v>
      </c>
      <c r="J7518">
        <f t="shared" si="1108"/>
        <v>-0.24734601210437901</v>
      </c>
      <c r="K7518">
        <f t="shared" si="1108"/>
        <v>-0.25928728964381137</v>
      </c>
      <c r="L7518">
        <f t="shared" si="1108"/>
        <v>-6.8280626286230925E-2</v>
      </c>
      <c r="M7518">
        <f t="shared" si="1108"/>
        <v>8.1982022755686702E-3</v>
      </c>
    </row>
    <row r="7519" spans="1:13">
      <c r="A7519" s="6">
        <f t="shared" si="1106"/>
        <v>2252100</v>
      </c>
      <c r="B7519" s="7">
        <f t="shared" si="1107"/>
        <v>43128.065972197946</v>
      </c>
      <c r="C7519">
        <f t="shared" si="1100"/>
        <v>0.2008642061944205</v>
      </c>
      <c r="D7519">
        <f t="shared" si="1101"/>
        <v>20.200864206194421</v>
      </c>
      <c r="E7519">
        <f t="shared" si="1102"/>
        <v>2E-3</v>
      </c>
      <c r="F7519">
        <f t="shared" si="1103"/>
        <v>6.6666666666666671E-3</v>
      </c>
      <c r="G7519">
        <f t="shared" si="1104"/>
        <v>0.11931195125208005</v>
      </c>
      <c r="H7519">
        <f t="shared" si="1105"/>
        <v>0</v>
      </c>
      <c r="I7519">
        <f t="shared" si="1108"/>
        <v>0.10288613650320094</v>
      </c>
      <c r="J7519">
        <f t="shared" si="1108"/>
        <v>-0.21997823452693366</v>
      </c>
      <c r="K7519">
        <f t="shared" si="1108"/>
        <v>-0.25093651812139994</v>
      </c>
      <c r="L7519">
        <f t="shared" si="1108"/>
        <v>-7.1442817844405829E-2</v>
      </c>
      <c r="M7519">
        <f t="shared" si="1108"/>
        <v>8.159049725408294E-3</v>
      </c>
    </row>
    <row r="7520" spans="1:13">
      <c r="A7520" s="6">
        <f t="shared" si="1106"/>
        <v>2252400</v>
      </c>
      <c r="B7520" s="7">
        <f t="shared" si="1107"/>
        <v>43128.069444420165</v>
      </c>
      <c r="C7520">
        <f t="shared" si="1100"/>
        <v>0.25628937313228928</v>
      </c>
      <c r="D7520">
        <f t="shared" si="1101"/>
        <v>20.25628937313229</v>
      </c>
      <c r="E7520">
        <f t="shared" si="1102"/>
        <v>2E-3</v>
      </c>
      <c r="F7520">
        <f t="shared" si="1103"/>
        <v>6.6666666666666671E-3</v>
      </c>
      <c r="G7520">
        <f t="shared" si="1104"/>
        <v>0.11931195125208005</v>
      </c>
      <c r="H7520">
        <f t="shared" si="1105"/>
        <v>0</v>
      </c>
      <c r="I7520">
        <f t="shared" si="1108"/>
        <v>0.15442814624040582</v>
      </c>
      <c r="J7520">
        <f t="shared" si="1108"/>
        <v>-0.19189740997500074</v>
      </c>
      <c r="K7520">
        <f t="shared" si="1108"/>
        <v>-0.24177235010355935</v>
      </c>
      <c r="L7520">
        <f t="shared" si="1108"/>
        <v>-7.4373431559334693E-2</v>
      </c>
      <c r="M7520">
        <f t="shared" si="1108"/>
        <v>8.0934500781798483E-3</v>
      </c>
    </row>
    <row r="7521" spans="1:13">
      <c r="A7521" s="6">
        <f t="shared" si="1106"/>
        <v>2252700</v>
      </c>
      <c r="B7521" s="7">
        <f t="shared" si="1107"/>
        <v>43128.072916642384</v>
      </c>
      <c r="C7521">
        <f t="shared" si="1100"/>
        <v>0.310883792598663</v>
      </c>
      <c r="D7521">
        <f t="shared" si="1101"/>
        <v>20.310883792598663</v>
      </c>
      <c r="E7521">
        <f t="shared" si="1102"/>
        <v>2E-3</v>
      </c>
      <c r="F7521">
        <f t="shared" si="1103"/>
        <v>6.6666666666666671E-3</v>
      </c>
      <c r="G7521">
        <f t="shared" si="1104"/>
        <v>0.11931195125208005</v>
      </c>
      <c r="H7521">
        <f t="shared" si="1105"/>
        <v>0</v>
      </c>
      <c r="I7521">
        <f t="shared" si="1108"/>
        <v>0.20546958589757347</v>
      </c>
      <c r="J7521">
        <f t="shared" si="1108"/>
        <v>-0.16319456084921583</v>
      </c>
      <c r="K7521">
        <f t="shared" si="1108"/>
        <v>-0.23182449072132266</v>
      </c>
      <c r="L7521">
        <f t="shared" si="1108"/>
        <v>-7.7062968012823307E-2</v>
      </c>
      <c r="M7521">
        <f t="shared" si="1108"/>
        <v>8.001615971420439E-3</v>
      </c>
    </row>
    <row r="7522" spans="1:13">
      <c r="A7522" s="6">
        <f t="shared" si="1106"/>
        <v>2253000</v>
      </c>
      <c r="B7522" s="7">
        <f t="shared" si="1107"/>
        <v>43128.076388864603</v>
      </c>
      <c r="C7522">
        <f t="shared" si="1100"/>
        <v>0.36447049987844549</v>
      </c>
      <c r="D7522">
        <f t="shared" si="1101"/>
        <v>20.364470499878447</v>
      </c>
      <c r="E7522">
        <f t="shared" si="1102"/>
        <v>2E-3</v>
      </c>
      <c r="F7522">
        <f t="shared" si="1103"/>
        <v>6.6666666666666671E-3</v>
      </c>
      <c r="G7522">
        <f t="shared" si="1104"/>
        <v>0.11931195125208005</v>
      </c>
      <c r="H7522">
        <f t="shared" si="1105"/>
        <v>0</v>
      </c>
      <c r="I7522">
        <f t="shared" si="1108"/>
        <v>0.25584500754219874</v>
      </c>
      <c r="J7522">
        <f t="shared" si="1108"/>
        <v>-0.13396272580751586</v>
      </c>
      <c r="K7522">
        <f t="shared" si="1108"/>
        <v>-0.22112518539681561</v>
      </c>
      <c r="L7522">
        <f t="shared" si="1108"/>
        <v>-7.9502709224959375E-2</v>
      </c>
      <c r="M7522">
        <f t="shared" si="1108"/>
        <v>7.8838450801799655E-3</v>
      </c>
    </row>
    <row r="7523" spans="1:13">
      <c r="A7523" s="6">
        <f t="shared" si="1106"/>
        <v>2253300</v>
      </c>
      <c r="B7523" s="7">
        <f t="shared" si="1107"/>
        <v>43128.079861086822</v>
      </c>
      <c r="C7523">
        <f t="shared" si="1100"/>
        <v>0.41687579669829217</v>
      </c>
      <c r="D7523">
        <f t="shared" si="1101"/>
        <v>20.416875796698292</v>
      </c>
      <c r="E7523">
        <f t="shared" si="1102"/>
        <v>2E-3</v>
      </c>
      <c r="F7523">
        <f t="shared" si="1103"/>
        <v>6.6666666666666671E-3</v>
      </c>
      <c r="G7523">
        <f t="shared" si="1104"/>
        <v>0.11931195125208005</v>
      </c>
      <c r="H7523">
        <f t="shared" si="1105"/>
        <v>0</v>
      </c>
      <c r="I7523">
        <f t="shared" si="1108"/>
        <v>0.30539112210124775</v>
      </c>
      <c r="J7523">
        <f t="shared" si="1108"/>
        <v>-0.10429665818577644</v>
      </c>
      <c r="K7523">
        <f t="shared" si="1108"/>
        <v>-0.20970911532160813</v>
      </c>
      <c r="L7523">
        <f t="shared" si="1108"/>
        <v>-8.1684746912933898E-2</v>
      </c>
      <c r="M7523">
        <f t="shared" si="1108"/>
        <v>7.7405191521248678E-3</v>
      </c>
    </row>
    <row r="7524" spans="1:13">
      <c r="A7524" s="6">
        <f t="shared" si="1106"/>
        <v>2253600</v>
      </c>
      <c r="B7524" s="7">
        <f t="shared" si="1107"/>
        <v>43128.083333309041</v>
      </c>
      <c r="C7524">
        <f t="shared" si="1100"/>
        <v>0.4679298142598835</v>
      </c>
      <c r="D7524">
        <f t="shared" si="1101"/>
        <v>20.467929814259882</v>
      </c>
      <c r="E7524">
        <f t="shared" si="1102"/>
        <v>2E-3</v>
      </c>
      <c r="F7524">
        <f t="shared" si="1103"/>
        <v>6.6666666666666671E-3</v>
      </c>
      <c r="G7524">
        <f t="shared" si="1104"/>
        <v>0.11931195125208005</v>
      </c>
      <c r="H7524">
        <f t="shared" si="1105"/>
        <v>0</v>
      </c>
      <c r="I7524">
        <f t="shared" si="1108"/>
        <v>0.35394732865358647</v>
      </c>
      <c r="J7524">
        <f t="shared" si="1108"/>
        <v>-7.4292518860162055E-2</v>
      </c>
      <c r="K7524">
        <f t="shared" si="1108"/>
        <v>-0.19761328503957207</v>
      </c>
      <c r="L7524">
        <f t="shared" si="1108"/>
        <v>-8.360200812530072E-2</v>
      </c>
      <c r="M7524">
        <f t="shared" si="1108"/>
        <v>7.5721027701245612E-3</v>
      </c>
    </row>
    <row r="7525" spans="1:13">
      <c r="A7525" s="6">
        <f t="shared" si="1106"/>
        <v>2253900</v>
      </c>
      <c r="B7525" s="7">
        <f t="shared" si="1107"/>
        <v>43128.08680553126</v>
      </c>
      <c r="C7525">
        <f t="shared" si="1100"/>
        <v>0.51746706386015029</v>
      </c>
      <c r="D7525">
        <f t="shared" si="1101"/>
        <v>20.517467063860149</v>
      </c>
      <c r="E7525">
        <f t="shared" si="1102"/>
        <v>2E-3</v>
      </c>
      <c r="F7525">
        <f t="shared" si="1103"/>
        <v>6.6666666666666671E-3</v>
      </c>
      <c r="G7525">
        <f t="shared" si="1104"/>
        <v>0.11931195125208005</v>
      </c>
      <c r="H7525">
        <f t="shared" si="1105"/>
        <v>0</v>
      </c>
      <c r="I7525">
        <f t="shared" si="1108"/>
        <v>0.40135623500890161</v>
      </c>
      <c r="J7525">
        <f t="shared" si="1108"/>
        <v>-4.404756454700684E-2</v>
      </c>
      <c r="K7525">
        <f t="shared" si="1108"/>
        <v>-0.18487690249871078</v>
      </c>
      <c r="L7525">
        <f t="shared" si="1108"/>
        <v>-8.5248278168552183E-2</v>
      </c>
      <c r="M7525">
        <f t="shared" si="1108"/>
        <v>7.3791418463317804E-3</v>
      </c>
    </row>
    <row r="7526" spans="1:13">
      <c r="A7526" s="6">
        <f t="shared" si="1106"/>
        <v>2254200</v>
      </c>
      <c r="B7526" s="7">
        <f t="shared" si="1107"/>
        <v>43128.090277753479</v>
      </c>
      <c r="C7526">
        <f t="shared" si="1100"/>
        <v>0.56532697331321569</v>
      </c>
      <c r="D7526">
        <f t="shared" si="1101"/>
        <v>20.565326973313216</v>
      </c>
      <c r="E7526">
        <f t="shared" si="1102"/>
        <v>2E-3</v>
      </c>
      <c r="F7526">
        <f t="shared" si="1103"/>
        <v>6.6666666666666671E-3</v>
      </c>
      <c r="G7526">
        <f t="shared" si="1104"/>
        <v>0.11931195125208005</v>
      </c>
      <c r="H7526">
        <f t="shared" si="1105"/>
        <v>0</v>
      </c>
      <c r="I7526">
        <f t="shared" si="1108"/>
        <v>0.4474641678852711</v>
      </c>
      <c r="J7526">
        <f t="shared" si="1108"/>
        <v>-1.3659832550862514E-2</v>
      </c>
      <c r="K7526">
        <f t="shared" si="1108"/>
        <v>-0.17154125196089134</v>
      </c>
      <c r="L7526">
        <f t="shared" si="1108"/>
        <v>-8.6618220751684308E-2</v>
      </c>
      <c r="M7526">
        <f t="shared" si="1108"/>
        <v>7.1622618526403017E-3</v>
      </c>
    </row>
    <row r="7527" spans="1:13">
      <c r="A7527" s="6">
        <f t="shared" si="1106"/>
        <v>2254500</v>
      </c>
      <c r="B7527" s="7">
        <f t="shared" si="1107"/>
        <v>43128.093749975698</v>
      </c>
      <c r="C7527">
        <f t="shared" si="1100"/>
        <v>0.61135440743623726</v>
      </c>
      <c r="D7527">
        <f t="shared" si="1101"/>
        <v>20.611354407436238</v>
      </c>
      <c r="E7527">
        <f t="shared" si="1102"/>
        <v>2E-3</v>
      </c>
      <c r="F7527">
        <f t="shared" si="1103"/>
        <v>6.6666666666666671E-3</v>
      </c>
      <c r="G7527">
        <f t="shared" si="1104"/>
        <v>0.11931195125208005</v>
      </c>
      <c r="H7527">
        <f t="shared" si="1105"/>
        <v>0</v>
      </c>
      <c r="I7527">
        <f t="shared" si="1108"/>
        <v>0.49212167103258869</v>
      </c>
      <c r="J7527">
        <f t="shared" si="1108"/>
        <v>1.6772177017985074E-2</v>
      </c>
      <c r="K7527">
        <f t="shared" si="1108"/>
        <v>-0.15764956018120274</v>
      </c>
      <c r="L7527">
        <f t="shared" si="1108"/>
        <v>-8.7707395283489378E-2</v>
      </c>
      <c r="M7527">
        <f t="shared" si="1108"/>
        <v>6.9221657932526156E-3</v>
      </c>
    </row>
    <row r="7528" spans="1:13">
      <c r="A7528" s="6">
        <f t="shared" si="1106"/>
        <v>2254800</v>
      </c>
      <c r="B7528" s="7">
        <f t="shared" si="1107"/>
        <v>43128.097222197917</v>
      </c>
      <c r="C7528">
        <f t="shared" si="1100"/>
        <v>0.65540017091121039</v>
      </c>
      <c r="D7528">
        <f t="shared" si="1101"/>
        <v>20.655400170911211</v>
      </c>
      <c r="E7528">
        <f t="shared" si="1102"/>
        <v>2E-3</v>
      </c>
      <c r="F7528">
        <f t="shared" si="1103"/>
        <v>6.6666666666666671E-3</v>
      </c>
      <c r="G7528">
        <f t="shared" si="1104"/>
        <v>0.11931195125208005</v>
      </c>
      <c r="H7528">
        <f t="shared" si="1105"/>
        <v>0</v>
      </c>
      <c r="I7528">
        <f t="shared" si="1108"/>
        <v>0.53518398968643355</v>
      </c>
      <c r="J7528">
        <f t="shared" si="1108"/>
        <v>4.7149820525978402E-2</v>
      </c>
      <c r="K7528">
        <f t="shared" si="1108"/>
        <v>-0.14324685629090678</v>
      </c>
      <c r="L7528">
        <f t="shared" si="1108"/>
        <v>-8.851227126647794E-2</v>
      </c>
      <c r="M7528">
        <f t="shared" si="1108"/>
        <v>6.6596319259320889E-3</v>
      </c>
    </row>
    <row r="7529" spans="1:13">
      <c r="A7529" s="6">
        <f t="shared" si="1106"/>
        <v>2255100</v>
      </c>
      <c r="B7529" s="7">
        <f t="shared" si="1107"/>
        <v>43128.100694420136</v>
      </c>
      <c r="C7529">
        <f t="shared" si="1100"/>
        <v>0.69732149189330683</v>
      </c>
      <c r="D7529">
        <f t="shared" si="1101"/>
        <v>20.697321491893305</v>
      </c>
      <c r="E7529">
        <f t="shared" si="1102"/>
        <v>2E-3</v>
      </c>
      <c r="F7529">
        <f t="shared" si="1103"/>
        <v>6.6666666666666671E-3</v>
      </c>
      <c r="G7529">
        <f t="shared" si="1104"/>
        <v>0.11931195125208005</v>
      </c>
      <c r="H7529">
        <f t="shared" si="1105"/>
        <v>0</v>
      </c>
      <c r="I7529">
        <f t="shared" si="1108"/>
        <v>0.57651153978260217</v>
      </c>
      <c r="J7529">
        <f t="shared" si="1108"/>
        <v>7.737463056415457E-2</v>
      </c>
      <c r="K7529">
        <f t="shared" si="1108"/>
        <v>-0.12837982583800403</v>
      </c>
      <c r="L7529">
        <f t="shared" si="1108"/>
        <v>-8.903023974078908E-2</v>
      </c>
      <c r="M7529">
        <f t="shared" si="1108"/>
        <v>6.3755112393234894E-3</v>
      </c>
    </row>
    <row r="7530" spans="1:13">
      <c r="A7530" s="6">
        <f t="shared" si="1106"/>
        <v>2255400</v>
      </c>
      <c r="B7530" s="7">
        <f t="shared" si="1107"/>
        <v>43128.104166642355</v>
      </c>
      <c r="C7530">
        <f t="shared" si="1100"/>
        <v>0.73698248479745043</v>
      </c>
      <c r="D7530">
        <f t="shared" si="1101"/>
        <v>20.736982484797451</v>
      </c>
      <c r="E7530">
        <f t="shared" si="1102"/>
        <v>2E-3</v>
      </c>
      <c r="F7530">
        <f t="shared" si="1103"/>
        <v>6.6666666666666671E-3</v>
      </c>
      <c r="G7530">
        <f t="shared" si="1104"/>
        <v>0.11931195125208005</v>
      </c>
      <c r="H7530">
        <f t="shared" si="1105"/>
        <v>0</v>
      </c>
      <c r="I7530">
        <f t="shared" si="1108"/>
        <v>0.61597036041067932</v>
      </c>
      <c r="J7530">
        <f t="shared" si="1108"/>
        <v>0.10734863512448647</v>
      </c>
      <c r="K7530">
        <f t="shared" si="1108"/>
        <v>-0.11309665945876338</v>
      </c>
      <c r="L7530">
        <f t="shared" si="1108"/>
        <v>-8.9259621740981079E-2</v>
      </c>
      <c r="M7530">
        <f t="shared" si="1108"/>
        <v>6.0707246945231113E-3</v>
      </c>
    </row>
    <row r="7531" spans="1:13">
      <c r="A7531" s="6">
        <f t="shared" si="1106"/>
        <v>2255700</v>
      </c>
      <c r="B7531" s="7">
        <f t="shared" si="1107"/>
        <v>43128.107638864574</v>
      </c>
      <c r="C7531">
        <f t="shared" si="1100"/>
        <v>0.77425459076387859</v>
      </c>
      <c r="D7531">
        <f t="shared" si="1101"/>
        <v>20.774254590763878</v>
      </c>
      <c r="E7531">
        <f t="shared" si="1102"/>
        <v>2E-3</v>
      </c>
      <c r="F7531">
        <f t="shared" si="1103"/>
        <v>6.6666666666666671E-3</v>
      </c>
      <c r="G7531">
        <f t="shared" si="1104"/>
        <v>0.11931195125208005</v>
      </c>
      <c r="H7531">
        <f t="shared" si="1105"/>
        <v>0</v>
      </c>
      <c r="I7531">
        <f t="shared" si="1108"/>
        <v>0.65343254804087192</v>
      </c>
      <c r="J7531">
        <f t="shared" si="1108"/>
        <v>0.13697467517068376</v>
      </c>
      <c r="K7531">
        <f t="shared" si="1108"/>
        <v>-9.7446896670465813E-2</v>
      </c>
      <c r="L7531">
        <f t="shared" si="1108"/>
        <v>-8.9199673738306465E-2</v>
      </c>
      <c r="M7531">
        <f t="shared" si="1108"/>
        <v>5.7462602398349093E-3</v>
      </c>
    </row>
    <row r="7532" spans="1:13">
      <c r="A7532" s="6">
        <f t="shared" si="1106"/>
        <v>2256000</v>
      </c>
      <c r="B7532" s="7">
        <f t="shared" si="1107"/>
        <v>43128.111111086793</v>
      </c>
      <c r="C7532">
        <f t="shared" si="1100"/>
        <v>0.80901699437449803</v>
      </c>
      <c r="D7532">
        <f t="shared" si="1101"/>
        <v>20.809016994374499</v>
      </c>
      <c r="E7532">
        <f t="shared" si="1102"/>
        <v>2E-3</v>
      </c>
      <c r="F7532">
        <f t="shared" si="1103"/>
        <v>6.6666666666666671E-3</v>
      </c>
      <c r="G7532">
        <f t="shared" si="1104"/>
        <v>0.11931195125208005</v>
      </c>
      <c r="H7532">
        <f t="shared" si="1105"/>
        <v>0</v>
      </c>
      <c r="I7532">
        <f t="shared" si="1108"/>
        <v>0.68877667111615148</v>
      </c>
      <c r="J7532">
        <f t="shared" si="1108"/>
        <v>0.16615671957378769</v>
      </c>
      <c r="K7532">
        <f t="shared" si="1108"/>
        <v>-8.1481265291819246E-2</v>
      </c>
      <c r="L7532">
        <f t="shared" si="1108"/>
        <v>-8.8850590050816747E-2</v>
      </c>
      <c r="M7532">
        <f t="shared" si="1108"/>
        <v>5.4031696083910227E-3</v>
      </c>
    </row>
    <row r="7533" spans="1:13">
      <c r="A7533" s="6">
        <f t="shared" si="1106"/>
        <v>2256300</v>
      </c>
      <c r="B7533" s="7">
        <f t="shared" si="1107"/>
        <v>43128.114583309012</v>
      </c>
      <c r="C7533">
        <f t="shared" si="1100"/>
        <v>0.84115701526898934</v>
      </c>
      <c r="D7533">
        <f t="shared" si="1101"/>
        <v>20.84115701526899</v>
      </c>
      <c r="E7533">
        <f t="shared" si="1102"/>
        <v>2E-3</v>
      </c>
      <c r="F7533">
        <f t="shared" si="1103"/>
        <v>6.6666666666666671E-3</v>
      </c>
      <c r="G7533">
        <f t="shared" si="1104"/>
        <v>0.11931195125208005</v>
      </c>
      <c r="H7533">
        <f t="shared" si="1105"/>
        <v>0</v>
      </c>
      <c r="I7533">
        <f t="shared" si="1108"/>
        <v>0.72188816366553732</v>
      </c>
      <c r="J7533">
        <f t="shared" si="1108"/>
        <v>0.19480017639145314</v>
      </c>
      <c r="K7533">
        <f t="shared" si="1108"/>
        <v>-6.5251517011704244E-2</v>
      </c>
      <c r="L7533">
        <f t="shared" si="1108"/>
        <v>-8.8213502213491835E-2</v>
      </c>
      <c r="M7533">
        <f t="shared" si="1108"/>
        <v>5.0425649090204069E-3</v>
      </c>
    </row>
    <row r="7534" spans="1:13">
      <c r="A7534" s="6">
        <f t="shared" si="1106"/>
        <v>2256600</v>
      </c>
      <c r="B7534" s="7">
        <f t="shared" si="1107"/>
        <v>43128.118055531231</v>
      </c>
      <c r="C7534">
        <f t="shared" si="1100"/>
        <v>0.87057047339195726</v>
      </c>
      <c r="D7534">
        <f t="shared" si="1101"/>
        <v>20.870570473391957</v>
      </c>
      <c r="E7534">
        <f t="shared" si="1102"/>
        <v>2E-3</v>
      </c>
      <c r="F7534">
        <f t="shared" si="1103"/>
        <v>6.6666666666666671E-3</v>
      </c>
      <c r="G7534">
        <f t="shared" si="1104"/>
        <v>0.11931195125208005</v>
      </c>
      <c r="H7534">
        <f t="shared" si="1105"/>
        <v>0</v>
      </c>
      <c r="I7534">
        <f t="shared" si="1108"/>
        <v>0.7526596966633472</v>
      </c>
      <c r="J7534">
        <f t="shared" si="1108"/>
        <v>0.22281219948248518</v>
      </c>
      <c r="K7534">
        <f t="shared" si="1108"/>
        <v>-4.8810259638946585E-2</v>
      </c>
      <c r="L7534">
        <f t="shared" si="1108"/>
        <v>-8.7290475310433657E-2</v>
      </c>
      <c r="M7534">
        <f t="shared" si="1108"/>
        <v>4.6656150214098423E-3</v>
      </c>
    </row>
    <row r="7535" spans="1:13">
      <c r="A7535" s="6">
        <f t="shared" si="1106"/>
        <v>2256900</v>
      </c>
      <c r="B7535" s="7">
        <f t="shared" si="1107"/>
        <v>43128.12152775345</v>
      </c>
      <c r="C7535">
        <f t="shared" si="1100"/>
        <v>0.89716202668660938</v>
      </c>
      <c r="D7535">
        <f t="shared" si="1101"/>
        <v>20.897162026686608</v>
      </c>
      <c r="E7535">
        <f t="shared" si="1102"/>
        <v>2E-3</v>
      </c>
      <c r="F7535">
        <f t="shared" si="1103"/>
        <v>6.6666666666666671E-3</v>
      </c>
      <c r="G7535">
        <f t="shared" si="1104"/>
        <v>0.11931195125208005</v>
      </c>
      <c r="H7535">
        <f t="shared" si="1105"/>
        <v>0</v>
      </c>
      <c r="I7535">
        <f t="shared" si="1108"/>
        <v>0.7809915259300827</v>
      </c>
      <c r="J7535">
        <f t="shared" si="1108"/>
        <v>0.25010198946228468</v>
      </c>
      <c r="K7535">
        <f t="shared" si="1108"/>
        <v>-3.2210786577119989E-2</v>
      </c>
      <c r="L7535">
        <f t="shared" si="1108"/>
        <v>-8.6084501281014317E-2</v>
      </c>
      <c r="M7535">
        <f t="shared" si="1108"/>
        <v>4.2735418072474161E-3</v>
      </c>
    </row>
    <row r="7536" spans="1:13">
      <c r="A7536" s="6">
        <f t="shared" si="1106"/>
        <v>2257200</v>
      </c>
      <c r="B7536" s="7">
        <f t="shared" si="1107"/>
        <v>43128.124999975669</v>
      </c>
      <c r="C7536">
        <f t="shared" si="1100"/>
        <v>0.92084548014073131</v>
      </c>
      <c r="D7536">
        <f t="shared" si="1101"/>
        <v>20.920845480140731</v>
      </c>
      <c r="E7536">
        <f t="shared" si="1102"/>
        <v>2E-3</v>
      </c>
      <c r="F7536">
        <f t="shared" si="1103"/>
        <v>6.6666666666666671E-3</v>
      </c>
      <c r="G7536">
        <f t="shared" si="1104"/>
        <v>0.11931195125208005</v>
      </c>
      <c r="H7536">
        <f t="shared" si="1105"/>
        <v>0</v>
      </c>
      <c r="I7536">
        <f t="shared" si="1108"/>
        <v>0.80679181544764245</v>
      </c>
      <c r="J7536">
        <f t="shared" si="1108"/>
        <v>0.27658108802401343</v>
      </c>
      <c r="K7536">
        <f t="shared" si="1108"/>
        <v>-1.5506904076933708E-2</v>
      </c>
      <c r="L7536">
        <f t="shared" si="1108"/>
        <v>-8.4599489221669238E-2</v>
      </c>
      <c r="M7536">
        <f t="shared" si="1108"/>
        <v>3.8676161496255649E-3</v>
      </c>
    </row>
    <row r="7537" spans="1:13">
      <c r="A7537" s="6">
        <f t="shared" si="1106"/>
        <v>2257500</v>
      </c>
      <c r="B7537" s="7">
        <f t="shared" si="1107"/>
        <v>43128.128472197888</v>
      </c>
      <c r="C7537">
        <f t="shared" si="1100"/>
        <v>0.94154406518277134</v>
      </c>
      <c r="D7537">
        <f t="shared" si="1101"/>
        <v>20.941544065182772</v>
      </c>
      <c r="E7537">
        <f t="shared" si="1102"/>
        <v>2E-3</v>
      </c>
      <c r="F7537">
        <f t="shared" si="1103"/>
        <v>6.6666666666666671E-3</v>
      </c>
      <c r="G7537">
        <f t="shared" si="1104"/>
        <v>0.11931195125208005</v>
      </c>
      <c r="H7537">
        <f t="shared" si="1105"/>
        <v>0</v>
      </c>
      <c r="I7537">
        <f t="shared" si="1108"/>
        <v>0.82997693504039816</v>
      </c>
      <c r="J7537">
        <f t="shared" si="1108"/>
        <v>0.30216366467101669</v>
      </c>
      <c r="K7537">
        <f t="shared" si="1108"/>
        <v>1.2472431735789202E-3</v>
      </c>
      <c r="L7537">
        <f t="shared" si="1108"/>
        <v>-8.2840252714789911E-2</v>
      </c>
      <c r="M7537">
        <f t="shared" si="1108"/>
        <v>3.449153833547932E-3</v>
      </c>
    </row>
    <row r="7538" spans="1:13">
      <c r="A7538" s="6">
        <f t="shared" si="1106"/>
        <v>2257800</v>
      </c>
      <c r="B7538" s="7">
        <f t="shared" si="1107"/>
        <v>43128.131944420107</v>
      </c>
      <c r="C7538">
        <f t="shared" si="1100"/>
        <v>0.95919068852290645</v>
      </c>
      <c r="D7538">
        <f t="shared" si="1101"/>
        <v>20.959190688522906</v>
      </c>
      <c r="E7538">
        <f t="shared" si="1102"/>
        <v>2E-3</v>
      </c>
      <c r="F7538">
        <f t="shared" si="1103"/>
        <v>6.6666666666666671E-3</v>
      </c>
      <c r="G7538">
        <f t="shared" si="1104"/>
        <v>0.11931195125208005</v>
      </c>
      <c r="H7538">
        <f t="shared" si="1105"/>
        <v>0</v>
      </c>
      <c r="I7538">
        <f t="shared" si="1108"/>
        <v>0.85047173145776356</v>
      </c>
      <c r="J7538">
        <f t="shared" si="1108"/>
        <v>0.32676679493159727</v>
      </c>
      <c r="K7538">
        <f t="shared" si="1108"/>
        <v>1.7997347556046185E-2</v>
      </c>
      <c r="L7538">
        <f t="shared" si="1108"/>
        <v>-8.0812494225767084E-2</v>
      </c>
      <c r="M7538">
        <f t="shared" si="1108"/>
        <v>3.0195112808857698E-3</v>
      </c>
    </row>
    <row r="7539" spans="1:13">
      <c r="A7539" s="6">
        <f t="shared" si="1106"/>
        <v>2258100</v>
      </c>
      <c r="B7539" s="7">
        <f t="shared" si="1107"/>
        <v>43128.135416642326</v>
      </c>
      <c r="C7539">
        <f t="shared" si="1100"/>
        <v>0.97372814963217547</v>
      </c>
      <c r="D7539">
        <f t="shared" si="1101"/>
        <v>20.973728149632176</v>
      </c>
      <c r="E7539">
        <f t="shared" si="1102"/>
        <v>2E-3</v>
      </c>
      <c r="F7539">
        <f t="shared" si="1103"/>
        <v>6.6666666666666671E-3</v>
      </c>
      <c r="G7539">
        <f t="shared" si="1104"/>
        <v>0.11931195125208005</v>
      </c>
      <c r="H7539">
        <f t="shared" si="1105"/>
        <v>0</v>
      </c>
      <c r="I7539">
        <f t="shared" si="1108"/>
        <v>0.86820977197924432</v>
      </c>
      <c r="J7539">
        <f t="shared" si="1108"/>
        <v>0.3503107291540582</v>
      </c>
      <c r="K7539">
        <f t="shared" si="1108"/>
        <v>3.4689114556874047E-2</v>
      </c>
      <c r="L7539">
        <f t="shared" si="1108"/>
        <v>-7.8522786618765314E-2</v>
      </c>
      <c r="M7539">
        <f t="shared" si="1108"/>
        <v>2.5800811536120087E-3</v>
      </c>
    </row>
    <row r="7540" spans="1:13">
      <c r="A7540" s="6">
        <f t="shared" si="1106"/>
        <v>2258400</v>
      </c>
      <c r="B7540" s="7">
        <f t="shared" si="1107"/>
        <v>43128.138888864545</v>
      </c>
      <c r="C7540">
        <f t="shared" si="1100"/>
        <v>0.98510932615464519</v>
      </c>
      <c r="D7540">
        <f t="shared" si="1101"/>
        <v>20.985109326154646</v>
      </c>
      <c r="E7540">
        <f t="shared" si="1102"/>
        <v>2E-3</v>
      </c>
      <c r="F7540">
        <f t="shared" si="1103"/>
        <v>6.6666666666666671E-3</v>
      </c>
      <c r="G7540">
        <f t="shared" si="1104"/>
        <v>0.11931195125208005</v>
      </c>
      <c r="H7540">
        <f t="shared" si="1105"/>
        <v>0</v>
      </c>
      <c r="I7540">
        <f t="shared" si="1108"/>
        <v>0.88313355975221242</v>
      </c>
      <c r="J7540">
        <f t="shared" si="1108"/>
        <v>0.37271915101052966</v>
      </c>
      <c r="K7540">
        <f t="shared" si="1108"/>
        <v>5.1268438759733158E-2</v>
      </c>
      <c r="L7540">
        <f t="shared" si="1108"/>
        <v>-7.5978551851168516E-2</v>
      </c>
      <c r="M7540">
        <f t="shared" si="1108"/>
        <v>2.132287839569012E-3</v>
      </c>
    </row>
    <row r="7541" spans="1:13">
      <c r="A7541" s="6">
        <f t="shared" si="1106"/>
        <v>2258700</v>
      </c>
      <c r="B7541" s="7">
        <f t="shared" si="1107"/>
        <v>43128.142361086764</v>
      </c>
      <c r="C7541">
        <f t="shared" si="1100"/>
        <v>0.99329732665192916</v>
      </c>
      <c r="D7541">
        <f t="shared" si="1101"/>
        <v>20.99329732665193</v>
      </c>
      <c r="E7541">
        <f t="shared" si="1102"/>
        <v>2E-3</v>
      </c>
      <c r="F7541">
        <f t="shared" si="1103"/>
        <v>6.6666666666666671E-3</v>
      </c>
      <c r="G7541">
        <f t="shared" si="1104"/>
        <v>0.11931195125208005</v>
      </c>
      <c r="H7541">
        <f t="shared" si="1105"/>
        <v>0</v>
      </c>
      <c r="I7541">
        <f t="shared" si="1108"/>
        <v>0.8951947201647783</v>
      </c>
      <c r="J7541">
        <f t="shared" si="1108"/>
        <v>0.39391942487211801</v>
      </c>
      <c r="K7541">
        <f t="shared" si="1108"/>
        <v>6.7681579225265034E-2</v>
      </c>
      <c r="L7541">
        <f t="shared" si="1108"/>
        <v>-7.3188036915718124E-2</v>
      </c>
      <c r="M7541">
        <f t="shared" si="1108"/>
        <v>1.6775828353944387E-3</v>
      </c>
    </row>
    <row r="7542" spans="1:13">
      <c r="A7542" s="6">
        <f t="shared" si="1106"/>
        <v>2259000</v>
      </c>
      <c r="B7542" s="7">
        <f t="shared" si="1107"/>
        <v>43128.145833308983</v>
      </c>
      <c r="C7542">
        <f t="shared" si="1100"/>
        <v>0.99826561018467042</v>
      </c>
      <c r="D7542">
        <f t="shared" si="1101"/>
        <v>20.998265610184671</v>
      </c>
      <c r="E7542">
        <f t="shared" si="1102"/>
        <v>2E-3</v>
      </c>
      <c r="F7542">
        <f t="shared" si="1103"/>
        <v>6.6666666666666671E-3</v>
      </c>
      <c r="G7542">
        <f t="shared" si="1104"/>
        <v>0.11931195125208005</v>
      </c>
      <c r="H7542">
        <f t="shared" si="1105"/>
        <v>0</v>
      </c>
      <c r="I7542">
        <f t="shared" si="1108"/>
        <v>0.90435415764932259</v>
      </c>
      <c r="J7542">
        <f t="shared" si="1108"/>
        <v>0.41384283125313387</v>
      </c>
      <c r="K7542">
        <f t="shared" si="1108"/>
        <v>8.3875333689257134E-2</v>
      </c>
      <c r="L7542">
        <f t="shared" si="1108"/>
        <v>-7.016028710835881E-2</v>
      </c>
      <c r="M7542">
        <f t="shared" si="1108"/>
        <v>1.2174400415780795E-3</v>
      </c>
    </row>
    <row r="7543" spans="1:13">
      <c r="A7543" s="6">
        <f t="shared" si="1106"/>
        <v>2259300</v>
      </c>
      <c r="B7543" s="7">
        <f t="shared" si="1107"/>
        <v>43128.149305531202</v>
      </c>
      <c r="C7543">
        <f t="shared" si="1100"/>
        <v>0.99999807234350824</v>
      </c>
      <c r="D7543">
        <f t="shared" si="1101"/>
        <v>20.999998072343509</v>
      </c>
      <c r="E7543">
        <f t="shared" si="1102"/>
        <v>2E-3</v>
      </c>
      <c r="F7543">
        <f t="shared" si="1103"/>
        <v>6.6666666666666671E-3</v>
      </c>
      <c r="G7543">
        <f t="shared" si="1104"/>
        <v>0.11931195125208005</v>
      </c>
      <c r="H7543">
        <f t="shared" si="1105"/>
        <v>0</v>
      </c>
      <c r="I7543">
        <f t="shared" si="1108"/>
        <v>0.91058218240859634</v>
      </c>
      <c r="J7543">
        <f t="shared" si="1108"/>
        <v>0.43242478956148683</v>
      </c>
      <c r="K7543">
        <f t="shared" si="1108"/>
        <v>9.9797211014830037E-2</v>
      </c>
      <c r="L7543">
        <f t="shared" si="1108"/>
        <v>-6.6905116708412135E-2</v>
      </c>
      <c r="M7543">
        <f t="shared" si="1108"/>
        <v>7.5335098489514815E-4</v>
      </c>
    </row>
    <row r="7544" spans="1:13">
      <c r="A7544" s="6">
        <f t="shared" si="1106"/>
        <v>2259600</v>
      </c>
      <c r="B7544" s="7">
        <f t="shared" si="1107"/>
        <v>43128.152777753421</v>
      </c>
      <c r="C7544">
        <f t="shared" si="1100"/>
        <v>0.99848909745057868</v>
      </c>
      <c r="D7544">
        <f t="shared" si="1101"/>
        <v>20.99848909745058</v>
      </c>
      <c r="E7544">
        <f t="shared" si="1102"/>
        <v>2E-3</v>
      </c>
      <c r="F7544">
        <f t="shared" si="1103"/>
        <v>6.6666666666666671E-3</v>
      </c>
      <c r="G7544">
        <f t="shared" si="1104"/>
        <v>0.11931195125208005</v>
      </c>
      <c r="H7544">
        <f t="shared" si="1105"/>
        <v>0</v>
      </c>
      <c r="I7544">
        <f t="shared" si="1108"/>
        <v>0.91385860665345964</v>
      </c>
      <c r="J7544">
        <f t="shared" si="1108"/>
        <v>0.44960506743289413</v>
      </c>
      <c r="K7544">
        <f t="shared" si="1108"/>
        <v>0.11539560133938463</v>
      </c>
      <c r="L7544">
        <f t="shared" si="1108"/>
        <v>-6.3433077166164781E-2</v>
      </c>
      <c r="M7544">
        <f t="shared" si="1108"/>
        <v>2.8681998370956168E-4</v>
      </c>
    </row>
    <row r="7545" spans="1:13">
      <c r="A7545" s="6">
        <f t="shared" si="1106"/>
        <v>2259900</v>
      </c>
      <c r="B7545" s="7">
        <f t="shared" si="1107"/>
        <v>43128.15624997564</v>
      </c>
      <c r="C7545">
        <f t="shared" si="1100"/>
        <v>0.99374357676244474</v>
      </c>
      <c r="D7545">
        <f t="shared" si="1101"/>
        <v>20.993743576762444</v>
      </c>
      <c r="E7545">
        <f t="shared" si="1102"/>
        <v>2E-3</v>
      </c>
      <c r="F7545">
        <f t="shared" si="1103"/>
        <v>6.6666666666666671E-3</v>
      </c>
      <c r="G7545">
        <f t="shared" si="1104"/>
        <v>0.11931195125208005</v>
      </c>
      <c r="H7545">
        <f t="shared" si="1105"/>
        <v>0</v>
      </c>
      <c r="I7545">
        <f t="shared" si="1108"/>
        <v>0.91417281004049666</v>
      </c>
      <c r="J7545">
        <f t="shared" si="1108"/>
        <v>0.46532797597073966</v>
      </c>
      <c r="K7545">
        <f t="shared" si="1108"/>
        <v>0.13061994336509511</v>
      </c>
      <c r="L7545">
        <f t="shared" si="1108"/>
        <v>-5.9755422900932602E-2</v>
      </c>
      <c r="M7545">
        <f t="shared" si="1108"/>
        <v>-1.8064072819010452E-4</v>
      </c>
    </row>
    <row r="7546" spans="1:13">
      <c r="A7546" s="6">
        <f t="shared" si="1106"/>
        <v>2260200</v>
      </c>
      <c r="B7546" s="7">
        <f t="shared" si="1107"/>
        <v>43128.159722197859</v>
      </c>
      <c r="C7546">
        <f t="shared" si="1100"/>
        <v>0.9857768926153373</v>
      </c>
      <c r="D7546">
        <f t="shared" si="1101"/>
        <v>20.985776892615338</v>
      </c>
      <c r="E7546">
        <f t="shared" si="1102"/>
        <v>2E-3</v>
      </c>
      <c r="F7546">
        <f t="shared" si="1103"/>
        <v>6.6666666666666671E-3</v>
      </c>
      <c r="G7546">
        <f t="shared" si="1104"/>
        <v>0.11931195125208005</v>
      </c>
      <c r="H7546">
        <f t="shared" si="1105"/>
        <v>0</v>
      </c>
      <c r="I7546">
        <f t="shared" si="1108"/>
        <v>0.9115237740972445</v>
      </c>
      <c r="J7546">
        <f t="shared" si="1108"/>
        <v>0.47954255025851572</v>
      </c>
      <c r="K7546">
        <f t="shared" si="1108"/>
        <v>0.14542088825053334</v>
      </c>
      <c r="L7546">
        <f t="shared" si="1108"/>
        <v>-5.5884074820486594E-2</v>
      </c>
      <c r="M7546">
        <f t="shared" si="1108"/>
        <v>-6.4751590341210986E-4</v>
      </c>
    </row>
    <row r="7547" spans="1:13">
      <c r="A7547" s="6">
        <f t="shared" si="1106"/>
        <v>2260500</v>
      </c>
      <c r="B7547" s="7">
        <f t="shared" si="1107"/>
        <v>43128.163194420078</v>
      </c>
      <c r="C7547">
        <f t="shared" si="1100"/>
        <v>0.97461486856421264</v>
      </c>
      <c r="D7547">
        <f t="shared" si="1101"/>
        <v>20.974614868564213</v>
      </c>
      <c r="E7547">
        <f t="shared" si="1102"/>
        <v>2E-3</v>
      </c>
      <c r="F7547">
        <f t="shared" si="1103"/>
        <v>6.6666666666666671E-3</v>
      </c>
      <c r="G7547">
        <f t="shared" si="1104"/>
        <v>0.11931195125208005</v>
      </c>
      <c r="H7547">
        <f t="shared" si="1105"/>
        <v>0</v>
      </c>
      <c r="I7547">
        <f t="shared" si="1108"/>
        <v>0.90592008552351122</v>
      </c>
      <c r="J7547">
        <f t="shared" si="1108"/>
        <v>0.49220271455961623</v>
      </c>
      <c r="K7547">
        <f t="shared" si="1108"/>
        <v>0.15975045957204909</v>
      </c>
      <c r="L7547">
        <f t="shared" si="1108"/>
        <v>-5.1831581680128268E-2</v>
      </c>
      <c r="M7547">
        <f t="shared" si="1108"/>
        <v>-1.1122921925472552E-3</v>
      </c>
    </row>
    <row r="7548" spans="1:13">
      <c r="A7548" s="6">
        <f t="shared" si="1106"/>
        <v>2260800</v>
      </c>
      <c r="B7548" s="7">
        <f t="shared" si="1107"/>
        <v>43128.166666642297</v>
      </c>
      <c r="C7548">
        <f t="shared" si="1100"/>
        <v>0.96029368567714746</v>
      </c>
      <c r="D7548">
        <f t="shared" si="1101"/>
        <v>20.960293685677147</v>
      </c>
      <c r="E7548">
        <f t="shared" si="1102"/>
        <v>2E-3</v>
      </c>
      <c r="F7548">
        <f t="shared" si="1103"/>
        <v>6.6666666666666671E-3</v>
      </c>
      <c r="G7548">
        <f t="shared" si="1104"/>
        <v>0.11931195125208005</v>
      </c>
      <c r="H7548">
        <f t="shared" si="1105"/>
        <v>0</v>
      </c>
      <c r="I7548">
        <f t="shared" si="1108"/>
        <v>0.89737990835808035</v>
      </c>
      <c r="J7548">
        <f t="shared" si="1108"/>
        <v>0.50326743166928867</v>
      </c>
      <c r="K7548">
        <f t="shared" si="1108"/>
        <v>0.17356220883668805</v>
      </c>
      <c r="L7548">
        <f t="shared" si="1108"/>
        <v>-4.7611079406596361E-2</v>
      </c>
      <c r="M7548">
        <f t="shared" si="1108"/>
        <v>-1.5734630496070517E-3</v>
      </c>
    </row>
    <row r="7549" spans="1:13">
      <c r="A7549" s="6">
        <f t="shared" si="1106"/>
        <v>2261100</v>
      </c>
      <c r="B7549" s="7">
        <f t="shared" si="1107"/>
        <v>43128.170138864516</v>
      </c>
      <c r="C7549">
        <f t="shared" si="1100"/>
        <v>0.94285976525648019</v>
      </c>
      <c r="D7549">
        <f t="shared" si="1101"/>
        <v>20.942859765256479</v>
      </c>
      <c r="E7549">
        <f t="shared" si="1102"/>
        <v>2E-3</v>
      </c>
      <c r="F7549">
        <f t="shared" si="1103"/>
        <v>6.6666666666666671E-3</v>
      </c>
      <c r="G7549">
        <f t="shared" si="1104"/>
        <v>0.11931195125208005</v>
      </c>
      <c r="H7549">
        <f t="shared" si="1105"/>
        <v>0</v>
      </c>
      <c r="I7549">
        <f t="shared" si="1108"/>
        <v>0.88593092510101989</v>
      </c>
      <c r="J7549">
        <f t="shared" si="1108"/>
        <v>0.51270083593438098</v>
      </c>
      <c r="K7549">
        <f t="shared" si="1108"/>
        <v>0.18681136604231999</v>
      </c>
      <c r="L7549">
        <f t="shared" si="1108"/>
        <v>-4.3236248518713161E-2</v>
      </c>
      <c r="M7549">
        <f t="shared" si="1108"/>
        <v>-2.029533615406203E-3</v>
      </c>
    </row>
    <row r="7550" spans="1:13">
      <c r="A7550" s="6">
        <f t="shared" si="1106"/>
        <v>2261400</v>
      </c>
      <c r="B7550" s="7">
        <f t="shared" si="1107"/>
        <v>43128.173611086735</v>
      </c>
      <c r="C7550">
        <f t="shared" si="1100"/>
        <v>0.92236961836671916</v>
      </c>
      <c r="D7550">
        <f t="shared" si="1101"/>
        <v>20.922369618366719</v>
      </c>
      <c r="E7550">
        <f t="shared" si="1102"/>
        <v>2E-3</v>
      </c>
      <c r="F7550">
        <f t="shared" si="1103"/>
        <v>6.6666666666666671E-3</v>
      </c>
      <c r="G7550">
        <f t="shared" si="1104"/>
        <v>0.11931195125208005</v>
      </c>
      <c r="H7550">
        <f t="shared" si="1105"/>
        <v>0</v>
      </c>
      <c r="I7550">
        <f t="shared" si="1108"/>
        <v>0.8716102469823791</v>
      </c>
      <c r="J7550">
        <f t="shared" si="1108"/>
        <v>0.52047234950985921</v>
      </c>
      <c r="K7550">
        <f t="shared" si="1108"/>
        <v>0.19945498479711443</v>
      </c>
      <c r="L7550">
        <f t="shared" si="1108"/>
        <v>-3.8721269782740778E-2</v>
      </c>
      <c r="M7550">
        <f t="shared" si="1108"/>
        <v>-2.479025563065711E-3</v>
      </c>
    </row>
    <row r="7551" spans="1:13">
      <c r="A7551" s="6">
        <f t="shared" si="1106"/>
        <v>2261700</v>
      </c>
      <c r="B7551" s="7">
        <f t="shared" si="1107"/>
        <v>43128.177083308954</v>
      </c>
      <c r="C7551">
        <f t="shared" si="1100"/>
        <v>0.89888966265723536</v>
      </c>
      <c r="D7551">
        <f t="shared" si="1101"/>
        <v>20.898889662657236</v>
      </c>
      <c r="E7551">
        <f t="shared" si="1102"/>
        <v>2E-3</v>
      </c>
      <c r="F7551">
        <f t="shared" si="1103"/>
        <v>6.6666666666666671E-3</v>
      </c>
      <c r="G7551">
        <f t="shared" si="1104"/>
        <v>0.11931195125208005</v>
      </c>
      <c r="H7551">
        <f t="shared" si="1105"/>
        <v>0</v>
      </c>
      <c r="I7551">
        <f t="shared" si="1108"/>
        <v>0.85446429366830945</v>
      </c>
      <c r="J7551">
        <f t="shared" si="1108"/>
        <v>0.52655678147510199</v>
      </c>
      <c r="K7551">
        <f t="shared" si="1108"/>
        <v>0.21145208152775544</v>
      </c>
      <c r="L7551">
        <f t="shared" si="1108"/>
        <v>-3.4080778246257562E-2</v>
      </c>
      <c r="M7551">
        <f t="shared" si="1108"/>
        <v>-2.9204818899229031E-3</v>
      </c>
    </row>
    <row r="7552" spans="1:13">
      <c r="A7552" s="6">
        <f t="shared" si="1106"/>
        <v>2262000</v>
      </c>
      <c r="B7552" s="7">
        <f t="shared" si="1107"/>
        <v>43128.180555531173</v>
      </c>
      <c r="C7552">
        <f t="shared" si="1100"/>
        <v>0.87249600707317887</v>
      </c>
      <c r="D7552">
        <f t="shared" si="1101"/>
        <v>20.872496007073178</v>
      </c>
      <c r="E7552">
        <f t="shared" si="1102"/>
        <v>2E-3</v>
      </c>
      <c r="F7552">
        <f t="shared" si="1103"/>
        <v>6.6666666666666671E-3</v>
      </c>
      <c r="G7552">
        <f t="shared" si="1104"/>
        <v>0.11931195125208005</v>
      </c>
      <c r="H7552">
        <f t="shared" si="1105"/>
        <v>0</v>
      </c>
      <c r="I7552">
        <f t="shared" si="1108"/>
        <v>0.83454864279432661</v>
      </c>
      <c r="J7552">
        <f t="shared" si="1108"/>
        <v>0.53093440948887682</v>
      </c>
      <c r="K7552">
        <f t="shared" si="1108"/>
        <v>0.22276376832541317</v>
      </c>
      <c r="L7552">
        <f t="shared" si="1108"/>
        <v>-2.9329815799468691E-2</v>
      </c>
      <c r="M7552">
        <f t="shared" si="1108"/>
        <v>-3.3524716403243492E-3</v>
      </c>
    </row>
    <row r="7553" spans="1:13">
      <c r="A7553" s="6">
        <f t="shared" si="1106"/>
        <v>2262300</v>
      </c>
      <c r="B7553" s="7">
        <f t="shared" si="1107"/>
        <v>43128.184027753392</v>
      </c>
      <c r="C7553">
        <f t="shared" si="1100"/>
        <v>0.84327420515255669</v>
      </c>
      <c r="D7553">
        <f t="shared" si="1101"/>
        <v>20.843274205152557</v>
      </c>
      <c r="E7553">
        <f t="shared" si="1102"/>
        <v>2E-3</v>
      </c>
      <c r="F7553">
        <f t="shared" si="1103"/>
        <v>6.6666666666666671E-3</v>
      </c>
      <c r="G7553">
        <f t="shared" si="1104"/>
        <v>0.11931195125208005</v>
      </c>
      <c r="H7553">
        <f t="shared" si="1105"/>
        <v>0</v>
      </c>
      <c r="I7553">
        <f t="shared" si="1108"/>
        <v>0.81192784981348498</v>
      </c>
      <c r="J7553">
        <f t="shared" si="1108"/>
        <v>0.53359104371819632</v>
      </c>
      <c r="K7553">
        <f t="shared" si="1108"/>
        <v>0.23335337899872649</v>
      </c>
      <c r="L7553">
        <f t="shared" si="1108"/>
        <v>-2.4483782417757109E-2</v>
      </c>
      <c r="M7553">
        <f t="shared" si="1108"/>
        <v>-3.7735945439887368E-3</v>
      </c>
    </row>
    <row r="7554" spans="1:13">
      <c r="A7554" s="6">
        <f t="shared" si="1106"/>
        <v>2262600</v>
      </c>
      <c r="B7554" s="7">
        <f t="shared" si="1107"/>
        <v>43128.187499975611</v>
      </c>
      <c r="C7554">
        <f t="shared" si="1100"/>
        <v>0.81131897770944772</v>
      </c>
      <c r="D7554">
        <f t="shared" si="1101"/>
        <v>20.811318977709448</v>
      </c>
      <c r="E7554">
        <f t="shared" si="1102"/>
        <v>2E-3</v>
      </c>
      <c r="F7554">
        <f t="shared" si="1103"/>
        <v>6.6666666666666671E-3</v>
      </c>
      <c r="G7554">
        <f t="shared" si="1104"/>
        <v>0.11931195125208005</v>
      </c>
      <c r="H7554">
        <f t="shared" si="1105"/>
        <v>0</v>
      </c>
      <c r="I7554">
        <f t="shared" si="1108"/>
        <v>0.78667523874365464</v>
      </c>
      <c r="J7554">
        <f t="shared" si="1108"/>
        <v>0.53451807283383201</v>
      </c>
      <c r="K7554">
        <f t="shared" si="1108"/>
        <v>0.24318658792511549</v>
      </c>
      <c r="L7554">
        <f t="shared" si="1108"/>
        <v>-1.9558386243564995E-2</v>
      </c>
      <c r="M7554">
        <f t="shared" si="1108"/>
        <v>-4.182485554901005E-3</v>
      </c>
    </row>
    <row r="7555" spans="1:13">
      <c r="A7555" s="6">
        <f t="shared" si="1106"/>
        <v>2262900</v>
      </c>
      <c r="B7555" s="7">
        <f t="shared" si="1107"/>
        <v>43128.19097219783</v>
      </c>
      <c r="C7555">
        <f t="shared" si="1100"/>
        <v>0.77673390580178836</v>
      </c>
      <c r="D7555">
        <f t="shared" si="1101"/>
        <v>20.776733905801787</v>
      </c>
      <c r="E7555">
        <f t="shared" si="1102"/>
        <v>2E-3</v>
      </c>
      <c r="F7555">
        <f t="shared" si="1103"/>
        <v>6.6666666666666671E-3</v>
      </c>
      <c r="G7555">
        <f t="shared" si="1104"/>
        <v>0.11931195125208005</v>
      </c>
      <c r="H7555">
        <f t="shared" si="1105"/>
        <v>0</v>
      </c>
      <c r="I7555">
        <f t="shared" si="1108"/>
        <v>0.75887266449182855</v>
      </c>
      <c r="J7555">
        <f t="shared" si="1108"/>
        <v>0.53371249192346948</v>
      </c>
      <c r="K7555">
        <f t="shared" si="1108"/>
        <v>0.25223152131537802</v>
      </c>
      <c r="L7555">
        <f t="shared" si="1108"/>
        <v>-1.4569592669326805E-2</v>
      </c>
      <c r="M7555">
        <f t="shared" si="1108"/>
        <v>-4.5778192760329486E-3</v>
      </c>
    </row>
    <row r="7556" spans="1:13">
      <c r="A7556" s="6">
        <f t="shared" si="1106"/>
        <v>2263200</v>
      </c>
      <c r="B7556" s="7">
        <f t="shared" si="1107"/>
        <v>43128.194444420049</v>
      </c>
      <c r="C7556">
        <f t="shared" si="1100"/>
        <v>0.73963109497913004</v>
      </c>
      <c r="D7556">
        <f t="shared" si="1101"/>
        <v>20.739631094979131</v>
      </c>
      <c r="E7556">
        <f t="shared" si="1102"/>
        <v>2E-3</v>
      </c>
      <c r="F7556">
        <f t="shared" si="1103"/>
        <v>6.6666666666666671E-3</v>
      </c>
      <c r="G7556">
        <f t="shared" si="1104"/>
        <v>0.11931195125208005</v>
      </c>
      <c r="H7556">
        <f t="shared" si="1105"/>
        <v>0</v>
      </c>
      <c r="I7556">
        <f t="shared" si="1108"/>
        <v>0.72861024752598691</v>
      </c>
      <c r="J7556">
        <f t="shared" si="1108"/>
        <v>0.53117691223195174</v>
      </c>
      <c r="K7556">
        <f t="shared" si="1108"/>
        <v>0.26045886053079392</v>
      </c>
      <c r="L7556">
        <f t="shared" si="1108"/>
        <v>-9.5335725865396646E-3</v>
      </c>
      <c r="M7556">
        <f t="shared" si="1108"/>
        <v>-4.9583142555436697E-3</v>
      </c>
    </row>
    <row r="7557" spans="1:13">
      <c r="A7557" s="6">
        <f t="shared" si="1106"/>
        <v>2263500</v>
      </c>
      <c r="B7557" s="7">
        <f t="shared" si="1107"/>
        <v>43128.197916642268</v>
      </c>
      <c r="C7557">
        <f t="shared" si="1100"/>
        <v>0.70013081189906412</v>
      </c>
      <c r="D7557">
        <f t="shared" si="1101"/>
        <v>20.700130811899065</v>
      </c>
      <c r="E7557">
        <f t="shared" si="1102"/>
        <v>2E-3</v>
      </c>
      <c r="F7557">
        <f t="shared" si="1103"/>
        <v>6.6666666666666671E-3</v>
      </c>
      <c r="G7557">
        <f t="shared" si="1104"/>
        <v>0.11931195125208005</v>
      </c>
      <c r="H7557">
        <f t="shared" si="1105"/>
        <v>0</v>
      </c>
      <c r="I7557">
        <f t="shared" si="1108"/>
        <v>0.69598608175487664</v>
      </c>
      <c r="J7557">
        <f t="shared" si="1108"/>
        <v>0.52691955269708168</v>
      </c>
      <c r="K7557">
        <f t="shared" si="1108"/>
        <v>0.26784193711777582</v>
      </c>
      <c r="L7557">
        <f t="shared" si="1108"/>
        <v>-4.466649968765328E-3</v>
      </c>
      <c r="M7557">
        <f t="shared" si="1108"/>
        <v>-5.322737140530687E-3</v>
      </c>
    </row>
    <row r="7558" spans="1:13">
      <c r="A7558" s="6">
        <f t="shared" si="1106"/>
        <v>2263800</v>
      </c>
      <c r="B7558" s="7">
        <f t="shared" si="1107"/>
        <v>43128.201388864487</v>
      </c>
      <c r="C7558">
        <f t="shared" si="1100"/>
        <v>0.65836109448953473</v>
      </c>
      <c r="D7558">
        <f t="shared" si="1101"/>
        <v>20.658361094489536</v>
      </c>
      <c r="E7558">
        <f t="shared" si="1102"/>
        <v>2E-3</v>
      </c>
      <c r="F7558">
        <f t="shared" si="1103"/>
        <v>6.6666666666666671E-3</v>
      </c>
      <c r="G7558">
        <f t="shared" si="1104"/>
        <v>0.11931195125208005</v>
      </c>
      <c r="H7558">
        <f t="shared" si="1105"/>
        <v>0</v>
      </c>
      <c r="I7558">
        <f t="shared" si="1108"/>
        <v>0.66110591656205975</v>
      </c>
      <c r="J7558">
        <f t="shared" si="1108"/>
        <v>0.5209542133084003</v>
      </c>
      <c r="K7558">
        <f t="shared" si="1108"/>
        <v>0.2743568192521863</v>
      </c>
      <c r="L7558">
        <f t="shared" si="1108"/>
        <v>6.1475104162440821E-4</v>
      </c>
      <c r="M7558">
        <f t="shared" si="1108"/>
        <v>-5.6699066748750358E-3</v>
      </c>
    </row>
    <row r="7559" spans="1:13">
      <c r="A7559" s="6">
        <f t="shared" si="1106"/>
        <v>2264100</v>
      </c>
      <c r="B7559" s="7">
        <f t="shared" si="1107"/>
        <v>43128.204861086706</v>
      </c>
      <c r="C7559">
        <f t="shared" si="1100"/>
        <v>0.61445733692123317</v>
      </c>
      <c r="D7559">
        <f t="shared" si="1101"/>
        <v>20.614457336921234</v>
      </c>
      <c r="E7559">
        <f t="shared" si="1102"/>
        <v>2E-3</v>
      </c>
      <c r="F7559">
        <f t="shared" si="1103"/>
        <v>6.6666666666666671E-3</v>
      </c>
      <c r="G7559">
        <f t="shared" si="1104"/>
        <v>0.11931195125208005</v>
      </c>
      <c r="H7559">
        <f t="shared" si="1105"/>
        <v>0</v>
      </c>
      <c r="I7559">
        <f t="shared" si="1108"/>
        <v>0.62408281402534682</v>
      </c>
      <c r="J7559">
        <f t="shared" si="1108"/>
        <v>0.51330023037531036</v>
      </c>
      <c r="K7559">
        <f t="shared" si="1108"/>
        <v>0.27998238931297437</v>
      </c>
      <c r="L7559">
        <f t="shared" si="1108"/>
        <v>5.6941593713639421E-3</v>
      </c>
      <c r="M7559">
        <f t="shared" si="1108"/>
        <v>-5.9986975282152796E-3</v>
      </c>
    </row>
    <row r="7560" spans="1:13">
      <c r="A7560" s="6">
        <f t="shared" si="1106"/>
        <v>2264400</v>
      </c>
      <c r="B7560" s="7">
        <f t="shared" si="1107"/>
        <v>43128.208333308925</v>
      </c>
      <c r="C7560">
        <f t="shared" si="1100"/>
        <v>0.5685618507348934</v>
      </c>
      <c r="D7560">
        <f t="shared" si="1101"/>
        <v>20.568561850734895</v>
      </c>
      <c r="E7560">
        <f t="shared" si="1102"/>
        <v>2E-3</v>
      </c>
      <c r="F7560">
        <f t="shared" si="1103"/>
        <v>6.6666666666666671E-3</v>
      </c>
      <c r="G7560">
        <f t="shared" si="1104"/>
        <v>0.11931195125208005</v>
      </c>
      <c r="H7560">
        <f t="shared" si="1105"/>
        <v>0</v>
      </c>
      <c r="I7560">
        <f t="shared" si="1108"/>
        <v>0.5850367824323327</v>
      </c>
      <c r="J7560">
        <f t="shared" si="1108"/>
        <v>0.50398241384949483</v>
      </c>
      <c r="K7560">
        <f t="shared" si="1108"/>
        <v>0.28470041233376808</v>
      </c>
      <c r="L7560">
        <f t="shared" si="1108"/>
        <v>1.075511040636422E-2</v>
      </c>
      <c r="M7560">
        <f t="shared" si="1108"/>
        <v>-6.3080439436433598E-3</v>
      </c>
    </row>
    <row r="7561" spans="1:13">
      <c r="A7561" s="6">
        <f t="shared" si="1106"/>
        <v>2264700</v>
      </c>
      <c r="B7561" s="7">
        <f t="shared" si="1107"/>
        <v>43128.211805531144</v>
      </c>
      <c r="C7561">
        <f t="shared" si="1100"/>
        <v>0.52082340354676437</v>
      </c>
      <c r="D7561">
        <f t="shared" si="1101"/>
        <v>20.520823403546764</v>
      </c>
      <c r="E7561">
        <f t="shared" si="1102"/>
        <v>2E-3</v>
      </c>
      <c r="F7561">
        <f t="shared" si="1103"/>
        <v>6.6666666666666671E-3</v>
      </c>
      <c r="G7561">
        <f t="shared" si="1104"/>
        <v>0.11931195125208005</v>
      </c>
      <c r="H7561">
        <f t="shared" si="1105"/>
        <v>0</v>
      </c>
      <c r="I7561">
        <f t="shared" si="1108"/>
        <v>0.54409438728055792</v>
      </c>
      <c r="J7561">
        <f t="shared" si="1108"/>
        <v>0.49303096690490994</v>
      </c>
      <c r="K7561">
        <f t="shared" si="1108"/>
        <v>0.28849559511045064</v>
      </c>
      <c r="L7561">
        <f t="shared" si="1108"/>
        <v>1.5781199360795341E-2</v>
      </c>
      <c r="M7561">
        <f t="shared" si="1108"/>
        <v>-6.5969431922932248E-3</v>
      </c>
    </row>
    <row r="7562" spans="1:13">
      <c r="A7562" s="6">
        <f t="shared" si="1106"/>
        <v>2265000</v>
      </c>
      <c r="B7562" s="7">
        <f t="shared" si="1107"/>
        <v>43128.215277753363</v>
      </c>
      <c r="C7562">
        <f t="shared" si="1100"/>
        <v>0.47139673682669403</v>
      </c>
      <c r="D7562">
        <f t="shared" si="1101"/>
        <v>20.471396736826694</v>
      </c>
      <c r="E7562">
        <f t="shared" si="1102"/>
        <v>2E-3</v>
      </c>
      <c r="F7562">
        <f t="shared" si="1103"/>
        <v>6.6666666666666671E-3</v>
      </c>
      <c r="G7562">
        <f t="shared" si="1104"/>
        <v>0.11931195125208005</v>
      </c>
      <c r="H7562">
        <f t="shared" si="1105"/>
        <v>0</v>
      </c>
      <c r="I7562">
        <f t="shared" si="1108"/>
        <v>0.50138834102252317</v>
      </c>
      <c r="J7562">
        <f t="shared" si="1108"/>
        <v>0.4804813880358948</v>
      </c>
      <c r="K7562">
        <f t="shared" si="1108"/>
        <v>0.29135563577323531</v>
      </c>
      <c r="L7562">
        <f t="shared" si="1108"/>
        <v>2.0756134452285042E-2</v>
      </c>
      <c r="M7562">
        <f t="shared" si="1108"/>
        <v>-6.8644588236306597E-3</v>
      </c>
    </row>
    <row r="7563" spans="1:13">
      <c r="A7563" s="6">
        <f t="shared" si="1106"/>
        <v>2265300</v>
      </c>
      <c r="B7563" s="7">
        <f t="shared" si="1107"/>
        <v>43128.218749975582</v>
      </c>
      <c r="C7563">
        <f t="shared" si="1100"/>
        <v>0.42044206431227249</v>
      </c>
      <c r="D7563">
        <f t="shared" si="1101"/>
        <v>20.420442064312272</v>
      </c>
      <c r="E7563">
        <f t="shared" si="1102"/>
        <v>2E-3</v>
      </c>
      <c r="F7563">
        <f t="shared" si="1103"/>
        <v>6.6666666666666671E-3</v>
      </c>
      <c r="G7563">
        <f t="shared" si="1104"/>
        <v>0.11931195125208005</v>
      </c>
      <c r="H7563">
        <f t="shared" si="1105"/>
        <v>0</v>
      </c>
      <c r="I7563">
        <f t="shared" si="1108"/>
        <v>0.45705707288566261</v>
      </c>
      <c r="J7563">
        <f t="shared" si="1108"/>
        <v>0.46637435599076887</v>
      </c>
      <c r="K7563">
        <f t="shared" si="1108"/>
        <v>0.29327126366248329</v>
      </c>
      <c r="L7563">
        <f t="shared" si="1108"/>
        <v>2.5663789710822227E-2</v>
      </c>
      <c r="M7563">
        <f t="shared" si="1108"/>
        <v>-7.1097237009053139E-3</v>
      </c>
    </row>
    <row r="7564" spans="1:13">
      <c r="A7564" s="6">
        <f t="shared" si="1106"/>
        <v>2265600</v>
      </c>
      <c r="B7564" s="7">
        <f t="shared" si="1107"/>
        <v>43128.222222197801</v>
      </c>
      <c r="C7564">
        <f t="shared" si="1100"/>
        <v>0.36812455268538197</v>
      </c>
      <c r="D7564">
        <f t="shared" si="1101"/>
        <v>20.368124552685384</v>
      </c>
      <c r="E7564">
        <f t="shared" si="1102"/>
        <v>2E-3</v>
      </c>
      <c r="F7564">
        <f t="shared" si="1103"/>
        <v>6.6666666666666671E-3</v>
      </c>
      <c r="G7564">
        <f t="shared" si="1104"/>
        <v>0.11931195125208005</v>
      </c>
      <c r="H7564">
        <f t="shared" si="1105"/>
        <v>0</v>
      </c>
      <c r="I7564">
        <f t="shared" si="1108"/>
        <v>0.41124428016210757</v>
      </c>
      <c r="J7564">
        <f t="shared" si="1108"/>
        <v>0.45075559791405184</v>
      </c>
      <c r="K7564">
        <f t="shared" si="1108"/>
        <v>0.2942362693790041</v>
      </c>
      <c r="L7564">
        <f t="shared" si="1108"/>
        <v>3.0488257250144632E-2</v>
      </c>
      <c r="M7564">
        <f t="shared" si="1108"/>
        <v>-7.331942811923702E-3</v>
      </c>
    </row>
    <row r="7565" spans="1:13">
      <c r="A7565" s="6">
        <f t="shared" si="1106"/>
        <v>2265900</v>
      </c>
      <c r="B7565" s="7">
        <f t="shared" si="1107"/>
        <v>43128.22569442002</v>
      </c>
      <c r="C7565">
        <f t="shared" ref="C7565:C7628" si="1109">$B$1*SIN($B$2*A7565+$B$3)</f>
        <v>0.31461378619356617</v>
      </c>
      <c r="D7565">
        <f t="shared" ref="D7565:D7628" si="1110">C7565-$B$9</f>
        <v>20.314613786193565</v>
      </c>
      <c r="E7565">
        <f t="shared" ref="E7565:E7628" si="1111">$B$5*20</f>
        <v>2E-3</v>
      </c>
      <c r="F7565">
        <f t="shared" ref="F7565:F7628" si="1112">E7565/$B$4</f>
        <v>6.6666666666666671E-3</v>
      </c>
      <c r="G7565">
        <f t="shared" ref="G7565:G7628" si="1113">SQRT($B$2/(2*F7565))</f>
        <v>0.11931195125208005</v>
      </c>
      <c r="H7565">
        <f t="shared" ref="H7565:H7628" si="1114">ATAN(G7565*$B$7/(1+G7565*$B$7))</f>
        <v>0</v>
      </c>
      <c r="I7565">
        <f t="shared" ref="I7565:M7615" si="1115">$B$1*EXP(-$G7565*I$10)*SIN($B$2*$A7565+$B$3-$G7565*I$10-$H7565)/SQRT((1+$G7565*$B$7)^2+($G7565*$B$7)^2)</f>
        <v>0.36409846242189337</v>
      </c>
      <c r="J7565">
        <f t="shared" si="1115"/>
        <v>0.43367574112446816</v>
      </c>
      <c r="K7565">
        <f t="shared" si="1115"/>
        <v>0.29424752491148315</v>
      </c>
      <c r="L7565">
        <f t="shared" si="1115"/>
        <v>3.5213898832270107E-2</v>
      </c>
      <c r="M7565">
        <f t="shared" si="1115"/>
        <v>-7.5303958460372503E-3</v>
      </c>
    </row>
    <row r="7566" spans="1:13">
      <c r="A7566" s="6">
        <f t="shared" ref="A7566:A7629" si="1116">A7565+300</f>
        <v>2266200</v>
      </c>
      <c r="B7566" s="7">
        <f t="shared" ref="B7566:B7629" si="1117">B7565+300/86400</f>
        <v>43128.229166642239</v>
      </c>
      <c r="C7566">
        <f t="shared" si="1109"/>
        <v>0.26008321695241127</v>
      </c>
      <c r="D7566">
        <f t="shared" si="1110"/>
        <v>20.26008321695241</v>
      </c>
      <c r="E7566">
        <f t="shared" si="1111"/>
        <v>2E-3</v>
      </c>
      <c r="F7566">
        <f t="shared" si="1112"/>
        <v>6.6666666666666671E-3</v>
      </c>
      <c r="G7566">
        <f t="shared" si="1113"/>
        <v>0.11931195125208005</v>
      </c>
      <c r="H7566">
        <f t="shared" si="1114"/>
        <v>0</v>
      </c>
      <c r="I7566">
        <f t="shared" si="1115"/>
        <v>0.31577244016011308</v>
      </c>
      <c r="J7566">
        <f t="shared" si="1115"/>
        <v>0.41519014900939527</v>
      </c>
      <c r="K7566">
        <f t="shared" si="1115"/>
        <v>0.29330499377575164</v>
      </c>
      <c r="L7566">
        <f t="shared" si="1115"/>
        <v>3.9825396557948783E-2</v>
      </c>
      <c r="M7566">
        <f t="shared" si="1115"/>
        <v>-7.7044395289879702E-3</v>
      </c>
    </row>
    <row r="7567" spans="1:13">
      <c r="A7567" s="6">
        <f t="shared" si="1116"/>
        <v>2266500</v>
      </c>
      <c r="B7567" s="7">
        <f t="shared" si="1117"/>
        <v>43128.232638864458</v>
      </c>
      <c r="C7567">
        <f t="shared" si="1109"/>
        <v>0.20470960271012875</v>
      </c>
      <c r="D7567">
        <f t="shared" si="1110"/>
        <v>20.204709602710128</v>
      </c>
      <c r="E7567">
        <f t="shared" si="1111"/>
        <v>2E-3</v>
      </c>
      <c r="F7567">
        <f t="shared" si="1112"/>
        <v>6.6666666666666671E-3</v>
      </c>
      <c r="G7567">
        <f t="shared" si="1113"/>
        <v>0.11931195125208005</v>
      </c>
      <c r="H7567">
        <f t="shared" si="1114"/>
        <v>0</v>
      </c>
      <c r="I7567">
        <f t="shared" si="1115"/>
        <v>0.26642285943775401</v>
      </c>
      <c r="J7567">
        <f t="shared" si="1115"/>
        <v>0.395358741567507</v>
      </c>
      <c r="K7567">
        <f t="shared" si="1115"/>
        <v>0.29141173113304275</v>
      </c>
      <c r="L7567">
        <f t="shared" si="1115"/>
        <v>4.4307802518783281E-2</v>
      </c>
      <c r="M7567">
        <f t="shared" si="1115"/>
        <v>-7.8535097080461771E-3</v>
      </c>
    </row>
    <row r="7568" spans="1:13">
      <c r="A7568" s="6">
        <f t="shared" si="1116"/>
        <v>2266800</v>
      </c>
      <c r="B7568" s="7">
        <f t="shared" si="1117"/>
        <v>43128.236111086677</v>
      </c>
      <c r="C7568">
        <f t="shared" si="1109"/>
        <v>0.1486724338976638</v>
      </c>
      <c r="D7568">
        <f t="shared" si="1110"/>
        <v>20.148672433897662</v>
      </c>
      <c r="E7568">
        <f t="shared" si="1111"/>
        <v>2E-3</v>
      </c>
      <c r="F7568">
        <f t="shared" si="1112"/>
        <v>6.6666666666666671E-3</v>
      </c>
      <c r="G7568">
        <f t="shared" si="1113"/>
        <v>0.11931195125208005</v>
      </c>
      <c r="H7568">
        <f t="shared" si="1114"/>
        <v>0</v>
      </c>
      <c r="I7568">
        <f t="shared" si="1115"/>
        <v>0.21620968412266184</v>
      </c>
      <c r="J7568">
        <f t="shared" si="1115"/>
        <v>0.37424580118160639</v>
      </c>
      <c r="K7568">
        <f t="shared" si="1115"/>
        <v>0.28857387388686562</v>
      </c>
      <c r="L7568">
        <f t="shared" si="1115"/>
        <v>4.8646587249998596E-2</v>
      </c>
      <c r="M7568">
        <f t="shared" si="1115"/>
        <v>-7.9771231806785216E-3</v>
      </c>
    </row>
    <row r="7569" spans="1:13">
      <c r="A7569" s="6">
        <f t="shared" si="1116"/>
        <v>2267100</v>
      </c>
      <c r="B7569" s="7">
        <f t="shared" si="1117"/>
        <v>43128.239583308896</v>
      </c>
      <c r="C7569">
        <f t="shared" si="1109"/>
        <v>9.2153351820479859E-2</v>
      </c>
      <c r="D7569">
        <f t="shared" si="1110"/>
        <v>20.092153351820478</v>
      </c>
      <c r="E7569">
        <f t="shared" si="1111"/>
        <v>2E-3</v>
      </c>
      <c r="F7569">
        <f t="shared" si="1112"/>
        <v>6.6666666666666671E-3</v>
      </c>
      <c r="G7569">
        <f t="shared" si="1113"/>
        <v>0.11931195125208005</v>
      </c>
      <c r="H7569">
        <f t="shared" si="1114"/>
        <v>0</v>
      </c>
      <c r="I7569">
        <f t="shared" si="1115"/>
        <v>0.16529567737559242</v>
      </c>
      <c r="J7569">
        <f t="shared" si="1115"/>
        <v>0.35191976425087679</v>
      </c>
      <c r="K7569">
        <f t="shared" si="1115"/>
        <v>0.28480062079058183</v>
      </c>
      <c r="L7569">
        <f t="shared" si="1115"/>
        <v>5.2827686826892831E-2</v>
      </c>
      <c r="M7569">
        <f t="shared" si="1115"/>
        <v>-8.0748792608222476E-3</v>
      </c>
    </row>
    <row r="7570" spans="1:13">
      <c r="A7570" s="6">
        <f t="shared" si="1116"/>
        <v>2267400</v>
      </c>
      <c r="B7570" s="7">
        <f t="shared" si="1117"/>
        <v>43128.243055531115</v>
      </c>
      <c r="C7570">
        <f t="shared" si="1109"/>
        <v>3.5335559878394242E-2</v>
      </c>
      <c r="D7570">
        <f t="shared" si="1110"/>
        <v>20.035335559878394</v>
      </c>
      <c r="E7570">
        <f t="shared" si="1111"/>
        <v>2E-3</v>
      </c>
      <c r="F7570">
        <f t="shared" si="1112"/>
        <v>6.6666666666666671E-3</v>
      </c>
      <c r="G7570">
        <f t="shared" si="1113"/>
        <v>0.11931195125208005</v>
      </c>
      <c r="H7570">
        <f t="shared" si="1114"/>
        <v>0</v>
      </c>
      <c r="I7570">
        <f t="shared" si="1115"/>
        <v>0.11384587406249851</v>
      </c>
      <c r="J7570">
        <f t="shared" si="1115"/>
        <v>0.32845299935810174</v>
      </c>
      <c r="K7570">
        <f t="shared" si="1115"/>
        <v>0.28010420263015268</v>
      </c>
      <c r="L7570">
        <f t="shared" si="1115"/>
        <v>5.6837548452263513E-2</v>
      </c>
      <c r="M7570">
        <f t="shared" si="1115"/>
        <v>-8.1464610776865176E-3</v>
      </c>
    </row>
    <row r="7571" spans="1:13">
      <c r="A7571" s="6">
        <f t="shared" si="1116"/>
        <v>2267700</v>
      </c>
      <c r="B7571" s="7">
        <f t="shared" si="1117"/>
        <v>43128.246527753334</v>
      </c>
      <c r="C7571">
        <f t="shared" si="1109"/>
        <v>-2.1596770277516487E-2</v>
      </c>
      <c r="D7571">
        <f t="shared" si="1110"/>
        <v>19.978403229722485</v>
      </c>
      <c r="E7571">
        <f t="shared" si="1111"/>
        <v>2E-3</v>
      </c>
      <c r="F7571">
        <f t="shared" si="1112"/>
        <v>6.6666666666666671E-3</v>
      </c>
      <c r="G7571">
        <f t="shared" si="1113"/>
        <v>0.11931195125208005</v>
      </c>
      <c r="H7571">
        <f t="shared" si="1114"/>
        <v>0</v>
      </c>
      <c r="I7571">
        <f t="shared" si="1115"/>
        <v>6.2027045803674234E-2</v>
      </c>
      <c r="J7571">
        <f t="shared" si="1115"/>
        <v>0.30392157269114101</v>
      </c>
      <c r="K7571">
        <f t="shared" si="1115"/>
        <v>0.27449984257876231</v>
      </c>
      <c r="L7571">
        <f t="shared" si="1115"/>
        <v>6.0663174387006268E-2</v>
      </c>
      <c r="M7571">
        <f t="shared" si="1115"/>
        <v>-8.1916366028705334E-3</v>
      </c>
    </row>
    <row r="7572" spans="1:13">
      <c r="A7572" s="6">
        <f t="shared" si="1116"/>
        <v>2268000</v>
      </c>
      <c r="B7572" s="7">
        <f t="shared" si="1117"/>
        <v>43128.249999975553</v>
      </c>
      <c r="C7572">
        <f t="shared" si="1109"/>
        <v>-7.8459095727106132E-2</v>
      </c>
      <c r="D7572">
        <f t="shared" si="1110"/>
        <v>19.921540904272895</v>
      </c>
      <c r="E7572">
        <f t="shared" si="1111"/>
        <v>2E-3</v>
      </c>
      <c r="F7572">
        <f t="shared" si="1112"/>
        <v>6.6666666666666671E-3</v>
      </c>
      <c r="G7572">
        <f t="shared" si="1113"/>
        <v>0.11931195125208005</v>
      </c>
      <c r="H7572">
        <f t="shared" si="1114"/>
        <v>0</v>
      </c>
      <c r="I7572">
        <f t="shared" si="1115"/>
        <v>1.0007160392801126E-2</v>
      </c>
      <c r="J7572">
        <f t="shared" si="1115"/>
        <v>0.27840500147860753</v>
      </c>
      <c r="K7572">
        <f t="shared" si="1115"/>
        <v>0.26800570685175096</v>
      </c>
      <c r="L7572">
        <f t="shared" si="1115"/>
        <v>6.4292164081566031E-2</v>
      </c>
      <c r="M7572">
        <f t="shared" si="1115"/>
        <v>-8.2102594024708545E-3</v>
      </c>
    </row>
    <row r="7573" spans="1:13">
      <c r="A7573" s="6">
        <f t="shared" si="1116"/>
        <v>2268300</v>
      </c>
      <c r="B7573" s="7">
        <f t="shared" si="1117"/>
        <v>43128.253472197772</v>
      </c>
      <c r="C7573">
        <f t="shared" si="1109"/>
        <v>-0.13506710046645848</v>
      </c>
      <c r="D7573">
        <f t="shared" si="1110"/>
        <v>19.864932899533542</v>
      </c>
      <c r="E7573">
        <f t="shared" si="1111"/>
        <v>2E-3</v>
      </c>
      <c r="F7573">
        <f t="shared" si="1112"/>
        <v>6.6666666666666671E-3</v>
      </c>
      <c r="G7573">
        <f t="shared" si="1113"/>
        <v>0.11931195125208005</v>
      </c>
      <c r="H7573">
        <f t="shared" si="1114"/>
        <v>0</v>
      </c>
      <c r="I7573">
        <f t="shared" si="1115"/>
        <v>-4.2045162661028902E-2</v>
      </c>
      <c r="J7573">
        <f t="shared" si="1115"/>
        <v>0.25198599623932788</v>
      </c>
      <c r="K7573">
        <f t="shared" si="1115"/>
        <v>0.26064284582186897</v>
      </c>
      <c r="L7573">
        <f t="shared" si="1115"/>
        <v>6.7712754371607731E-2</v>
      </c>
      <c r="M7573">
        <f t="shared" si="1115"/>
        <v>-8.2022691117385124E-3</v>
      </c>
    </row>
    <row r="7574" spans="1:13">
      <c r="A7574" s="6">
        <f t="shared" si="1116"/>
        <v>2268600</v>
      </c>
      <c r="B7574" s="7">
        <f t="shared" si="1117"/>
        <v>43128.256944419991</v>
      </c>
      <c r="C7574">
        <f t="shared" si="1109"/>
        <v>-0.19123729285798891</v>
      </c>
      <c r="D7574">
        <f t="shared" si="1110"/>
        <v>19.808762707142012</v>
      </c>
      <c r="E7574">
        <f t="shared" si="1111"/>
        <v>2E-3</v>
      </c>
      <c r="F7574">
        <f t="shared" si="1112"/>
        <v>6.6666666666666671E-3</v>
      </c>
      <c r="G7574">
        <f t="shared" si="1113"/>
        <v>0.11931195125208005</v>
      </c>
      <c r="H7574">
        <f t="shared" si="1114"/>
        <v>0</v>
      </c>
      <c r="I7574">
        <f t="shared" si="1115"/>
        <v>-9.3961198704099302E-2</v>
      </c>
      <c r="J7574">
        <f t="shared" si="1115"/>
        <v>0.224750192680779</v>
      </c>
      <c r="K7574">
        <f t="shared" si="1115"/>
        <v>0.25243512578565702</v>
      </c>
      <c r="L7574">
        <f t="shared" si="1115"/>
        <v>7.0913857607659933E-2</v>
      </c>
      <c r="M7574">
        <f t="shared" si="1115"/>
        <v>-8.1676916307478458E-3</v>
      </c>
    </row>
    <row r="7575" spans="1:13">
      <c r="A7575" s="6">
        <f t="shared" si="1116"/>
        <v>2268900</v>
      </c>
      <c r="B7575" s="7">
        <f t="shared" si="1117"/>
        <v>43128.26041664221</v>
      </c>
      <c r="C7575">
        <f t="shared" si="1109"/>
        <v>-0.2467876004078447</v>
      </c>
      <c r="D7575">
        <f t="shared" si="1110"/>
        <v>19.753212399592154</v>
      </c>
      <c r="E7575">
        <f t="shared" si="1111"/>
        <v>2E-3</v>
      </c>
      <c r="F7575">
        <f t="shared" si="1112"/>
        <v>6.6666666666666671E-3</v>
      </c>
      <c r="G7575">
        <f t="shared" si="1113"/>
        <v>0.11931195125208005</v>
      </c>
      <c r="H7575">
        <f t="shared" si="1114"/>
        <v>0</v>
      </c>
      <c r="I7575">
        <f t="shared" si="1115"/>
        <v>-0.14557266484915563</v>
      </c>
      <c r="J7575">
        <f t="shared" si="1115"/>
        <v>0.19678587411595611</v>
      </c>
      <c r="K7575">
        <f t="shared" si="1115"/>
        <v>0.24340915160224294</v>
      </c>
      <c r="L7575">
        <f t="shared" si="1115"/>
        <v>7.3885097595081523E-2</v>
      </c>
      <c r="M7575">
        <f t="shared" si="1115"/>
        <v>-8.1066390404429482E-3</v>
      </c>
    </row>
    <row r="7576" spans="1:13">
      <c r="A7576" s="6">
        <f t="shared" si="1116"/>
        <v>2269200</v>
      </c>
      <c r="B7576" s="7">
        <f t="shared" si="1117"/>
        <v>43128.263888864429</v>
      </c>
      <c r="C7576">
        <f t="shared" si="1109"/>
        <v>-0.30153795994374255</v>
      </c>
      <c r="D7576">
        <f t="shared" si="1110"/>
        <v>19.698462040056256</v>
      </c>
      <c r="E7576">
        <f t="shared" si="1111"/>
        <v>2E-3</v>
      </c>
      <c r="F7576">
        <f t="shared" si="1112"/>
        <v>6.6666666666666671E-3</v>
      </c>
      <c r="G7576">
        <f t="shared" si="1113"/>
        <v>0.11931195125208005</v>
      </c>
      <c r="H7576">
        <f t="shared" si="1114"/>
        <v>0</v>
      </c>
      <c r="I7576">
        <f t="shared" si="1115"/>
        <v>-0.19671226545499992</v>
      </c>
      <c r="J7576">
        <f t="shared" si="1115"/>
        <v>0.16818368529794342</v>
      </c>
      <c r="K7576">
        <f t="shared" si="1115"/>
        <v>0.23359418045518113</v>
      </c>
      <c r="L7576">
        <f t="shared" si="1115"/>
        <v>7.6616843227919521E-2</v>
      </c>
      <c r="M7576">
        <f t="shared" si="1115"/>
        <v>-8.0193092393337165E-3</v>
      </c>
    </row>
    <row r="7577" spans="1:13">
      <c r="A7577" s="6">
        <f t="shared" si="1116"/>
        <v>2269500</v>
      </c>
      <c r="B7577" s="7">
        <f t="shared" si="1117"/>
        <v>43128.267361086648</v>
      </c>
      <c r="C7577">
        <f t="shared" si="1109"/>
        <v>-0.35531090127969289</v>
      </c>
      <c r="D7577">
        <f t="shared" si="1110"/>
        <v>19.644689098720306</v>
      </c>
      <c r="E7577">
        <f t="shared" si="1111"/>
        <v>2E-3</v>
      </c>
      <c r="F7577">
        <f t="shared" si="1112"/>
        <v>6.6666666666666671E-3</v>
      </c>
      <c r="G7577">
        <f t="shared" si="1113"/>
        <v>0.11931195125208005</v>
      </c>
      <c r="H7577">
        <f t="shared" si="1114"/>
        <v>0</v>
      </c>
      <c r="I7577">
        <f t="shared" si="1115"/>
        <v>-0.24721423440597781</v>
      </c>
      <c r="J7577">
        <f t="shared" si="1115"/>
        <v>0.13903633859999781</v>
      </c>
      <c r="K7577">
        <f t="shared" si="1115"/>
        <v>0.22302202701691787</v>
      </c>
      <c r="L7577">
        <f t="shared" si="1115"/>
        <v>7.9100239707600065E-2</v>
      </c>
      <c r="M7577">
        <f t="shared" si="1115"/>
        <v>-7.9059853020186886E-3</v>
      </c>
    </row>
    <row r="7578" spans="1:13">
      <c r="A7578" s="6">
        <f t="shared" si="1116"/>
        <v>2269800</v>
      </c>
      <c r="B7578" s="7">
        <f t="shared" si="1117"/>
        <v>43128.270833308867</v>
      </c>
      <c r="C7578">
        <f t="shared" si="1109"/>
        <v>-0.4079321224752176</v>
      </c>
      <c r="D7578">
        <f t="shared" si="1110"/>
        <v>19.592067877524784</v>
      </c>
      <c r="E7578">
        <f t="shared" si="1111"/>
        <v>2E-3</v>
      </c>
      <c r="F7578">
        <f t="shared" si="1112"/>
        <v>6.6666666666666671E-3</v>
      </c>
      <c r="G7578">
        <f t="shared" si="1113"/>
        <v>0.11931195125208005</v>
      </c>
      <c r="H7578">
        <f t="shared" si="1114"/>
        <v>0</v>
      </c>
      <c r="I7578">
        <f t="shared" si="1115"/>
        <v>-0.29691487243313702</v>
      </c>
      <c r="J7578">
        <f t="shared" si="1115"/>
        <v>0.10943831349381888</v>
      </c>
      <c r="K7578">
        <f t="shared" si="1115"/>
        <v>0.21172696032339328</v>
      </c>
      <c r="L7578">
        <f t="shared" si="1115"/>
        <v>8.1327237245239617E-2</v>
      </c>
      <c r="M7578">
        <f t="shared" si="1115"/>
        <v>-7.7670345616152959E-3</v>
      </c>
    </row>
    <row r="7579" spans="1:13">
      <c r="A7579" s="6">
        <f t="shared" si="1116"/>
        <v>2270100</v>
      </c>
      <c r="B7579" s="7">
        <f t="shared" si="1117"/>
        <v>43128.274305531086</v>
      </c>
      <c r="C7579">
        <f t="shared" si="1109"/>
        <v>-0.45923105482542631</v>
      </c>
      <c r="D7579">
        <f t="shared" si="1110"/>
        <v>19.540768945174573</v>
      </c>
      <c r="E7579">
        <f t="shared" si="1111"/>
        <v>2E-3</v>
      </c>
      <c r="F7579">
        <f t="shared" si="1112"/>
        <v>6.6666666666666671E-3</v>
      </c>
      <c r="G7579">
        <f t="shared" si="1113"/>
        <v>0.11931195125208005</v>
      </c>
      <c r="H7579">
        <f t="shared" si="1114"/>
        <v>0</v>
      </c>
      <c r="I7579">
        <f t="shared" si="1115"/>
        <v>-0.34565307773633103</v>
      </c>
      <c r="J7579">
        <f t="shared" si="1115"/>
        <v>7.9485550299584998E-2</v>
      </c>
      <c r="K7579">
        <f t="shared" si="1115"/>
        <v>0.19974559269286585</v>
      </c>
      <c r="L7579">
        <f t="shared" si="1115"/>
        <v>8.3290617154590338E-2</v>
      </c>
      <c r="M7579">
        <f t="shared" si="1115"/>
        <v>-7.6029074190700693E-3</v>
      </c>
    </row>
    <row r="7580" spans="1:13">
      <c r="A7580" s="6">
        <f t="shared" si="1116"/>
        <v>2270400</v>
      </c>
      <c r="B7580" s="7">
        <f t="shared" si="1117"/>
        <v>43128.277777753305</v>
      </c>
      <c r="C7580">
        <f t="shared" si="1109"/>
        <v>-0.5090414157496983</v>
      </c>
      <c r="D7580">
        <f t="shared" si="1110"/>
        <v>19.490958584250301</v>
      </c>
      <c r="E7580">
        <f t="shared" si="1111"/>
        <v>2E-3</v>
      </c>
      <c r="F7580">
        <f t="shared" si="1112"/>
        <v>6.6666666666666671E-3</v>
      </c>
      <c r="G7580">
        <f t="shared" si="1113"/>
        <v>0.11931195125208005</v>
      </c>
      <c r="H7580">
        <f t="shared" si="1114"/>
        <v>0</v>
      </c>
      <c r="I7580">
        <f t="shared" si="1115"/>
        <v>-0.39327086818647117</v>
      </c>
      <c r="J7580">
        <f t="shared" si="1115"/>
        <v>4.9275139200903512E-2</v>
      </c>
      <c r="K7580">
        <f t="shared" si="1115"/>
        <v>0.18711676104918126</v>
      </c>
      <c r="L7580">
        <f t="shared" si="1115"/>
        <v>8.4984015250997857E-2</v>
      </c>
      <c r="M7580">
        <f t="shared" si="1115"/>
        <v>-7.4141358832097871E-3</v>
      </c>
    </row>
    <row r="7581" spans="1:13">
      <c r="A7581" s="6">
        <f t="shared" si="1116"/>
        <v>2270700</v>
      </c>
      <c r="B7581" s="7">
        <f t="shared" si="1117"/>
        <v>43128.281249975524</v>
      </c>
      <c r="C7581">
        <f t="shared" si="1109"/>
        <v>-0.5572017477874367</v>
      </c>
      <c r="D7581">
        <f t="shared" si="1110"/>
        <v>19.442798252212562</v>
      </c>
      <c r="E7581">
        <f t="shared" si="1111"/>
        <v>2E-3</v>
      </c>
      <c r="F7581">
        <f t="shared" si="1112"/>
        <v>6.6666666666666671E-3</v>
      </c>
      <c r="G7581">
        <f t="shared" si="1113"/>
        <v>0.11931195125208005</v>
      </c>
      <c r="H7581">
        <f t="shared" si="1114"/>
        <v>0</v>
      </c>
      <c r="I7581">
        <f t="shared" si="1115"/>
        <v>-0.43961389341582952</v>
      </c>
      <c r="J7581">
        <f t="shared" si="1115"/>
        <v>1.8905005532364925E-2</v>
      </c>
      <c r="K7581">
        <f t="shared" si="1115"/>
        <v>0.17388140103403449</v>
      </c>
      <c r="L7581">
        <f t="shared" si="1115"/>
        <v>8.6401942480551427E-2</v>
      </c>
      <c r="M7581">
        <f t="shared" si="1115"/>
        <v>-7.2013318462642471E-3</v>
      </c>
    </row>
    <row r="7582" spans="1:13">
      <c r="A7582" s="6">
        <f t="shared" si="1116"/>
        <v>2271000</v>
      </c>
      <c r="B7582" s="7">
        <f t="shared" si="1117"/>
        <v>43128.284722197743</v>
      </c>
      <c r="C7582">
        <f t="shared" si="1109"/>
        <v>-0.60355594195297391</v>
      </c>
      <c r="D7582">
        <f t="shared" si="1110"/>
        <v>19.396444058047027</v>
      </c>
      <c r="E7582">
        <f t="shared" si="1111"/>
        <v>2E-3</v>
      </c>
      <c r="F7582">
        <f t="shared" si="1112"/>
        <v>6.6666666666666671E-3</v>
      </c>
      <c r="G7582">
        <f t="shared" si="1113"/>
        <v>0.11931195125208005</v>
      </c>
      <c r="H7582">
        <f t="shared" si="1114"/>
        <v>0</v>
      </c>
      <c r="I7582">
        <f t="shared" si="1115"/>
        <v>-0.48453193513571935</v>
      </c>
      <c r="J7582">
        <f t="shared" si="1115"/>
        <v>-1.1526407639695977E-2</v>
      </c>
      <c r="K7582">
        <f t="shared" si="1115"/>
        <v>0.16008241431648407</v>
      </c>
      <c r="L7582">
        <f t="shared" si="1115"/>
        <v>8.7539802712530895E-2</v>
      </c>
      <c r="M7582">
        <f t="shared" si="1115"/>
        <v>-6.9651851004534299E-3</v>
      </c>
    </row>
    <row r="7583" spans="1:13">
      <c r="A7583" s="6">
        <f t="shared" si="1116"/>
        <v>2271300</v>
      </c>
      <c r="B7583" s="7">
        <f t="shared" si="1117"/>
        <v>43128.288194419962</v>
      </c>
      <c r="C7583">
        <f t="shared" si="1109"/>
        <v>-0.6479537437541546</v>
      </c>
      <c r="D7583">
        <f t="shared" si="1110"/>
        <v>19.352046256245846</v>
      </c>
      <c r="E7583">
        <f t="shared" si="1111"/>
        <v>2E-3</v>
      </c>
      <c r="F7583">
        <f t="shared" si="1112"/>
        <v>6.6666666666666671E-3</v>
      </c>
      <c r="G7583">
        <f t="shared" si="1113"/>
        <v>0.11931195125208005</v>
      </c>
      <c r="H7583">
        <f t="shared" si="1114"/>
        <v>0</v>
      </c>
      <c r="I7583">
        <f t="shared" si="1115"/>
        <v>-0.52787939406070916</v>
      </c>
      <c r="J7583">
        <f t="shared" si="1115"/>
        <v>-4.1920458614908014E-2</v>
      </c>
      <c r="K7583">
        <f t="shared" si="1115"/>
        <v>0.14576452952958913</v>
      </c>
      <c r="L7583">
        <f t="shared" si="1115"/>
        <v>8.839390763751008E-2</v>
      </c>
      <c r="M7583">
        <f t="shared" si="1115"/>
        <v>-6.7064611020646644E-3</v>
      </c>
    </row>
    <row r="7584" spans="1:13">
      <c r="A7584" s="6">
        <f t="shared" si="1116"/>
        <v>2271600</v>
      </c>
      <c r="B7584" s="7">
        <f t="shared" si="1117"/>
        <v>43128.291666642181</v>
      </c>
      <c r="C7584">
        <f t="shared" si="1109"/>
        <v>-0.69025124023387718</v>
      </c>
      <c r="D7584">
        <f t="shared" si="1110"/>
        <v>19.309748759766123</v>
      </c>
      <c r="E7584">
        <f t="shared" si="1111"/>
        <v>2E-3</v>
      </c>
      <c r="F7584">
        <f t="shared" si="1112"/>
        <v>6.6666666666666671E-3</v>
      </c>
      <c r="G7584">
        <f t="shared" si="1113"/>
        <v>0.11931195125208005</v>
      </c>
      <c r="H7584">
        <f t="shared" si="1114"/>
        <v>0</v>
      </c>
      <c r="I7584">
        <f t="shared" si="1115"/>
        <v>-0.56951576186057418</v>
      </c>
      <c r="J7584">
        <f t="shared" si="1115"/>
        <v>-7.2178626800433646E-2</v>
      </c>
      <c r="K7584">
        <f t="shared" si="1115"/>
        <v>0.13097415728503597</v>
      </c>
      <c r="L7584">
        <f t="shared" si="1115"/>
        <v>8.8961488722803989E-2</v>
      </c>
      <c r="M7584">
        <f t="shared" si="1115"/>
        <v>-6.425998490268604E-3</v>
      </c>
    </row>
    <row r="7585" spans="1:13">
      <c r="A7585" s="6">
        <f t="shared" si="1116"/>
        <v>2271900</v>
      </c>
      <c r="B7585" s="7">
        <f t="shared" si="1117"/>
        <v>43128.2951388644</v>
      </c>
      <c r="C7585">
        <f t="shared" si="1109"/>
        <v>-0.73031132645551899</v>
      </c>
      <c r="D7585">
        <f t="shared" si="1110"/>
        <v>19.269688673544479</v>
      </c>
      <c r="E7585">
        <f t="shared" si="1111"/>
        <v>2E-3</v>
      </c>
      <c r="F7585">
        <f t="shared" si="1112"/>
        <v>6.6666666666666671E-3</v>
      </c>
      <c r="G7585">
        <f t="shared" si="1113"/>
        <v>0.11931195125208005</v>
      </c>
      <c r="H7585">
        <f t="shared" si="1114"/>
        <v>0</v>
      </c>
      <c r="I7585">
        <f t="shared" si="1115"/>
        <v>-0.6093060766098225</v>
      </c>
      <c r="J7585">
        <f t="shared" si="1115"/>
        <v>-0.1022028320597025</v>
      </c>
      <c r="K7585">
        <f t="shared" si="1115"/>
        <v>0.11575923973585757</v>
      </c>
      <c r="L7585">
        <f t="shared" si="1115"/>
        <v>8.9240706186505384E-2</v>
      </c>
      <c r="M7585">
        <f t="shared" si="1115"/>
        <v>-6.1247063687194445E-3</v>
      </c>
    </row>
    <row r="7586" spans="1:13">
      <c r="A7586" s="6">
        <f t="shared" si="1116"/>
        <v>2272200</v>
      </c>
      <c r="B7586" s="7">
        <f t="shared" si="1117"/>
        <v>43128.298611086619</v>
      </c>
      <c r="C7586">
        <f t="shared" si="1109"/>
        <v>-0.76800414992099286</v>
      </c>
      <c r="D7586">
        <f t="shared" si="1110"/>
        <v>19.231995850079006</v>
      </c>
      <c r="E7586">
        <f t="shared" si="1111"/>
        <v>2E-3</v>
      </c>
      <c r="F7586">
        <f t="shared" si="1112"/>
        <v>6.6666666666666671E-3</v>
      </c>
      <c r="G7586">
        <f t="shared" si="1113"/>
        <v>0.11931195125208005</v>
      </c>
      <c r="H7586">
        <f t="shared" si="1114"/>
        <v>0</v>
      </c>
      <c r="I7586">
        <f t="shared" si="1115"/>
        <v>-0.64712136025929934</v>
      </c>
      <c r="J7586">
        <f t="shared" si="1115"/>
        <v>-0.1318957526337344</v>
      </c>
      <c r="K7586">
        <f t="shared" si="1115"/>
        <v>0.10016909517460613</v>
      </c>
      <c r="L7586">
        <f t="shared" si="1115"/>
        <v>8.9230654961037312E-2</v>
      </c>
      <c r="M7586">
        <f t="shared" si="1115"/>
        <v>-5.8035613587459735E-3</v>
      </c>
    </row>
    <row r="7587" spans="1:13">
      <c r="A7587" s="6">
        <f t="shared" si="1116"/>
        <v>2272500</v>
      </c>
      <c r="B7587" s="7">
        <f t="shared" si="1117"/>
        <v>43128.302083308838</v>
      </c>
      <c r="C7587">
        <f t="shared" si="1109"/>
        <v>-0.80320753148017909</v>
      </c>
      <c r="D7587">
        <f t="shared" si="1110"/>
        <v>19.196792468519821</v>
      </c>
      <c r="E7587">
        <f t="shared" si="1111"/>
        <v>2E-3</v>
      </c>
      <c r="F7587">
        <f t="shared" si="1112"/>
        <v>6.6666666666666671E-3</v>
      </c>
      <c r="G7587">
        <f t="shared" si="1113"/>
        <v>0.11931195125208005</v>
      </c>
      <c r="H7587">
        <f t="shared" si="1114"/>
        <v>0</v>
      </c>
      <c r="I7587">
        <f t="shared" si="1115"/>
        <v>-0.68283903671114077</v>
      </c>
      <c r="J7587">
        <f t="shared" si="1115"/>
        <v>-0.16116114060404357</v>
      </c>
      <c r="K7587">
        <f t="shared" si="1115"/>
        <v>8.4254258170934238E-2</v>
      </c>
      <c r="L7587">
        <f t="shared" si="1115"/>
        <v>8.8931367626877617E-2</v>
      </c>
      <c r="M7587">
        <f t="shared" si="1115"/>
        <v>-5.4636044336894944E-3</v>
      </c>
    </row>
    <row r="7588" spans="1:13">
      <c r="A7588" s="6">
        <f t="shared" si="1116"/>
        <v>2272800</v>
      </c>
      <c r="B7588" s="7">
        <f t="shared" si="1117"/>
        <v>43128.305555531057</v>
      </c>
      <c r="C7588">
        <f t="shared" si="1109"/>
        <v>-0.83580736136784983</v>
      </c>
      <c r="D7588">
        <f t="shared" si="1110"/>
        <v>19.164192638632151</v>
      </c>
      <c r="E7588">
        <f t="shared" si="1111"/>
        <v>2E-3</v>
      </c>
      <c r="F7588">
        <f t="shared" si="1112"/>
        <v>6.6666666666666671E-3</v>
      </c>
      <c r="G7588">
        <f t="shared" si="1113"/>
        <v>0.11931195125208005</v>
      </c>
      <c r="H7588">
        <f t="shared" si="1114"/>
        <v>0</v>
      </c>
      <c r="I7588">
        <f t="shared" si="1115"/>
        <v>-0.71634332914238608</v>
      </c>
      <c r="J7588">
        <f t="shared" si="1115"/>
        <v>-0.18990413387492561</v>
      </c>
      <c r="K7588">
        <f t="shared" si="1115"/>
        <v>6.8066315766588781E-2</v>
      </c>
      <c r="L7588">
        <f t="shared" si="1115"/>
        <v>8.8343814306949861E-2</v>
      </c>
      <c r="M7588">
        <f t="shared" si="1115"/>
        <v>-5.1059375446463979E-3</v>
      </c>
    </row>
    <row r="7589" spans="1:13">
      <c r="A7589" s="6">
        <f t="shared" si="1116"/>
        <v>2273100</v>
      </c>
      <c r="B7589" s="7">
        <f t="shared" si="1117"/>
        <v>43128.309027753276</v>
      </c>
      <c r="C7589">
        <f t="shared" si="1109"/>
        <v>-0.86569796908379315</v>
      </c>
      <c r="D7589">
        <f t="shared" si="1110"/>
        <v>19.134302030916206</v>
      </c>
      <c r="E7589">
        <f t="shared" si="1111"/>
        <v>2E-3</v>
      </c>
      <c r="F7589">
        <f t="shared" si="1112"/>
        <v>6.6666666666666671E-3</v>
      </c>
      <c r="G7589">
        <f t="shared" si="1113"/>
        <v>0.11931195125208005</v>
      </c>
      <c r="H7589">
        <f t="shared" si="1114"/>
        <v>0</v>
      </c>
      <c r="I7589">
        <f t="shared" si="1115"/>
        <v>-0.74752563528877092</v>
      </c>
      <c r="J7589">
        <f t="shared" si="1115"/>
        <v>-0.21803156366338675</v>
      </c>
      <c r="K7589">
        <f t="shared" si="1115"/>
        <v>5.1657740259035356E-2</v>
      </c>
      <c r="L7589">
        <f t="shared" si="1115"/>
        <v>8.7469899522026551E-2</v>
      </c>
      <c r="M7589">
        <f t="shared" si="1115"/>
        <v>-4.731720048558187E-3</v>
      </c>
    </row>
    <row r="7590" spans="1:13">
      <c r="A7590" s="6">
        <f t="shared" si="1116"/>
        <v>2273400</v>
      </c>
      <c r="B7590" s="7">
        <f t="shared" si="1117"/>
        <v>43128.312499975495</v>
      </c>
      <c r="C7590">
        <f t="shared" si="1109"/>
        <v>-0.89278246591786492</v>
      </c>
      <c r="D7590">
        <f t="shared" si="1110"/>
        <v>19.107217534082135</v>
      </c>
      <c r="E7590">
        <f t="shared" si="1111"/>
        <v>2E-3</v>
      </c>
      <c r="F7590">
        <f t="shared" si="1112"/>
        <v>6.6666666666666671E-3</v>
      </c>
      <c r="G7590">
        <f t="shared" si="1113"/>
        <v>0.11931195125208005</v>
      </c>
      <c r="H7590">
        <f t="shared" si="1114"/>
        <v>0</v>
      </c>
      <c r="I7590">
        <f t="shared" si="1115"/>
        <v>-0.77628487947292624</v>
      </c>
      <c r="J7590">
        <f t="shared" si="1115"/>
        <v>-0.24545225650056149</v>
      </c>
      <c r="K7590">
        <f t="shared" si="1115"/>
        <v>3.5081719115434659E-2</v>
      </c>
      <c r="L7590">
        <f t="shared" si="1115"/>
        <v>8.6312456017333491E-2</v>
      </c>
      <c r="M7590">
        <f t="shared" si="1115"/>
        <v>-4.342164950220757E-3</v>
      </c>
    </row>
    <row r="7591" spans="1:13">
      <c r="A7591" s="6">
        <f t="shared" si="1116"/>
        <v>2273700</v>
      </c>
      <c r="B7591" s="7">
        <f t="shared" si="1117"/>
        <v>43128.315972197714</v>
      </c>
      <c r="C7591">
        <f t="shared" si="1109"/>
        <v>-0.91697305900931836</v>
      </c>
      <c r="D7591">
        <f t="shared" si="1110"/>
        <v>19.083026940990681</v>
      </c>
      <c r="E7591">
        <f t="shared" si="1111"/>
        <v>2E-3</v>
      </c>
      <c r="F7591">
        <f t="shared" si="1112"/>
        <v>6.6666666666666671E-3</v>
      </c>
      <c r="G7591">
        <f t="shared" si="1113"/>
        <v>0.11931195125208005</v>
      </c>
      <c r="H7591">
        <f t="shared" si="1114"/>
        <v>0</v>
      </c>
      <c r="I7591">
        <f t="shared" si="1115"/>
        <v>-0.80252784023553092</v>
      </c>
      <c r="J7591">
        <f t="shared" si="1115"/>
        <v>-0.27207732976542187</v>
      </c>
      <c r="K7591">
        <f t="shared" si="1115"/>
        <v>1.8391982568432792E-2</v>
      </c>
      <c r="L7591">
        <f t="shared" si="1115"/>
        <v>8.487523558036196E-2</v>
      </c>
      <c r="M7591">
        <f t="shared" si="1115"/>
        <v>-3.9385349703968779E-3</v>
      </c>
    </row>
    <row r="7592" spans="1:13">
      <c r="A7592" s="6">
        <f t="shared" si="1116"/>
        <v>2274000</v>
      </c>
      <c r="B7592" s="7">
        <f t="shared" si="1117"/>
        <v>43128.319444419933</v>
      </c>
      <c r="C7592">
        <f t="shared" si="1109"/>
        <v>-0.93819133592222181</v>
      </c>
      <c r="D7592">
        <f t="shared" si="1110"/>
        <v>19.061808664077777</v>
      </c>
      <c r="E7592">
        <f t="shared" si="1111"/>
        <v>2E-3</v>
      </c>
      <c r="F7592">
        <f t="shared" si="1112"/>
        <v>6.6666666666666671E-3</v>
      </c>
      <c r="G7592">
        <f t="shared" si="1113"/>
        <v>0.11931195125208005</v>
      </c>
      <c r="H7592">
        <f t="shared" si="1114"/>
        <v>0</v>
      </c>
      <c r="I7592">
        <f t="shared" si="1115"/>
        <v>-0.82616945250721496</v>
      </c>
      <c r="J7592">
        <f t="shared" si="1115"/>
        <v>-0.29782047979258969</v>
      </c>
      <c r="K7592">
        <f t="shared" si="1115"/>
        <v>1.6426294527578762E-3</v>
      </c>
      <c r="L7592">
        <f t="shared" si="1115"/>
        <v>8.316289687966924E-2</v>
      </c>
      <c r="M7592">
        <f t="shared" si="1115"/>
        <v>-3.5221384527807727E-3</v>
      </c>
    </row>
    <row r="7593" spans="1:13">
      <c r="A7593" s="6">
        <f t="shared" si="1116"/>
        <v>2274300</v>
      </c>
      <c r="B7593" s="7">
        <f t="shared" si="1117"/>
        <v>43128.322916642152</v>
      </c>
      <c r="C7593">
        <f t="shared" si="1109"/>
        <v>-0.95636851881503526</v>
      </c>
      <c r="D7593">
        <f t="shared" si="1110"/>
        <v>19.043631481184963</v>
      </c>
      <c r="E7593">
        <f t="shared" si="1111"/>
        <v>2E-3</v>
      </c>
      <c r="F7593">
        <f t="shared" si="1112"/>
        <v>6.6666666666666671E-3</v>
      </c>
      <c r="G7593">
        <f t="shared" si="1113"/>
        <v>0.11931195125208005</v>
      </c>
      <c r="H7593">
        <f t="shared" si="1114"/>
        <v>0</v>
      </c>
      <c r="I7593">
        <f t="shared" si="1115"/>
        <v>-0.84713308334227544</v>
      </c>
      <c r="J7593">
        <f t="shared" si="1115"/>
        <v>-0.32259826162088429</v>
      </c>
      <c r="K7593">
        <f t="shared" si="1115"/>
        <v>-1.5112048153151321E-2</v>
      </c>
      <c r="L7593">
        <f t="shared" si="1115"/>
        <v>8.1180990364064301E-2</v>
      </c>
      <c r="M7593">
        <f t="shared" si="1115"/>
        <v>-3.0943251230746765E-3</v>
      </c>
    </row>
    <row r="7594" spans="1:13">
      <c r="A7594" s="6">
        <f t="shared" si="1116"/>
        <v>2274600</v>
      </c>
      <c r="B7594" s="7">
        <f t="shared" si="1117"/>
        <v>43128.326388864371</v>
      </c>
      <c r="C7594">
        <f t="shared" si="1109"/>
        <v>-0.97144568738004133</v>
      </c>
      <c r="D7594">
        <f t="shared" si="1110"/>
        <v>19.02855431261996</v>
      </c>
      <c r="E7594">
        <f t="shared" si="1111"/>
        <v>2E-3</v>
      </c>
      <c r="F7594">
        <f t="shared" si="1112"/>
        <v>6.6666666666666671E-3</v>
      </c>
      <c r="G7594">
        <f t="shared" si="1113"/>
        <v>0.11931195125208005</v>
      </c>
      <c r="H7594">
        <f t="shared" si="1114"/>
        <v>0</v>
      </c>
      <c r="I7594">
        <f t="shared" si="1115"/>
        <v>-0.86535078031997814</v>
      </c>
      <c r="J7594">
        <f t="shared" si="1115"/>
        <v>-0.34633035947538254</v>
      </c>
      <c r="K7594">
        <f t="shared" si="1115"/>
        <v>-3.1817740911806204E-2</v>
      </c>
      <c r="L7594">
        <f t="shared" si="1115"/>
        <v>7.893594027114606E-2</v>
      </c>
      <c r="M7594">
        <f t="shared" si="1115"/>
        <v>-2.6564817139303259E-3</v>
      </c>
    </row>
    <row r="7595" spans="1:13">
      <c r="A7595" s="6">
        <f t="shared" si="1116"/>
        <v>2274900</v>
      </c>
      <c r="B7595" s="7">
        <f t="shared" si="1117"/>
        <v>43128.32986108659</v>
      </c>
      <c r="C7595">
        <f t="shared" si="1109"/>
        <v>-0.98337396983023995</v>
      </c>
      <c r="D7595">
        <f t="shared" si="1110"/>
        <v>19.01662603016976</v>
      </c>
      <c r="E7595">
        <f t="shared" si="1111"/>
        <v>2E-3</v>
      </c>
      <c r="F7595">
        <f t="shared" si="1112"/>
        <v>6.6666666666666671E-3</v>
      </c>
      <c r="G7595">
        <f t="shared" si="1113"/>
        <v>0.11931195125208005</v>
      </c>
      <c r="H7595">
        <f t="shared" si="1114"/>
        <v>0</v>
      </c>
      <c r="I7595">
        <f t="shared" si="1115"/>
        <v>-0.88076349180854685</v>
      </c>
      <c r="J7595">
        <f t="shared" si="1115"/>
        <v>-0.36893984710654271</v>
      </c>
      <c r="K7595">
        <f t="shared" si="1115"/>
        <v>-4.842029826737311E-2</v>
      </c>
      <c r="L7595">
        <f t="shared" si="1115"/>
        <v>7.6435023803492222E-2</v>
      </c>
      <c r="M7595">
        <f t="shared" si="1115"/>
        <v>-2.2100274699319343E-3</v>
      </c>
    </row>
    <row r="7596" spans="1:13">
      <c r="A7596" s="6">
        <f t="shared" si="1116"/>
        <v>2275200</v>
      </c>
      <c r="B7596" s="7">
        <f t="shared" si="1117"/>
        <v>43128.333333308809</v>
      </c>
      <c r="C7596">
        <f t="shared" si="1109"/>
        <v>-0.99211470131438384</v>
      </c>
      <c r="D7596">
        <f t="shared" si="1110"/>
        <v>19.007885298685615</v>
      </c>
      <c r="E7596">
        <f t="shared" si="1111"/>
        <v>2E-3</v>
      </c>
      <c r="F7596">
        <f t="shared" si="1112"/>
        <v>6.6666666666666671E-3</v>
      </c>
      <c r="G7596">
        <f t="shared" si="1113"/>
        <v>0.11931195125208005</v>
      </c>
      <c r="H7596">
        <f t="shared" si="1114"/>
        <v>0</v>
      </c>
      <c r="I7596">
        <f t="shared" si="1115"/>
        <v>-0.89332125837757026</v>
      </c>
      <c r="J7596">
        <f t="shared" si="1115"/>
        <v>-0.39035343714213855</v>
      </c>
      <c r="K7596">
        <f t="shared" si="1115"/>
        <v>-6.4865903971529651E-2</v>
      </c>
      <c r="L7596">
        <f t="shared" si="1115"/>
        <v>7.368634754003324E-2</v>
      </c>
      <c r="M7596">
        <f t="shared" si="1115"/>
        <v>-1.7564095471979697E-3</v>
      </c>
    </row>
    <row r="7597" spans="1:13">
      <c r="A7597" s="6">
        <f t="shared" si="1116"/>
        <v>2275500</v>
      </c>
      <c r="B7597" s="7">
        <f t="shared" si="1117"/>
        <v>43128.336805531027</v>
      </c>
      <c r="C7597">
        <f t="shared" si="1109"/>
        <v>-0.99763954924696141</v>
      </c>
      <c r="D7597">
        <f t="shared" si="1110"/>
        <v>19.002360450753038</v>
      </c>
      <c r="E7597">
        <f t="shared" si="1111"/>
        <v>2E-3</v>
      </c>
      <c r="F7597">
        <f t="shared" si="1112"/>
        <v>6.6666666666666671E-3</v>
      </c>
      <c r="G7597">
        <f t="shared" si="1113"/>
        <v>0.11931195125208005</v>
      </c>
      <c r="H7597">
        <f t="shared" si="1114"/>
        <v>0</v>
      </c>
      <c r="I7597">
        <f t="shared" si="1115"/>
        <v>-0.90298337473872992</v>
      </c>
      <c r="J7597">
        <f t="shared" si="1115"/>
        <v>-0.41050171864419743</v>
      </c>
      <c r="K7597">
        <f t="shared" si="1115"/>
        <v>-8.1101250525832974E-2</v>
      </c>
      <c r="L7597">
        <f t="shared" si="1115"/>
        <v>7.06988211590307E-2</v>
      </c>
      <c r="M7597">
        <f t="shared" si="1115"/>
        <v>-1.2970983225053698E-3</v>
      </c>
    </row>
    <row r="7598" spans="1:13">
      <c r="A7598" s="6">
        <f t="shared" si="1116"/>
        <v>2275800</v>
      </c>
      <c r="B7598" s="7">
        <f t="shared" si="1117"/>
        <v>43128.340277753246</v>
      </c>
      <c r="C7598">
        <f t="shared" si="1109"/>
        <v>-0.99993060514666821</v>
      </c>
      <c r="D7598">
        <f t="shared" si="1110"/>
        <v>19.00006939485333</v>
      </c>
      <c r="E7598">
        <f t="shared" si="1111"/>
        <v>2E-3</v>
      </c>
      <c r="F7598">
        <f t="shared" si="1112"/>
        <v>6.6666666666666671E-3</v>
      </c>
      <c r="G7598">
        <f t="shared" si="1113"/>
        <v>0.11931195125208005</v>
      </c>
      <c r="H7598">
        <f t="shared" si="1114"/>
        <v>0</v>
      </c>
      <c r="I7598">
        <f t="shared" si="1115"/>
        <v>-0.90971852168970102</v>
      </c>
      <c r="J7598">
        <f t="shared" si="1115"/>
        <v>-0.429319382100675</v>
      </c>
      <c r="K7598">
        <f t="shared" si="1115"/>
        <v>-9.7073711975001337E-2</v>
      </c>
      <c r="L7598">
        <f t="shared" si="1115"/>
        <v>6.7482128557850393E-2</v>
      </c>
      <c r="M7598">
        <f t="shared" si="1115"/>
        <v>-8.3358262714518466E-4</v>
      </c>
    </row>
    <row r="7599" spans="1:13">
      <c r="A7599" s="6">
        <f t="shared" si="1116"/>
        <v>2276100</v>
      </c>
      <c r="B7599" s="7">
        <f t="shared" si="1117"/>
        <v>43128.343749975465</v>
      </c>
      <c r="C7599">
        <f t="shared" si="1109"/>
        <v>-0.99898044268570063</v>
      </c>
      <c r="D7599">
        <f t="shared" si="1110"/>
        <v>19.001019557314301</v>
      </c>
      <c r="E7599">
        <f t="shared" si="1111"/>
        <v>2E-3</v>
      </c>
      <c r="F7599">
        <f t="shared" si="1112"/>
        <v>6.6666666666666671E-3</v>
      </c>
      <c r="G7599">
        <f t="shared" si="1113"/>
        <v>0.11931195125208005</v>
      </c>
      <c r="H7599">
        <f t="shared" si="1114"/>
        <v>0</v>
      </c>
      <c r="I7599">
        <f t="shared" si="1115"/>
        <v>-0.91350486763351246</v>
      </c>
      <c r="J7599">
        <f t="shared" si="1115"/>
        <v>-0.44674543112241499</v>
      </c>
      <c r="K7599">
        <f t="shared" si="1115"/>
        <v>-0.11273151449086699</v>
      </c>
      <c r="L7599">
        <f t="shared" si="1115"/>
        <v>6.4046696463175914E-2</v>
      </c>
      <c r="M7599">
        <f t="shared" si="1115"/>
        <v>-3.673649209631127E-4</v>
      </c>
    </row>
    <row r="7600" spans="1:13">
      <c r="A7600" s="6">
        <f t="shared" si="1116"/>
        <v>2276400</v>
      </c>
      <c r="B7600" s="7">
        <f t="shared" si="1117"/>
        <v>43128.347222197684</v>
      </c>
      <c r="C7600">
        <f t="shared" si="1109"/>
        <v>-0.99479214176180208</v>
      </c>
      <c r="D7600">
        <f t="shared" si="1110"/>
        <v>19.005207858238197</v>
      </c>
      <c r="E7600">
        <f t="shared" si="1111"/>
        <v>2E-3</v>
      </c>
      <c r="F7600">
        <f t="shared" si="1112"/>
        <v>6.6666666666666671E-3</v>
      </c>
      <c r="G7600">
        <f t="shared" si="1113"/>
        <v>0.11931195125208005</v>
      </c>
      <c r="H7600">
        <f t="shared" si="1114"/>
        <v>0</v>
      </c>
      <c r="I7600">
        <f t="shared" si="1115"/>
        <v>-0.91433013934447283</v>
      </c>
      <c r="J7600">
        <f t="shared" si="1115"/>
        <v>-0.46272338015956749</v>
      </c>
      <c r="K7600">
        <f t="shared" si="1115"/>
        <v>-0.12802390419436971</v>
      </c>
      <c r="L7600">
        <f t="shared" si="1115"/>
        <v>6.0403660633353708E-2</v>
      </c>
      <c r="M7600">
        <f t="shared" si="1115"/>
        <v>1.0004357778072779E-4</v>
      </c>
    </row>
    <row r="7601" spans="1:13">
      <c r="A7601" s="6">
        <f t="shared" si="1116"/>
        <v>2276700</v>
      </c>
      <c r="B7601" s="7">
        <f t="shared" si="1117"/>
        <v>43128.350694419903</v>
      </c>
      <c r="C7601">
        <f t="shared" si="1109"/>
        <v>-0.98737927851495011</v>
      </c>
      <c r="D7601">
        <f t="shared" si="1110"/>
        <v>19.01262072148505</v>
      </c>
      <c r="E7601">
        <f t="shared" si="1111"/>
        <v>2E-3</v>
      </c>
      <c r="F7601">
        <f t="shared" si="1112"/>
        <v>6.6666666666666671E-3</v>
      </c>
      <c r="G7601">
        <f t="shared" si="1113"/>
        <v>0.11931195125208005</v>
      </c>
      <c r="H7601">
        <f t="shared" si="1114"/>
        <v>0</v>
      </c>
      <c r="I7601">
        <f t="shared" si="1115"/>
        <v>-0.91219166175112731</v>
      </c>
      <c r="J7601">
        <f t="shared" si="1115"/>
        <v>-0.47720143759626232</v>
      </c>
      <c r="K7601">
        <f t="shared" si="1115"/>
        <v>-0.14290131167134706</v>
      </c>
      <c r="L7601">
        <f t="shared" si="1115"/>
        <v>5.6564829762470507E-2</v>
      </c>
      <c r="M7601">
        <f t="shared" si="1115"/>
        <v>5.6712779093918161E-4</v>
      </c>
    </row>
    <row r="7602" spans="1:13">
      <c r="A7602" s="6">
        <f t="shared" si="1116"/>
        <v>2277000</v>
      </c>
      <c r="B7602" s="7">
        <f t="shared" si="1117"/>
        <v>43128.354166642122</v>
      </c>
      <c r="C7602">
        <f t="shared" si="1109"/>
        <v>-0.97676588132103659</v>
      </c>
      <c r="D7602">
        <f t="shared" si="1110"/>
        <v>19.023234118678964</v>
      </c>
      <c r="E7602">
        <f t="shared" si="1111"/>
        <v>2E-3</v>
      </c>
      <c r="F7602">
        <f t="shared" si="1112"/>
        <v>6.6666666666666671E-3</v>
      </c>
      <c r="G7602">
        <f t="shared" si="1113"/>
        <v>0.11931195125208005</v>
      </c>
      <c r="H7602">
        <f t="shared" si="1114"/>
        <v>0</v>
      </c>
      <c r="I7602">
        <f t="shared" si="1115"/>
        <v>-0.90709636660733928</v>
      </c>
      <c r="J7602">
        <f t="shared" si="1115"/>
        <v>-0.49013267363025081</v>
      </c>
      <c r="K7602">
        <f t="shared" si="1115"/>
        <v>-0.15731551264903879</v>
      </c>
      <c r="L7602">
        <f t="shared" si="1115"/>
        <v>5.2542647203125507E-2</v>
      </c>
      <c r="M7602">
        <f t="shared" si="1115"/>
        <v>1.0323736915198297E-3</v>
      </c>
    </row>
    <row r="7603" spans="1:13">
      <c r="A7603" s="6">
        <f t="shared" si="1116"/>
        <v>2277300</v>
      </c>
      <c r="B7603" s="7">
        <f t="shared" si="1117"/>
        <v>43128.357638864341</v>
      </c>
      <c r="C7603">
        <f t="shared" si="1109"/>
        <v>-0.96298635290529344</v>
      </c>
      <c r="D7603">
        <f t="shared" si="1110"/>
        <v>19.037013647094707</v>
      </c>
      <c r="E7603">
        <f t="shared" si="1111"/>
        <v>2E-3</v>
      </c>
      <c r="F7603">
        <f t="shared" si="1112"/>
        <v>6.6666666666666671E-3</v>
      </c>
      <c r="G7603">
        <f t="shared" si="1113"/>
        <v>0.11931195125208005</v>
      </c>
      <c r="H7603">
        <f t="shared" si="1114"/>
        <v>0</v>
      </c>
      <c r="I7603">
        <f t="shared" si="1115"/>
        <v>-0.89906077002341533</v>
      </c>
      <c r="J7603">
        <f t="shared" si="1115"/>
        <v>-0.50147517239311268</v>
      </c>
      <c r="K7603">
        <f t="shared" si="1115"/>
        <v>-0.17121978431224358</v>
      </c>
      <c r="L7603">
        <f t="shared" si="1115"/>
        <v>4.8350150632031443E-2</v>
      </c>
      <c r="M7603">
        <f t="shared" si="1115"/>
        <v>1.4942732113148427E-3</v>
      </c>
    </row>
    <row r="7604" spans="1:13">
      <c r="A7604" s="6">
        <f t="shared" si="1116"/>
        <v>2277600</v>
      </c>
      <c r="B7604" s="7">
        <f t="shared" si="1117"/>
        <v>43128.36111108656</v>
      </c>
      <c r="C7604">
        <f t="shared" si="1109"/>
        <v>-0.94608535882780143</v>
      </c>
      <c r="D7604">
        <f t="shared" si="1110"/>
        <v>19.053914641172199</v>
      </c>
      <c r="E7604">
        <f t="shared" si="1111"/>
        <v>2E-3</v>
      </c>
      <c r="F7604">
        <f t="shared" si="1112"/>
        <v>6.6666666666666671E-3</v>
      </c>
      <c r="G7604">
        <f t="shared" si="1113"/>
        <v>0.11931195125208005</v>
      </c>
      <c r="H7604">
        <f t="shared" si="1114"/>
        <v>0</v>
      </c>
      <c r="I7604">
        <f t="shared" si="1115"/>
        <v>-0.88811091893007765</v>
      </c>
      <c r="J7604">
        <f t="shared" si="1115"/>
        <v>-0.51119216781821708</v>
      </c>
      <c r="K7604">
        <f t="shared" si="1115"/>
        <v>-0.18456905675272212</v>
      </c>
      <c r="L7604">
        <f t="shared" si="1115"/>
        <v>4.4000929789114032E-2</v>
      </c>
      <c r="M7604">
        <f t="shared" si="1115"/>
        <v>1.9513291292199823E-3</v>
      </c>
    </row>
    <row r="7605" spans="1:13">
      <c r="A7605" s="6">
        <f t="shared" si="1116"/>
        <v>2277900</v>
      </c>
      <c r="B7605" s="7">
        <f t="shared" si="1117"/>
        <v>43128.364583308779</v>
      </c>
      <c r="C7605">
        <f t="shared" si="1109"/>
        <v>-0.92611768270254535</v>
      </c>
      <c r="D7605">
        <f t="shared" si="1110"/>
        <v>19.073882317297453</v>
      </c>
      <c r="E7605">
        <f t="shared" si="1111"/>
        <v>2E-3</v>
      </c>
      <c r="F7605">
        <f t="shared" si="1112"/>
        <v>6.6666666666666671E-3</v>
      </c>
      <c r="G7605">
        <f t="shared" si="1113"/>
        <v>0.11931195125208005</v>
      </c>
      <c r="H7605">
        <f t="shared" si="1114"/>
        <v>0</v>
      </c>
      <c r="I7605">
        <f t="shared" si="1115"/>
        <v>-0.8742823066487686</v>
      </c>
      <c r="J7605">
        <f t="shared" si="1115"/>
        <v>-0.51925216281586506</v>
      </c>
      <c r="K7605">
        <f t="shared" si="1115"/>
        <v>-0.19732005906078695</v>
      </c>
      <c r="L7605">
        <f t="shared" si="1115"/>
        <v>3.9509082427126758E-2</v>
      </c>
      <c r="M7605">
        <f t="shared" si="1115"/>
        <v>2.4020599243932705E-3</v>
      </c>
    </row>
    <row r="7606" spans="1:13">
      <c r="A7606" s="6">
        <f t="shared" si="1116"/>
        <v>2278200</v>
      </c>
      <c r="B7606" s="7">
        <f t="shared" si="1117"/>
        <v>43128.368055530998</v>
      </c>
      <c r="C7606">
        <f t="shared" si="1109"/>
        <v>-0.90314804861953657</v>
      </c>
      <c r="D7606">
        <f t="shared" si="1110"/>
        <v>19.096851951380465</v>
      </c>
      <c r="E7606">
        <f t="shared" si="1111"/>
        <v>2E-3</v>
      </c>
      <c r="F7606">
        <f t="shared" si="1112"/>
        <v>6.6666666666666671E-3</v>
      </c>
      <c r="G7606">
        <f t="shared" si="1113"/>
        <v>0.11931195125208005</v>
      </c>
      <c r="H7606">
        <f t="shared" si="1114"/>
        <v>0</v>
      </c>
      <c r="I7606">
        <f t="shared" si="1115"/>
        <v>-0.85761975784212741</v>
      </c>
      <c r="J7606">
        <f t="shared" si="1115"/>
        <v>-0.52562903136926165</v>
      </c>
      <c r="K7606">
        <f t="shared" si="1115"/>
        <v>-0.20943145958542267</v>
      </c>
      <c r="L7606">
        <f t="shared" si="1115"/>
        <v>3.4889168614610742E-2</v>
      </c>
      <c r="M7606">
        <f t="shared" si="1115"/>
        <v>2.8450045785180585E-3</v>
      </c>
    </row>
    <row r="7607" spans="1:13">
      <c r="A7607" s="6">
        <f t="shared" si="1116"/>
        <v>2278500</v>
      </c>
      <c r="B7607" s="7">
        <f t="shared" si="1117"/>
        <v>43128.371527753217</v>
      </c>
      <c r="C7607">
        <f t="shared" si="1109"/>
        <v>-0.87725091134528033</v>
      </c>
      <c r="D7607">
        <f t="shared" si="1110"/>
        <v>19.122749088654718</v>
      </c>
      <c r="E7607">
        <f t="shared" si="1111"/>
        <v>2E-3</v>
      </c>
      <c r="F7607">
        <f t="shared" si="1112"/>
        <v>6.6666666666666671E-3</v>
      </c>
      <c r="G7607">
        <f t="shared" si="1113"/>
        <v>0.11931195125208005</v>
      </c>
      <c r="H7607">
        <f t="shared" si="1114"/>
        <v>0</v>
      </c>
      <c r="I7607">
        <f t="shared" si="1115"/>
        <v>-0.83817728321734675</v>
      </c>
      <c r="J7607">
        <f t="shared" si="1115"/>
        <v>-0.5303021032205586</v>
      </c>
      <c r="K7607">
        <f t="shared" si="1115"/>
        <v>-0.22086399990854319</v>
      </c>
      <c r="L7607">
        <f t="shared" si="1115"/>
        <v>3.0156163540240866E-2</v>
      </c>
      <c r="M7607">
        <f t="shared" si="1115"/>
        <v>3.2787273116128947E-3</v>
      </c>
    </row>
    <row r="7608" spans="1:13">
      <c r="A7608" s="6">
        <f t="shared" si="1116"/>
        <v>2278800</v>
      </c>
      <c r="B7608" s="7">
        <f t="shared" si="1117"/>
        <v>43128.374999975436</v>
      </c>
      <c r="C7608">
        <f t="shared" si="1109"/>
        <v>-0.84851021498191781</v>
      </c>
      <c r="D7608">
        <f t="shared" si="1110"/>
        <v>19.151489785018082</v>
      </c>
      <c r="E7608">
        <f t="shared" si="1111"/>
        <v>2E-3</v>
      </c>
      <c r="F7608">
        <f t="shared" si="1112"/>
        <v>6.6666666666666671E-3</v>
      </c>
      <c r="G7608">
        <f t="shared" si="1113"/>
        <v>0.11931195125208005</v>
      </c>
      <c r="H7608">
        <f t="shared" si="1114"/>
        <v>0</v>
      </c>
      <c r="I7608">
        <f t="shared" si="1115"/>
        <v>-0.81601790445356126</v>
      </c>
      <c r="J7608">
        <f t="shared" si="1115"/>
        <v>-0.53325623087231011</v>
      </c>
      <c r="K7608">
        <f t="shared" si="1115"/>
        <v>-0.23158062209890404</v>
      </c>
      <c r="L7608">
        <f t="shared" si="1115"/>
        <v>2.5325408971609901E-2</v>
      </c>
      <c r="M7608">
        <f t="shared" si="1115"/>
        <v>3.7018222360300458E-3</v>
      </c>
    </row>
    <row r="7609" spans="1:13">
      <c r="A7609" s="6">
        <f t="shared" si="1116"/>
        <v>2279100</v>
      </c>
      <c r="B7609" s="7">
        <f t="shared" si="1117"/>
        <v>43128.378472197655</v>
      </c>
      <c r="C7609">
        <f t="shared" si="1109"/>
        <v>-0.81701912086706019</v>
      </c>
      <c r="D7609">
        <f t="shared" si="1110"/>
        <v>19.182980879132941</v>
      </c>
      <c r="E7609">
        <f t="shared" si="1111"/>
        <v>2E-3</v>
      </c>
      <c r="F7609">
        <f t="shared" si="1112"/>
        <v>6.6666666666666671E-3</v>
      </c>
      <c r="G7609">
        <f t="shared" si="1113"/>
        <v>0.11931195125208005</v>
      </c>
      <c r="H7609">
        <f t="shared" si="1114"/>
        <v>0</v>
      </c>
      <c r="I7609">
        <f t="shared" si="1115"/>
        <v>-0.79121344992055609</v>
      </c>
      <c r="J7609">
        <f t="shared" si="1115"/>
        <v>-0.53448183868723753</v>
      </c>
      <c r="K7609">
        <f t="shared" si="1115"/>
        <v>-0.2415465888333273</v>
      </c>
      <c r="L7609">
        <f t="shared" si="1115"/>
        <v>2.0412563525739412E-2</v>
      </c>
      <c r="M7609">
        <f t="shared" si="1115"/>
        <v>4.1129179135622742E-3</v>
      </c>
    </row>
    <row r="7610" spans="1:13">
      <c r="A7610" s="6">
        <f t="shared" si="1116"/>
        <v>2279400</v>
      </c>
      <c r="B7610" s="7">
        <f t="shared" si="1117"/>
        <v>43128.381944419874</v>
      </c>
      <c r="C7610">
        <f t="shared" si="1109"/>
        <v>-0.78287970559676823</v>
      </c>
      <c r="D7610">
        <f t="shared" si="1110"/>
        <v>19.21712029440323</v>
      </c>
      <c r="E7610">
        <f t="shared" si="1111"/>
        <v>2E-3</v>
      </c>
      <c r="F7610">
        <f t="shared" si="1112"/>
        <v>6.6666666666666671E-3</v>
      </c>
      <c r="G7610">
        <f t="shared" si="1113"/>
        <v>0.11931195125208005</v>
      </c>
      <c r="H7610">
        <f t="shared" si="1114"/>
        <v>0</v>
      </c>
      <c r="I7610">
        <f t="shared" si="1115"/>
        <v>-0.76384432185131201</v>
      </c>
      <c r="J7610">
        <f t="shared" si="1115"/>
        <v>-0.53397495392709693</v>
      </c>
      <c r="K7610">
        <f t="shared" si="1115"/>
        <v>-0.2507295959957011</v>
      </c>
      <c r="L7610">
        <f t="shared" si="1115"/>
        <v>1.5433551912589395E-2</v>
      </c>
      <c r="M7610">
        <f t="shared" si="1115"/>
        <v>4.510681800879492E-3</v>
      </c>
    </row>
    <row r="7611" spans="1:13">
      <c r="A7611" s="6">
        <f t="shared" si="1116"/>
        <v>2279700</v>
      </c>
      <c r="B7611" s="7">
        <f t="shared" si="1117"/>
        <v>43128.385416642093</v>
      </c>
      <c r="C7611">
        <f t="shared" si="1109"/>
        <v>-0.7462026301499789</v>
      </c>
      <c r="D7611">
        <f t="shared" si="1110"/>
        <v>19.25379736985002</v>
      </c>
      <c r="E7611">
        <f t="shared" si="1111"/>
        <v>2E-3</v>
      </c>
      <c r="F7611">
        <f t="shared" si="1112"/>
        <v>6.6666666666666671E-3</v>
      </c>
      <c r="G7611">
        <f t="shared" si="1113"/>
        <v>0.11931195125208005</v>
      </c>
      <c r="H7611">
        <f t="shared" si="1114"/>
        <v>0</v>
      </c>
      <c r="I7611">
        <f t="shared" si="1115"/>
        <v>-0.73399923572267134</v>
      </c>
      <c r="J7611">
        <f t="shared" si="1115"/>
        <v>-0.53173721963010079</v>
      </c>
      <c r="K7611">
        <f t="shared" si="1115"/>
        <v>-0.25909987738897572</v>
      </c>
      <c r="L7611">
        <f t="shared" si="1115"/>
        <v>1.0404513315999732E-2</v>
      </c>
      <c r="M7611">
        <f t="shared" si="1115"/>
        <v>4.8938245688937348E-3</v>
      </c>
    </row>
    <row r="7612" spans="1:13">
      <c r="A7612" s="6">
        <f t="shared" si="1116"/>
        <v>2280000</v>
      </c>
      <c r="B7612" s="7">
        <f t="shared" si="1117"/>
        <v>43128.388888864312</v>
      </c>
      <c r="C7612">
        <f t="shared" si="1109"/>
        <v>-0.70710678118709513</v>
      </c>
      <c r="D7612">
        <f t="shared" si="1110"/>
        <v>19.292893218812903</v>
      </c>
      <c r="E7612">
        <f t="shared" si="1111"/>
        <v>2E-3</v>
      </c>
      <c r="F7612">
        <f t="shared" si="1112"/>
        <v>6.6666666666666671E-3</v>
      </c>
      <c r="G7612">
        <f t="shared" si="1113"/>
        <v>0.11931195125208005</v>
      </c>
      <c r="H7612">
        <f t="shared" si="1114"/>
        <v>0</v>
      </c>
      <c r="I7612">
        <f t="shared" si="1115"/>
        <v>-0.70177493268904878</v>
      </c>
      <c r="J7612">
        <f t="shared" si="1115"/>
        <v>-0.52777588928508956</v>
      </c>
      <c r="K7612">
        <f t="shared" si="1115"/>
        <v>-0.26663030122062514</v>
      </c>
      <c r="L7612">
        <f t="shared" si="1115"/>
        <v>5.3417490794255319E-3</v>
      </c>
      <c r="M7612">
        <f t="shared" si="1115"/>
        <v>5.2611042820473854E-3</v>
      </c>
    </row>
    <row r="7613" spans="1:13">
      <c r="A7613" s="6">
        <f t="shared" si="1116"/>
        <v>2280300</v>
      </c>
      <c r="B7613" s="7">
        <f t="shared" si="1117"/>
        <v>43128.392361086531</v>
      </c>
      <c r="C7613">
        <f t="shared" si="1109"/>
        <v>-0.66571888568583726</v>
      </c>
      <c r="D7613">
        <f t="shared" si="1110"/>
        <v>19.334281114314162</v>
      </c>
      <c r="E7613">
        <f t="shared" si="1111"/>
        <v>2E-3</v>
      </c>
      <c r="F7613">
        <f t="shared" si="1112"/>
        <v>6.6666666666666671E-3</v>
      </c>
      <c r="G7613">
        <f t="shared" si="1113"/>
        <v>0.11931195125208005</v>
      </c>
      <c r="H7613">
        <f t="shared" si="1114"/>
        <v>0</v>
      </c>
      <c r="I7613">
        <f t="shared" si="1115"/>
        <v>-0.66727586600164335</v>
      </c>
      <c r="J7613">
        <f t="shared" si="1115"/>
        <v>-0.5221038033197708</v>
      </c>
      <c r="K7613">
        <f t="shared" si="1115"/>
        <v>-0.27329645804876423</v>
      </c>
      <c r="L7613">
        <f t="shared" si="1115"/>
        <v>2.6166986608671056E-4</v>
      </c>
      <c r="M7613">
        <f t="shared" si="1115"/>
        <v>5.6113304239745684E-3</v>
      </c>
    </row>
    <row r="7614" spans="1:13">
      <c r="A7614" s="6">
        <f t="shared" si="1116"/>
        <v>2280600</v>
      </c>
      <c r="B7614" s="7">
        <f t="shared" si="1117"/>
        <v>43128.39583330875</v>
      </c>
      <c r="C7614">
        <f t="shared" si="1109"/>
        <v>-0.62217310016278515</v>
      </c>
      <c r="D7614">
        <f t="shared" si="1110"/>
        <v>19.377826899837213</v>
      </c>
      <c r="E7614">
        <f t="shared" si="1111"/>
        <v>2E-3</v>
      </c>
      <c r="F7614">
        <f t="shared" si="1112"/>
        <v>6.6666666666666671E-3</v>
      </c>
      <c r="G7614">
        <f t="shared" si="1113"/>
        <v>0.11931195125208005</v>
      </c>
      <c r="H7614">
        <f t="shared" si="1114"/>
        <v>0</v>
      </c>
      <c r="I7614">
        <f t="shared" si="1115"/>
        <v>-0.63061386242903061</v>
      </c>
      <c r="J7614">
        <f t="shared" si="1115"/>
        <v>-0.51473934747919492</v>
      </c>
      <c r="K7614">
        <f t="shared" si="1115"/>
        <v>-0.27907673990400467</v>
      </c>
      <c r="L7614">
        <f t="shared" si="1115"/>
        <v>-4.8192575352863903E-3</v>
      </c>
      <c r="M7614">
        <f t="shared" si="1115"/>
        <v>5.9433677564939931E-3</v>
      </c>
    </row>
    <row r="7615" spans="1:13">
      <c r="A7615" s="6">
        <f t="shared" si="1116"/>
        <v>2280900</v>
      </c>
      <c r="B7615" s="7">
        <f t="shared" si="1117"/>
        <v>43128.399305530969</v>
      </c>
      <c r="C7615">
        <f t="shared" si="1109"/>
        <v>-0.57661057581271913</v>
      </c>
      <c r="D7615">
        <f t="shared" si="1110"/>
        <v>19.423389424187281</v>
      </c>
      <c r="E7615">
        <f t="shared" si="1111"/>
        <v>2E-3</v>
      </c>
      <c r="F7615">
        <f t="shared" si="1112"/>
        <v>6.6666666666666671E-3</v>
      </c>
      <c r="G7615">
        <f t="shared" si="1113"/>
        <v>0.11931195125208005</v>
      </c>
      <c r="H7615">
        <f t="shared" si="1114"/>
        <v>0</v>
      </c>
      <c r="I7615">
        <f t="shared" si="1115"/>
        <v>-0.59190775977710097</v>
      </c>
      <c r="J7615">
        <f t="shared" si="1115"/>
        <v>-0.50570639322941535</v>
      </c>
      <c r="K7615">
        <f t="shared" si="1115"/>
        <v>-0.28395241033044921</v>
      </c>
      <c r="L7615">
        <f t="shared" si="1115"/>
        <v>-9.8845635866049632E-3</v>
      </c>
      <c r="M7615">
        <f t="shared" si="1115"/>
        <v>6.2561399994184603E-3</v>
      </c>
    </row>
    <row r="7616" spans="1:13">
      <c r="A7616" s="6">
        <f t="shared" si="1116"/>
        <v>2281200</v>
      </c>
      <c r="B7616" s="7">
        <f t="shared" si="1117"/>
        <v>43128.402777753188</v>
      </c>
      <c r="C7616">
        <f t="shared" si="1109"/>
        <v>-0.52917900097484094</v>
      </c>
      <c r="D7616">
        <f t="shared" si="1110"/>
        <v>19.470820999025158</v>
      </c>
      <c r="E7616">
        <f t="shared" si="1111"/>
        <v>2E-3</v>
      </c>
      <c r="F7616">
        <f t="shared" si="1112"/>
        <v>6.6666666666666671E-3</v>
      </c>
      <c r="G7616">
        <f t="shared" si="1113"/>
        <v>0.11931195125208005</v>
      </c>
      <c r="H7616">
        <f t="shared" si="1114"/>
        <v>0</v>
      </c>
      <c r="I7616">
        <f t="shared" ref="I7616:M7666" si="1118">$B$1*EXP(-$G7616*I$10)*SIN($B$2*$A7616+$B$3-$G7616*I$10-$H7616)/SQRT((1+$G7616*$B$7)^2+($G7616*$B$7)^2)</f>
        <v>-0.55128302168289356</v>
      </c>
      <c r="J7616">
        <f t="shared" si="1118"/>
        <v>-0.49503422037944772</v>
      </c>
      <c r="K7616">
        <f t="shared" si="1118"/>
        <v>-0.28790766511887017</v>
      </c>
      <c r="L7616">
        <f t="shared" si="1118"/>
        <v>-1.4917829385515832E-2</v>
      </c>
      <c r="M7616">
        <f t="shared" si="1118"/>
        <v>6.5486333192572932E-3</v>
      </c>
    </row>
    <row r="7617" spans="1:13">
      <c r="A7617" s="6">
        <f t="shared" si="1116"/>
        <v>2281500</v>
      </c>
      <c r="B7617" s="7">
        <f t="shared" si="1117"/>
        <v>43128.406249975407</v>
      </c>
      <c r="C7617">
        <f t="shared" si="1109"/>
        <v>-0.4800321224096693</v>
      </c>
      <c r="D7617">
        <f t="shared" si="1110"/>
        <v>19.519967877590332</v>
      </c>
      <c r="E7617">
        <f t="shared" si="1111"/>
        <v>2E-3</v>
      </c>
      <c r="F7617">
        <f t="shared" si="1112"/>
        <v>6.6666666666666671E-3</v>
      </c>
      <c r="G7617">
        <f t="shared" si="1113"/>
        <v>0.11931195125208005</v>
      </c>
      <c r="H7617">
        <f t="shared" si="1114"/>
        <v>0</v>
      </c>
      <c r="I7617">
        <f t="shared" si="1118"/>
        <v>-0.50887133093156189</v>
      </c>
      <c r="J7617">
        <f t="shared" si="1118"/>
        <v>-0.48275742217248285</v>
      </c>
      <c r="K7617">
        <f t="shared" si="1118"/>
        <v>-0.29092968353512771</v>
      </c>
      <c r="L7617">
        <f t="shared" si="1118"/>
        <v>-1.9902739886312141E-2</v>
      </c>
      <c r="M7617">
        <f t="shared" si="1118"/>
        <v>6.8198996154982365E-3</v>
      </c>
    </row>
    <row r="7618" spans="1:13">
      <c r="A7618" s="6">
        <f t="shared" si="1116"/>
        <v>2281800</v>
      </c>
      <c r="B7618" s="7">
        <f t="shared" si="1117"/>
        <v>43128.409722197626</v>
      </c>
      <c r="C7618">
        <f t="shared" si="1109"/>
        <v>-0.42932924693750418</v>
      </c>
      <c r="D7618">
        <f t="shared" si="1110"/>
        <v>19.570670753062497</v>
      </c>
      <c r="E7618">
        <f t="shared" si="1111"/>
        <v>2E-3</v>
      </c>
      <c r="F7618">
        <f t="shared" si="1112"/>
        <v>6.6666666666666671E-3</v>
      </c>
      <c r="G7618">
        <f t="shared" si="1113"/>
        <v>0.11931195125208005</v>
      </c>
      <c r="H7618">
        <f t="shared" si="1114"/>
        <v>0</v>
      </c>
      <c r="I7618">
        <f t="shared" si="1118"/>
        <v>-0.46481016261398511</v>
      </c>
      <c r="J7618">
        <f t="shared" si="1118"/>
        <v>-0.4689157931538307</v>
      </c>
      <c r="K7618">
        <f t="shared" si="1118"/>
        <v>-0.29300866987787211</v>
      </c>
      <c r="L7618">
        <f t="shared" si="1118"/>
        <v>-2.4823136784244325E-2</v>
      </c>
      <c r="M7618">
        <f t="shared" si="1118"/>
        <v>7.0690595938225449E-3</v>
      </c>
    </row>
    <row r="7619" spans="1:13">
      <c r="A7619" s="6">
        <f t="shared" si="1116"/>
        <v>2282100</v>
      </c>
      <c r="B7619" s="7">
        <f t="shared" si="1117"/>
        <v>43128.413194419845</v>
      </c>
      <c r="C7619">
        <f t="shared" si="1109"/>
        <v>-0.37723472505424233</v>
      </c>
      <c r="D7619">
        <f t="shared" si="1110"/>
        <v>19.622765274945756</v>
      </c>
      <c r="E7619">
        <f t="shared" si="1111"/>
        <v>2E-3</v>
      </c>
      <c r="F7619">
        <f t="shared" si="1112"/>
        <v>6.6666666666666671E-3</v>
      </c>
      <c r="G7619">
        <f t="shared" si="1113"/>
        <v>0.11931195125208005</v>
      </c>
      <c r="H7619">
        <f t="shared" si="1114"/>
        <v>0</v>
      </c>
      <c r="I7619">
        <f t="shared" si="1118"/>
        <v>-0.41924233850891529</v>
      </c>
      <c r="J7619">
        <f t="shared" si="1118"/>
        <v>-0.45355420017910936</v>
      </c>
      <c r="K7619">
        <f t="shared" si="1118"/>
        <v>-0.29413788523075557</v>
      </c>
      <c r="L7619">
        <f t="shared" si="1118"/>
        <v>-2.9663070891763295E-2</v>
      </c>
      <c r="M7619">
        <f t="shared" si="1118"/>
        <v>7.2953056162883088E-3</v>
      </c>
    </row>
    <row r="7620" spans="1:13">
      <c r="A7620" s="6">
        <f t="shared" si="1116"/>
        <v>2282400</v>
      </c>
      <c r="B7620" s="7">
        <f t="shared" si="1117"/>
        <v>43128.416666642064</v>
      </c>
      <c r="C7620">
        <f t="shared" si="1109"/>
        <v>-0.32391741819886694</v>
      </c>
      <c r="D7620">
        <f t="shared" si="1110"/>
        <v>19.676082581801133</v>
      </c>
      <c r="E7620">
        <f t="shared" si="1111"/>
        <v>2E-3</v>
      </c>
      <c r="F7620">
        <f t="shared" si="1112"/>
        <v>6.6666666666666671E-3</v>
      </c>
      <c r="G7620">
        <f t="shared" si="1113"/>
        <v>0.11931195125208005</v>
      </c>
      <c r="H7620">
        <f t="shared" si="1114"/>
        <v>0</v>
      </c>
      <c r="I7620">
        <f t="shared" si="1118"/>
        <v>-0.37231556413454381</v>
      </c>
      <c r="J7620">
        <f t="shared" si="1118"/>
        <v>-0.43672243698095953</v>
      </c>
      <c r="K7620">
        <f t="shared" si="1118"/>
        <v>-0.29431366930623554</v>
      </c>
      <c r="L7620">
        <f t="shared" si="1118"/>
        <v>-3.4406853836878082E-2</v>
      </c>
      <c r="M7620">
        <f t="shared" si="1118"/>
        <v>7.4979043192415591E-3</v>
      </c>
    </row>
    <row r="7621" spans="1:13">
      <c r="A7621" s="6">
        <f t="shared" si="1116"/>
        <v>2282700</v>
      </c>
      <c r="B7621" s="7">
        <f t="shared" si="1117"/>
        <v>43128.420138864283</v>
      </c>
      <c r="C7621">
        <f t="shared" si="1109"/>
        <v>-0.26955015139846683</v>
      </c>
      <c r="D7621">
        <f t="shared" si="1110"/>
        <v>19.730449848601534</v>
      </c>
      <c r="E7621">
        <f t="shared" si="1111"/>
        <v>2E-3</v>
      </c>
      <c r="F7621">
        <f t="shared" si="1112"/>
        <v>6.6666666666666671E-3</v>
      </c>
      <c r="G7621">
        <f t="shared" si="1113"/>
        <v>0.11931195125208005</v>
      </c>
      <c r="H7621">
        <f t="shared" si="1114"/>
        <v>0</v>
      </c>
      <c r="I7621">
        <f t="shared" si="1118"/>
        <v>-0.32418194996926425</v>
      </c>
      <c r="J7621">
        <f t="shared" si="1118"/>
        <v>-0.41847506276542962</v>
      </c>
      <c r="K7621">
        <f t="shared" si="1118"/>
        <v>-0.29353545231019834</v>
      </c>
      <c r="L7621">
        <f t="shared" si="1118"/>
        <v>-3.9039108916143858E-2</v>
      </c>
      <c r="M7621">
        <f t="shared" si="1118"/>
        <v>7.6761989904739879E-3</v>
      </c>
    </row>
    <row r="7622" spans="1:13">
      <c r="A7622" s="6">
        <f t="shared" si="1116"/>
        <v>2283000</v>
      </c>
      <c r="B7622" s="7">
        <f t="shared" si="1117"/>
        <v>43128.423611086502</v>
      </c>
      <c r="C7622">
        <f t="shared" si="1109"/>
        <v>-0.21430915306581541</v>
      </c>
      <c r="D7622">
        <f t="shared" si="1110"/>
        <v>19.785690846934184</v>
      </c>
      <c r="E7622">
        <f t="shared" si="1111"/>
        <v>2E-3</v>
      </c>
      <c r="F7622">
        <f t="shared" si="1112"/>
        <v>6.6666666666666671E-3</v>
      </c>
      <c r="G7622">
        <f t="shared" si="1113"/>
        <v>0.11931195125208005</v>
      </c>
      <c r="H7622">
        <f t="shared" si="1114"/>
        <v>0</v>
      </c>
      <c r="I7622">
        <f t="shared" si="1118"/>
        <v>-0.27499751839427472</v>
      </c>
      <c r="J7622">
        <f t="shared" si="1118"/>
        <v>-0.39887122536143632</v>
      </c>
      <c r="K7622">
        <f t="shared" si="1118"/>
        <v>-0.29180575678891391</v>
      </c>
      <c r="L7622">
        <f t="shared" si="1118"/>
        <v>-4.3544820937364885E-2</v>
      </c>
      <c r="M7622">
        <f t="shared" si="1118"/>
        <v>7.8296116979179355E-3</v>
      </c>
    </row>
    <row r="7623" spans="1:13">
      <c r="A7623" s="6">
        <f t="shared" si="1116"/>
        <v>2283300</v>
      </c>
      <c r="B7623" s="7">
        <f t="shared" si="1117"/>
        <v>43128.427083308721</v>
      </c>
      <c r="C7623">
        <f t="shared" si="1109"/>
        <v>-0.15837348376474181</v>
      </c>
      <c r="D7623">
        <f t="shared" si="1110"/>
        <v>19.841626516235259</v>
      </c>
      <c r="E7623">
        <f t="shared" si="1111"/>
        <v>2E-3</v>
      </c>
      <c r="F7623">
        <f t="shared" si="1112"/>
        <v>6.6666666666666671E-3</v>
      </c>
      <c r="G7623">
        <f t="shared" si="1113"/>
        <v>0.11931195125208005</v>
      </c>
      <c r="H7623">
        <f t="shared" si="1114"/>
        <v>0</v>
      </c>
      <c r="I7623">
        <f t="shared" si="1118"/>
        <v>-0.22492169795567776</v>
      </c>
      <c r="J7623">
        <f t="shared" si="1118"/>
        <v>-0.37797446949635105</v>
      </c>
      <c r="K7623">
        <f t="shared" si="1118"/>
        <v>-0.28913018945233765</v>
      </c>
      <c r="L7623">
        <f t="shared" si="1118"/>
        <v>-4.7909384890506522E-2</v>
      </c>
      <c r="M7623">
        <f t="shared" si="1118"/>
        <v>7.9576451629810047E-3</v>
      </c>
    </row>
    <row r="7624" spans="1:13">
      <c r="A7624" s="6">
        <f t="shared" si="1116"/>
        <v>2283600</v>
      </c>
      <c r="B7624" s="7">
        <f t="shared" si="1117"/>
        <v>43128.43055553094</v>
      </c>
      <c r="C7624">
        <f t="shared" si="1109"/>
        <v>-0.10192445579579654</v>
      </c>
      <c r="D7624">
        <f t="shared" si="1110"/>
        <v>19.898075544204204</v>
      </c>
      <c r="E7624">
        <f t="shared" si="1111"/>
        <v>2E-3</v>
      </c>
      <c r="F7624">
        <f t="shared" si="1112"/>
        <v>6.6666666666666671E-3</v>
      </c>
      <c r="G7624">
        <f t="shared" si="1113"/>
        <v>0.11931195125208005</v>
      </c>
      <c r="H7624">
        <f t="shared" si="1114"/>
        <v>0</v>
      </c>
      <c r="I7624">
        <f t="shared" si="1118"/>
        <v>-0.17411680658618248</v>
      </c>
      <c r="J7624">
        <f t="shared" si="1118"/>
        <v>-0.35585253081948653</v>
      </c>
      <c r="K7624">
        <f t="shared" si="1118"/>
        <v>-0.28551742300028815</v>
      </c>
      <c r="L7624">
        <f t="shared" si="1118"/>
        <v>-5.2118653288980202E-2</v>
      </c>
      <c r="M7624">
        <f t="shared" si="1118"/>
        <v>8.0598843724455031E-3</v>
      </c>
    </row>
    <row r="7625" spans="1:13">
      <c r="A7625" s="6">
        <f t="shared" si="1116"/>
        <v>2283900</v>
      </c>
      <c r="B7625" s="7">
        <f t="shared" si="1117"/>
        <v>43128.434027753159</v>
      </c>
      <c r="C7625">
        <f t="shared" si="1109"/>
        <v>-4.5145045482546643E-2</v>
      </c>
      <c r="D7625">
        <f t="shared" si="1110"/>
        <v>19.954854954517455</v>
      </c>
      <c r="E7625">
        <f t="shared" si="1111"/>
        <v>2E-3</v>
      </c>
      <c r="F7625">
        <f t="shared" si="1112"/>
        <v>6.6666666666666671E-3</v>
      </c>
      <c r="G7625">
        <f t="shared" si="1113"/>
        <v>0.11931195125208005</v>
      </c>
      <c r="H7625">
        <f t="shared" si="1114"/>
        <v>0</v>
      </c>
      <c r="I7625">
        <f t="shared" si="1118"/>
        <v>-0.12274752546058527</v>
      </c>
      <c r="J7625">
        <f t="shared" si="1118"/>
        <v>-0.33257711634077713</v>
      </c>
      <c r="K7625">
        <f t="shared" si="1118"/>
        <v>-0.28097916801038131</v>
      </c>
      <c r="L7625">
        <f t="shared" si="1118"/>
        <v>-5.6158982027933194E-2</v>
      </c>
      <c r="M7625">
        <f t="shared" si="1118"/>
        <v>8.1359979237108394E-3</v>
      </c>
    </row>
    <row r="7626" spans="1:13">
      <c r="A7626" s="6">
        <f t="shared" si="1116"/>
        <v>2284200</v>
      </c>
      <c r="B7626" s="7">
        <f t="shared" si="1117"/>
        <v>43128.437499975378</v>
      </c>
      <c r="C7626">
        <f t="shared" si="1109"/>
        <v>1.1780699935974468E-2</v>
      </c>
      <c r="D7626">
        <f t="shared" si="1110"/>
        <v>20.011780699935976</v>
      </c>
      <c r="E7626">
        <f t="shared" si="1111"/>
        <v>2E-3</v>
      </c>
      <c r="F7626">
        <f t="shared" si="1112"/>
        <v>6.6666666666666671E-3</v>
      </c>
      <c r="G7626">
        <f t="shared" si="1113"/>
        <v>0.11931195125208005</v>
      </c>
      <c r="H7626">
        <f t="shared" si="1114"/>
        <v>0</v>
      </c>
      <c r="I7626">
        <f t="shared" si="1118"/>
        <v>-7.0980365190922004E-2</v>
      </c>
      <c r="J7626">
        <f t="shared" si="1118"/>
        <v>-0.30822367199649686</v>
      </c>
      <c r="K7626">
        <f t="shared" si="1118"/>
        <v>-0.27553013497883955</v>
      </c>
      <c r="L7626">
        <f t="shared" si="1118"/>
        <v>-6.0017274610852232E-2</v>
      </c>
      <c r="M7626">
        <f t="shared" si="1118"/>
        <v>8.185739099016362E-3</v>
      </c>
    </row>
    <row r="7627" spans="1:13">
      <c r="A7627" s="6">
        <f t="shared" si="1116"/>
        <v>2284500</v>
      </c>
      <c r="B7627" s="7">
        <f t="shared" si="1117"/>
        <v>43128.440972197597</v>
      </c>
      <c r="C7627">
        <f t="shared" si="1109"/>
        <v>6.8668258883616953E-2</v>
      </c>
      <c r="D7627">
        <f t="shared" si="1110"/>
        <v>20.068668258883616</v>
      </c>
      <c r="E7627">
        <f t="shared" si="1111"/>
        <v>2E-3</v>
      </c>
      <c r="F7627">
        <f t="shared" si="1112"/>
        <v>6.6666666666666671E-3</v>
      </c>
      <c r="G7627">
        <f t="shared" si="1113"/>
        <v>0.11931195125208005</v>
      </c>
      <c r="H7627">
        <f t="shared" si="1114"/>
        <v>0</v>
      </c>
      <c r="I7627">
        <f t="shared" si="1118"/>
        <v>-1.898312609206795E-2</v>
      </c>
      <c r="J7627">
        <f t="shared" si="1118"/>
        <v>-0.28287113809567382</v>
      </c>
      <c r="K7627">
        <f t="shared" si="1118"/>
        <v>-0.26918798663727939</v>
      </c>
      <c r="L7627">
        <f t="shared" si="1118"/>
        <v>-6.3681024601090264E-2</v>
      </c>
      <c r="M7627">
        <f t="shared" si="1118"/>
        <v>8.20894666516255E-3</v>
      </c>
    </row>
    <row r="7628" spans="1:13">
      <c r="A7628" s="6">
        <f t="shared" si="1116"/>
        <v>2284800</v>
      </c>
      <c r="B7628" s="7">
        <f t="shared" si="1117"/>
        <v>43128.444444419816</v>
      </c>
      <c r="C7628">
        <f t="shared" si="1109"/>
        <v>0.12533323356356774</v>
      </c>
      <c r="D7628">
        <f t="shared" si="1110"/>
        <v>20.125333233563566</v>
      </c>
      <c r="E7628">
        <f t="shared" si="1111"/>
        <v>2E-3</v>
      </c>
      <c r="F7628">
        <f t="shared" si="1112"/>
        <v>6.6666666666666671E-3</v>
      </c>
      <c r="G7628">
        <f t="shared" si="1113"/>
        <v>0.11931195125208005</v>
      </c>
      <c r="H7628">
        <f t="shared" si="1114"/>
        <v>0</v>
      </c>
      <c r="I7628">
        <f t="shared" si="1118"/>
        <v>3.3075645733673276E-2</v>
      </c>
      <c r="J7628">
        <f t="shared" si="1118"/>
        <v>-0.25660169343946293</v>
      </c>
      <c r="K7628">
        <f t="shared" si="1118"/>
        <v>-0.26197328069995113</v>
      </c>
      <c r="L7628">
        <f t="shared" si="1118"/>
        <v>-6.7138356160787976E-2</v>
      </c>
      <c r="M7628">
        <f t="shared" si="1118"/>
        <v>8.2055453961396001E-3</v>
      </c>
    </row>
    <row r="7629" spans="1:13">
      <c r="A7629" s="6">
        <f t="shared" si="1116"/>
        <v>2285100</v>
      </c>
      <c r="B7629" s="7">
        <f t="shared" si="1117"/>
        <v>43128.447916642035</v>
      </c>
      <c r="C7629">
        <f t="shared" ref="C7629:C7692" si="1119">$B$1*SIN($B$2*A7629+$B$3)</f>
        <v>0.18159194767324099</v>
      </c>
      <c r="D7629">
        <f t="shared" ref="D7629:D7692" si="1120">C7629-$B$9</f>
        <v>20.18159194767324</v>
      </c>
      <c r="E7629">
        <f t="shared" ref="E7629:E7692" si="1121">$B$5*20</f>
        <v>2E-3</v>
      </c>
      <c r="F7629">
        <f t="shared" ref="F7629:F7692" si="1122">E7629/$B$4</f>
        <v>6.6666666666666671E-3</v>
      </c>
      <c r="G7629">
        <f t="shared" ref="G7629:G7692" si="1123">SQRT($B$2/(2*F7629))</f>
        <v>0.11931195125208005</v>
      </c>
      <c r="H7629">
        <f t="shared" ref="H7629:H7692" si="1124">ATAN(G7629*$B$7/(1+G7629*$B$7))</f>
        <v>0</v>
      </c>
      <c r="I7629">
        <f t="shared" si="1118"/>
        <v>8.5027204729100969E-2</v>
      </c>
      <c r="J7629">
        <f t="shared" si="1118"/>
        <v>-0.22950048894327119</v>
      </c>
      <c r="K7629">
        <f t="shared" si="1118"/>
        <v>-0.25390940322708638</v>
      </c>
      <c r="L7629">
        <f t="shared" si="1118"/>
        <v>-7.037806254572164E-2</v>
      </c>
      <c r="M7629">
        <f t="shared" si="1118"/>
        <v>8.1755463169682491E-3</v>
      </c>
    </row>
    <row r="7630" spans="1:13">
      <c r="A7630" s="6">
        <f t="shared" ref="A7630:A7693" si="1125">A7629+300</f>
        <v>2285400</v>
      </c>
      <c r="B7630" s="7">
        <f t="shared" ref="B7630:B7693" si="1126">B7629+300/86400</f>
        <v>43128.451388864254</v>
      </c>
      <c r="C7630">
        <f t="shared" si="1119"/>
        <v>0.23726204178082283</v>
      </c>
      <c r="D7630">
        <f t="shared" si="1120"/>
        <v>20.237262041780824</v>
      </c>
      <c r="E7630">
        <f t="shared" si="1121"/>
        <v>2E-3</v>
      </c>
      <c r="F7630">
        <f t="shared" si="1122"/>
        <v>6.6666666666666671E-3</v>
      </c>
      <c r="G7630">
        <f t="shared" si="1123"/>
        <v>0.11931195125208005</v>
      </c>
      <c r="H7630">
        <f t="shared" si="1124"/>
        <v>0</v>
      </c>
      <c r="I7630">
        <f t="shared" si="1118"/>
        <v>0.13670315286148044</v>
      </c>
      <c r="J7630">
        <f t="shared" si="1118"/>
        <v>-0.201655371624785</v>
      </c>
      <c r="K7630">
        <f t="shared" si="1118"/>
        <v>-0.24502249282027685</v>
      </c>
      <c r="L7630">
        <f t="shared" si="1118"/>
        <v>-7.3389642431341828E-2</v>
      </c>
      <c r="M7630">
        <f t="shared" si="1118"/>
        <v>8.1190466679626223E-3</v>
      </c>
    </row>
    <row r="7631" spans="1:13">
      <c r="A7631" s="6">
        <f t="shared" si="1125"/>
        <v>2285700</v>
      </c>
      <c r="B7631" s="7">
        <f t="shared" si="1126"/>
        <v>43128.454861086473</v>
      </c>
      <c r="C7631">
        <f t="shared" si="1119"/>
        <v>0.29216306443269274</v>
      </c>
      <c r="D7631">
        <f t="shared" si="1120"/>
        <v>20.292163064432692</v>
      </c>
      <c r="E7631">
        <f t="shared" si="1121"/>
        <v>2E-3</v>
      </c>
      <c r="F7631">
        <f t="shared" si="1122"/>
        <v>6.6666666666666671E-3</v>
      </c>
      <c r="G7631">
        <f t="shared" si="1123"/>
        <v>0.11931195125208005</v>
      </c>
      <c r="H7631">
        <f t="shared" si="1124"/>
        <v>0</v>
      </c>
      <c r="I7631">
        <f t="shared" si="1118"/>
        <v>0.18793598547490672</v>
      </c>
      <c r="J7631">
        <f t="shared" si="1118"/>
        <v>-0.17315659985300505</v>
      </c>
      <c r="K7631">
        <f t="shared" si="1118"/>
        <v>-0.23534135589572733</v>
      </c>
      <c r="L7631">
        <f t="shared" si="1118"/>
        <v>-7.6163333952202039E-2</v>
      </c>
      <c r="M7631">
        <f t="shared" si="1118"/>
        <v>8.0362295895314677E-3</v>
      </c>
    </row>
    <row r="7632" spans="1:13">
      <c r="A7632" s="6">
        <f t="shared" si="1125"/>
        <v>2286000</v>
      </c>
      <c r="B7632" s="7">
        <f t="shared" si="1126"/>
        <v>43128.458333308692</v>
      </c>
      <c r="C7632">
        <f t="shared" si="1119"/>
        <v>0.34611705707675067</v>
      </c>
      <c r="D7632">
        <f t="shared" si="1120"/>
        <v>20.34611705707675</v>
      </c>
      <c r="E7632">
        <f t="shared" si="1121"/>
        <v>2E-3</v>
      </c>
      <c r="F7632">
        <f t="shared" si="1122"/>
        <v>6.6666666666666671E-3</v>
      </c>
      <c r="G7632">
        <f t="shared" si="1123"/>
        <v>0.11931195125208005</v>
      </c>
      <c r="H7632">
        <f t="shared" si="1124"/>
        <v>0</v>
      </c>
      <c r="I7632">
        <f t="shared" si="1118"/>
        <v>0.23855963424730689</v>
      </c>
      <c r="J7632">
        <f t="shared" si="1118"/>
        <v>-0.14409655078078293</v>
      </c>
      <c r="K7632">
        <f t="shared" si="1118"/>
        <v>-0.22489737330987059</v>
      </c>
      <c r="L7632">
        <f t="shared" si="1118"/>
        <v>-7.8690146344502901E-2</v>
      </c>
      <c r="M7632">
        <f t="shared" si="1118"/>
        <v>7.9273635285389277E-3</v>
      </c>
    </row>
    <row r="7633" spans="1:13">
      <c r="A7633" s="6">
        <f t="shared" si="1125"/>
        <v>2286300</v>
      </c>
      <c r="B7633" s="7">
        <f t="shared" si="1126"/>
        <v>43128.461805530911</v>
      </c>
      <c r="C7633">
        <f t="shared" si="1119"/>
        <v>0.39894913090513162</v>
      </c>
      <c r="D7633">
        <f t="shared" si="1120"/>
        <v>20.39894913090513</v>
      </c>
      <c r="E7633">
        <f t="shared" si="1121"/>
        <v>2E-3</v>
      </c>
      <c r="F7633">
        <f t="shared" si="1122"/>
        <v>6.6666666666666671E-3</v>
      </c>
      <c r="G7633">
        <f t="shared" si="1123"/>
        <v>0.11931195125208005</v>
      </c>
      <c r="H7633">
        <f t="shared" si="1124"/>
        <v>0</v>
      </c>
      <c r="I7633">
        <f t="shared" si="1118"/>
        <v>0.28841000549163914</v>
      </c>
      <c r="J7633">
        <f t="shared" si="1118"/>
        <v>-0.11456942090942798</v>
      </c>
      <c r="K7633">
        <f t="shared" si="1118"/>
        <v>-0.2137243986400657</v>
      </c>
      <c r="L7633">
        <f t="shared" si="1118"/>
        <v>-8.0961889089149669E-2</v>
      </c>
      <c r="M7633">
        <f t="shared" si="1118"/>
        <v>7.7928013681488025E-3</v>
      </c>
    </row>
    <row r="7634" spans="1:13">
      <c r="A7634" s="6">
        <f t="shared" si="1125"/>
        <v>2286600</v>
      </c>
      <c r="B7634" s="7">
        <f t="shared" si="1126"/>
        <v>43128.46527775313</v>
      </c>
      <c r="C7634">
        <f t="shared" si="1119"/>
        <v>0.4504880337460368</v>
      </c>
      <c r="D7634">
        <f t="shared" si="1120"/>
        <v>20.450488033746037</v>
      </c>
      <c r="E7634">
        <f t="shared" si="1121"/>
        <v>2E-3</v>
      </c>
      <c r="F7634">
        <f t="shared" si="1122"/>
        <v>6.6666666666666671E-3</v>
      </c>
      <c r="G7634">
        <f t="shared" si="1123"/>
        <v>0.11931195125208005</v>
      </c>
      <c r="H7634">
        <f t="shared" si="1124"/>
        <v>0</v>
      </c>
      <c r="I7634">
        <f t="shared" si="1118"/>
        <v>0.33732551205597239</v>
      </c>
      <c r="J7634">
        <f t="shared" si="1118"/>
        <v>-8.4670920756263354E-2</v>
      </c>
      <c r="K7634">
        <f t="shared" si="1118"/>
        <v>-0.20185864845020896</v>
      </c>
      <c r="L7634">
        <f t="shared" si="1118"/>
        <v>-8.2971198460840376E-2</v>
      </c>
      <c r="M7634">
        <f t="shared" si="1118"/>
        <v>7.6329792839744401E-3</v>
      </c>
    </row>
    <row r="7635" spans="1:13">
      <c r="A7635" s="6">
        <f t="shared" si="1125"/>
        <v>2286900</v>
      </c>
      <c r="B7635" s="7">
        <f t="shared" si="1126"/>
        <v>43128.468749975349</v>
      </c>
      <c r="C7635">
        <f t="shared" si="1119"/>
        <v>0.50056670516815516</v>
      </c>
      <c r="D7635">
        <f t="shared" si="1120"/>
        <v>20.500566705168154</v>
      </c>
      <c r="E7635">
        <f t="shared" si="1121"/>
        <v>2E-3</v>
      </c>
      <c r="F7635">
        <f t="shared" si="1122"/>
        <v>6.6666666666666671E-3</v>
      </c>
      <c r="G7635">
        <f t="shared" si="1123"/>
        <v>0.11931195125208005</v>
      </c>
      <c r="H7635">
        <f t="shared" si="1124"/>
        <v>0</v>
      </c>
      <c r="I7635">
        <f t="shared" si="1118"/>
        <v>0.38514759709927987</v>
      </c>
      <c r="J7635">
        <f t="shared" si="1118"/>
        <v>-5.449796461429525E-2</v>
      </c>
      <c r="K7635">
        <f t="shared" si="1118"/>
        <v>-0.18933858489675459</v>
      </c>
      <c r="L7635">
        <f t="shared" si="1118"/>
        <v>-8.4711561397174229E-2</v>
      </c>
      <c r="M7635">
        <f t="shared" si="1118"/>
        <v>7.4484153302398041E-3</v>
      </c>
    </row>
    <row r="7636" spans="1:13">
      <c r="A7636" s="6">
        <f t="shared" si="1125"/>
        <v>2287200</v>
      </c>
      <c r="B7636" s="7">
        <f t="shared" si="1126"/>
        <v>43128.472222197568</v>
      </c>
      <c r="C7636">
        <f t="shared" si="1119"/>
        <v>0.54902281799747721</v>
      </c>
      <c r="D7636">
        <f t="shared" si="1120"/>
        <v>20.549022817997479</v>
      </c>
      <c r="E7636">
        <f t="shared" si="1121"/>
        <v>2E-3</v>
      </c>
      <c r="F7636">
        <f t="shared" si="1122"/>
        <v>6.6666666666666671E-3</v>
      </c>
      <c r="G7636">
        <f t="shared" si="1123"/>
        <v>0.11931195125208005</v>
      </c>
      <c r="H7636">
        <f t="shared" si="1124"/>
        <v>0</v>
      </c>
      <c r="I7636">
        <f t="shared" si="1118"/>
        <v>0.43172124804435258</v>
      </c>
      <c r="J7636">
        <f t="shared" si="1118"/>
        <v>-2.4148356410086298E-2</v>
      </c>
      <c r="K7636">
        <f t="shared" si="1118"/>
        <v>-0.17620479105583892</v>
      </c>
      <c r="L7636">
        <f t="shared" si="1118"/>
        <v>-8.6177336610370067E-2</v>
      </c>
      <c r="M7636">
        <f t="shared" si="1118"/>
        <v>7.2397077605363984E-3</v>
      </c>
    </row>
    <row r="7637" spans="1:13">
      <c r="A7637" s="6">
        <f t="shared" si="1125"/>
        <v>2287500</v>
      </c>
      <c r="B7637" s="7">
        <f t="shared" si="1126"/>
        <v>43128.475694419787</v>
      </c>
      <c r="C7637">
        <f t="shared" si="1119"/>
        <v>0.59569930449181729</v>
      </c>
      <c r="D7637">
        <f t="shared" si="1120"/>
        <v>20.595699304491816</v>
      </c>
      <c r="E7637">
        <f t="shared" si="1121"/>
        <v>2E-3</v>
      </c>
      <c r="F7637">
        <f t="shared" si="1122"/>
        <v>6.6666666666666671E-3</v>
      </c>
      <c r="G7637">
        <f t="shared" si="1123"/>
        <v>0.11931195125208005</v>
      </c>
      <c r="H7637">
        <f t="shared" si="1124"/>
        <v>0</v>
      </c>
      <c r="I7637">
        <f t="shared" si="1118"/>
        <v>0.47689549904246381</v>
      </c>
      <c r="J7637">
        <f t="shared" si="1118"/>
        <v>6.279527322248144E-3</v>
      </c>
      <c r="K7637">
        <f t="shared" si="1118"/>
        <v>-0.16249983937548695</v>
      </c>
      <c r="L7637">
        <f t="shared" si="1118"/>
        <v>-8.7363772873186502E-2</v>
      </c>
      <c r="M7637">
        <f t="shared" si="1118"/>
        <v>7.007533088617313E-3</v>
      </c>
    </row>
    <row r="7638" spans="1:13">
      <c r="A7638" s="6">
        <f t="shared" si="1125"/>
        <v>2287800</v>
      </c>
      <c r="B7638" s="7">
        <f t="shared" si="1126"/>
        <v>43128.479166642006</v>
      </c>
      <c r="C7638">
        <f t="shared" si="1119"/>
        <v>0.64044486546670454</v>
      </c>
      <c r="D7638">
        <f t="shared" si="1120"/>
        <v>20.640444865466705</v>
      </c>
      <c r="E7638">
        <f t="shared" si="1121"/>
        <v>2E-3</v>
      </c>
      <c r="F7638">
        <f t="shared" si="1122"/>
        <v>6.6666666666666671E-3</v>
      </c>
      <c r="G7638">
        <f t="shared" si="1123"/>
        <v>0.11931195125208005</v>
      </c>
      <c r="H7638">
        <f t="shared" si="1124"/>
        <v>0</v>
      </c>
      <c r="I7638">
        <f t="shared" si="1118"/>
        <v>0.52052392032032901</v>
      </c>
      <c r="J7638">
        <f t="shared" si="1118"/>
        <v>3.6687056322815735E-2</v>
      </c>
      <c r="K7638">
        <f t="shared" si="1118"/>
        <v>-0.14826815367951479</v>
      </c>
      <c r="L7638">
        <f t="shared" si="1118"/>
        <v>-8.8267024419746709E-2</v>
      </c>
      <c r="M7638">
        <f t="shared" si="1118"/>
        <v>6.7526438955175022E-3</v>
      </c>
    </row>
    <row r="7639" spans="1:13">
      <c r="A7639" s="6">
        <f t="shared" si="1125"/>
        <v>2288100</v>
      </c>
      <c r="B7639" s="7">
        <f t="shared" si="1126"/>
        <v>43128.482638864225</v>
      </c>
      <c r="C7639">
        <f t="shared" si="1119"/>
        <v>0.68311446072326332</v>
      </c>
      <c r="D7639">
        <f t="shared" si="1120"/>
        <v>20.683114460723264</v>
      </c>
      <c r="E7639">
        <f t="shared" si="1121"/>
        <v>2E-3</v>
      </c>
      <c r="F7639">
        <f t="shared" si="1122"/>
        <v>6.6666666666666671E-3</v>
      </c>
      <c r="G7639">
        <f t="shared" si="1123"/>
        <v>0.11931195125208005</v>
      </c>
      <c r="H7639">
        <f t="shared" si="1124"/>
        <v>0</v>
      </c>
      <c r="I7639">
        <f t="shared" si="1118"/>
        <v>0.56246509282405965</v>
      </c>
      <c r="J7639">
        <f t="shared" si="1118"/>
        <v>6.6975666310433127E-2</v>
      </c>
      <c r="K7639">
        <f t="shared" si="1118"/>
        <v>-0.13355586517018647</v>
      </c>
      <c r="L7639">
        <f t="shared" si="1118"/>
        <v>-8.888416341137631E-2</v>
      </c>
      <c r="M7639">
        <f t="shared" si="1118"/>
        <v>6.4758663901045106E-3</v>
      </c>
    </row>
    <row r="7640" spans="1:13">
      <c r="A7640" s="6">
        <f t="shared" si="1125"/>
        <v>2288400</v>
      </c>
      <c r="B7640" s="7">
        <f t="shared" si="1126"/>
        <v>43128.486111086444</v>
      </c>
      <c r="C7640">
        <f t="shared" si="1119"/>
        <v>0.72356977918791432</v>
      </c>
      <c r="D7640">
        <f t="shared" si="1120"/>
        <v>20.723569779187915</v>
      </c>
      <c r="E7640">
        <f t="shared" si="1121"/>
        <v>2E-3</v>
      </c>
      <c r="F7640">
        <f t="shared" si="1122"/>
        <v>6.6666666666666671E-3</v>
      </c>
      <c r="G7640">
        <f t="shared" si="1123"/>
        <v>0.11931195125208005</v>
      </c>
      <c r="H7640">
        <f t="shared" si="1124"/>
        <v>0</v>
      </c>
      <c r="I7640">
        <f t="shared" si="1118"/>
        <v>0.60258306662112637</v>
      </c>
      <c r="J7640">
        <f t="shared" si="1118"/>
        <v>9.704717847324533E-2</v>
      </c>
      <c r="K7640">
        <f t="shared" si="1118"/>
        <v>-0.11841066289649117</v>
      </c>
      <c r="L7640">
        <f t="shared" si="1118"/>
        <v>-8.9213189427026815E-2</v>
      </c>
      <c r="M7640">
        <f t="shared" si="1118"/>
        <v>6.1780977309683393E-3</v>
      </c>
    </row>
    <row r="7641" spans="1:13">
      <c r="A7641" s="6">
        <f t="shared" si="1125"/>
        <v>2288700</v>
      </c>
      <c r="B7641" s="7">
        <f t="shared" si="1126"/>
        <v>43128.489583308663</v>
      </c>
      <c r="C7641">
        <f t="shared" si="1119"/>
        <v>0.76167968723962076</v>
      </c>
      <c r="D7641">
        <f t="shared" si="1120"/>
        <v>20.761679687239621</v>
      </c>
      <c r="E7641">
        <f t="shared" si="1121"/>
        <v>2E-3</v>
      </c>
      <c r="F7641">
        <f t="shared" si="1122"/>
        <v>6.6666666666666671E-3</v>
      </c>
      <c r="G7641">
        <f t="shared" si="1123"/>
        <v>0.11931195125208005</v>
      </c>
      <c r="H7641">
        <f t="shared" si="1124"/>
        <v>0</v>
      </c>
      <c r="I7641">
        <f t="shared" si="1118"/>
        <v>0.64074780157410627</v>
      </c>
      <c r="J7641">
        <f t="shared" si="1118"/>
        <v>0.12680411770959632</v>
      </c>
      <c r="K7641">
        <f t="shared" si="1118"/>
        <v>-0.10288163917288294</v>
      </c>
      <c r="L7641">
        <f t="shared" si="1118"/>
        <v>-8.9253035947523485E-2</v>
      </c>
      <c r="M7641">
        <f t="shared" si="1118"/>
        <v>5.8603031183344064E-3</v>
      </c>
    </row>
    <row r="7642" spans="1:13">
      <c r="A7642" s="6">
        <f t="shared" si="1125"/>
        <v>2289000</v>
      </c>
      <c r="B7642" s="7">
        <f t="shared" si="1126"/>
        <v>43128.493055530882</v>
      </c>
      <c r="C7642">
        <f t="shared" si="1119"/>
        <v>0.79732065377225891</v>
      </c>
      <c r="D7642">
        <f t="shared" si="1120"/>
        <v>20.79732065377226</v>
      </c>
      <c r="E7642">
        <f t="shared" si="1121"/>
        <v>2E-3</v>
      </c>
      <c r="F7642">
        <f t="shared" si="1122"/>
        <v>6.6666666666666671E-3</v>
      </c>
      <c r="G7642">
        <f t="shared" si="1123"/>
        <v>0.11931195125208005</v>
      </c>
      <c r="H7642">
        <f t="shared" si="1124"/>
        <v>0</v>
      </c>
      <c r="I7642">
        <f t="shared" si="1118"/>
        <v>0.67683558885858364</v>
      </c>
      <c r="J7642">
        <f t="shared" si="1118"/>
        <v>0.15615002858816529</v>
      </c>
      <c r="K7642">
        <f t="shared" si="1118"/>
        <v>-8.7019130449268609E-2</v>
      </c>
      <c r="L7642">
        <f t="shared" si="1118"/>
        <v>-8.9003573812629411E-2</v>
      </c>
      <c r="M7642">
        <f t="shared" si="1118"/>
        <v>5.5235126654206625E-3</v>
      </c>
    </row>
    <row r="7643" spans="1:13">
      <c r="A7643" s="6">
        <f t="shared" si="1125"/>
        <v>2289300</v>
      </c>
      <c r="B7643" s="7">
        <f t="shared" si="1126"/>
        <v>43128.496527753101</v>
      </c>
      <c r="C7643">
        <f t="shared" si="1119"/>
        <v>0.83037715061361872</v>
      </c>
      <c r="D7643">
        <f t="shared" si="1120"/>
        <v>20.830377150613618</v>
      </c>
      <c r="E7643">
        <f t="shared" si="1121"/>
        <v>2E-3</v>
      </c>
      <c r="F7643">
        <f t="shared" si="1122"/>
        <v>6.6666666666666671E-3</v>
      </c>
      <c r="G7643">
        <f t="shared" si="1123"/>
        <v>0.11931195125208005</v>
      </c>
      <c r="H7643">
        <f t="shared" si="1124"/>
        <v>0</v>
      </c>
      <c r="I7643">
        <f t="shared" si="1118"/>
        <v>0.71072945195821502</v>
      </c>
      <c r="J7643">
        <f t="shared" si="1118"/>
        <v>0.18498978800271937</v>
      </c>
      <c r="K7643">
        <f t="shared" si="1118"/>
        <v>-7.0874554148290289E-2</v>
      </c>
      <c r="L7643">
        <f t="shared" si="1118"/>
        <v>-8.8465611639711061E-2</v>
      </c>
      <c r="M7643">
        <f t="shared" si="1118"/>
        <v>5.1688180593846217E-3</v>
      </c>
    </row>
    <row r="7644" spans="1:13">
      <c r="A7644" s="6">
        <f t="shared" si="1125"/>
        <v>2289600</v>
      </c>
      <c r="B7644" s="7">
        <f t="shared" si="1126"/>
        <v>43128.49999997532</v>
      </c>
      <c r="C7644">
        <f t="shared" si="1119"/>
        <v>0.86074202700355318</v>
      </c>
      <c r="D7644">
        <f t="shared" si="1120"/>
        <v>20.860742027003553</v>
      </c>
      <c r="E7644">
        <f t="shared" si="1121"/>
        <v>2E-3</v>
      </c>
      <c r="F7644">
        <f t="shared" si="1122"/>
        <v>6.6666666666666671E-3</v>
      </c>
      <c r="G7644">
        <f t="shared" si="1123"/>
        <v>0.11931195125208005</v>
      </c>
      <c r="H7644">
        <f t="shared" si="1124"/>
        <v>0</v>
      </c>
      <c r="I7644">
        <f t="shared" si="1118"/>
        <v>0.74231952583760741</v>
      </c>
      <c r="J7644">
        <f t="shared" si="1118"/>
        <v>0.21322991350838363</v>
      </c>
      <c r="K7644">
        <f t="shared" si="1118"/>
        <v>-5.4500241998600416E-2</v>
      </c>
      <c r="L7644">
        <f t="shared" si="1118"/>
        <v>-8.7640893202648534E-2</v>
      </c>
      <c r="M7644">
        <f t="shared" si="1118"/>
        <v>4.7973690226799145E-3</v>
      </c>
    </row>
    <row r="7645" spans="1:13">
      <c r="A7645" s="6">
        <f t="shared" si="1125"/>
        <v>2289900</v>
      </c>
      <c r="B7645" s="7">
        <f t="shared" si="1126"/>
        <v>43128.503472197539</v>
      </c>
      <c r="C7645">
        <f t="shared" si="1119"/>
        <v>0.88831685691689366</v>
      </c>
      <c r="D7645">
        <f t="shared" si="1120"/>
        <v>20.888316856916894</v>
      </c>
      <c r="E7645">
        <f t="shared" si="1121"/>
        <v>2E-3</v>
      </c>
      <c r="F7645">
        <f t="shared" si="1122"/>
        <v>6.6666666666666671E-3</v>
      </c>
      <c r="G7645">
        <f t="shared" si="1123"/>
        <v>0.11931195125208005</v>
      </c>
      <c r="H7645">
        <f t="shared" si="1124"/>
        <v>0</v>
      </c>
      <c r="I7645">
        <f t="shared" si="1118"/>
        <v>0.77150341306339787</v>
      </c>
      <c r="J7645">
        <f t="shared" si="1118"/>
        <v>0.24077886633951323</v>
      </c>
      <c r="K7645">
        <f t="shared" si="1118"/>
        <v>-3.7949270404627256E-2</v>
      </c>
      <c r="L7645">
        <f t="shared" si="1118"/>
        <v>-8.6532091779494516E-2</v>
      </c>
      <c r="M7645">
        <f t="shared" si="1118"/>
        <v>4.4103695862982625E-3</v>
      </c>
    </row>
    <row r="7646" spans="1:13">
      <c r="A7646" s="6">
        <f t="shared" si="1125"/>
        <v>2290200</v>
      </c>
      <c r="B7646" s="7">
        <f t="shared" si="1126"/>
        <v>43128.506944419758</v>
      </c>
      <c r="C7646">
        <f t="shared" si="1119"/>
        <v>0.91301225810594144</v>
      </c>
      <c r="D7646">
        <f t="shared" si="1120"/>
        <v>20.91301225810594</v>
      </c>
      <c r="E7646">
        <f t="shared" si="1121"/>
        <v>2E-3</v>
      </c>
      <c r="F7646">
        <f t="shared" si="1122"/>
        <v>6.6666666666666671E-3</v>
      </c>
      <c r="G7646">
        <f t="shared" si="1123"/>
        <v>0.11931195125208005</v>
      </c>
      <c r="H7646">
        <f t="shared" si="1124"/>
        <v>0</v>
      </c>
      <c r="I7646">
        <f t="shared" si="1118"/>
        <v>0.79818651571984078</v>
      </c>
      <c r="J7646">
        <f t="shared" si="1118"/>
        <v>0.26754734812750097</v>
      </c>
      <c r="K7646">
        <f t="shared" si="1118"/>
        <v>-2.1275288402371879E-2</v>
      </c>
      <c r="L7646">
        <f t="shared" si="1118"/>
        <v>-8.5142801487194844E-2</v>
      </c>
      <c r="M7646">
        <f t="shared" si="1118"/>
        <v>4.0090741869702965E-3</v>
      </c>
    </row>
    <row r="7647" spans="1:13">
      <c r="A7647" s="6">
        <f t="shared" si="1125"/>
        <v>2290500</v>
      </c>
      <c r="B7647" s="7">
        <f t="shared" si="1126"/>
        <v>43128.510416641977</v>
      </c>
      <c r="C7647">
        <f t="shared" si="1119"/>
        <v>0.93474818182801689</v>
      </c>
      <c r="D7647">
        <f t="shared" si="1120"/>
        <v>20.934748181828017</v>
      </c>
      <c r="E7647">
        <f t="shared" si="1121"/>
        <v>2E-3</v>
      </c>
      <c r="F7647">
        <f t="shared" si="1122"/>
        <v>6.6666666666666671E-3</v>
      </c>
      <c r="G7647">
        <f t="shared" si="1123"/>
        <v>0.11931195125208005</v>
      </c>
      <c r="H7647">
        <f t="shared" si="1124"/>
        <v>0</v>
      </c>
      <c r="I7647">
        <f t="shared" si="1118"/>
        <v>0.82228234204265604</v>
      </c>
      <c r="J7647">
        <f t="shared" si="1118"/>
        <v>0.29344859035645321</v>
      </c>
      <c r="K7647">
        <f t="shared" si="1118"/>
        <v>-4.5323437590491381E-3</v>
      </c>
      <c r="L7647">
        <f t="shared" si="1118"/>
        <v>-8.3477525631456703E-2</v>
      </c>
      <c r="M7647">
        <f t="shared" si="1118"/>
        <v>3.5947836009787514E-3</v>
      </c>
    </row>
    <row r="7648" spans="1:13">
      <c r="A7648" s="6">
        <f t="shared" si="1125"/>
        <v>2290800</v>
      </c>
      <c r="B7648" s="7">
        <f t="shared" si="1126"/>
        <v>43128.513888864196</v>
      </c>
      <c r="C7648">
        <f t="shared" si="1119"/>
        <v>0.95345417231877239</v>
      </c>
      <c r="D7648">
        <f t="shared" si="1120"/>
        <v>20.953454172318771</v>
      </c>
      <c r="E7648">
        <f t="shared" si="1121"/>
        <v>2E-3</v>
      </c>
      <c r="F7648">
        <f t="shared" si="1122"/>
        <v>6.6666666666666671E-3</v>
      </c>
      <c r="G7648">
        <f t="shared" si="1123"/>
        <v>0.11931195125208005</v>
      </c>
      <c r="H7648">
        <f t="shared" si="1124"/>
        <v>0</v>
      </c>
      <c r="I7648">
        <f t="shared" si="1118"/>
        <v>0.84371278677702</v>
      </c>
      <c r="J7648">
        <f t="shared" si="1118"/>
        <v>0.31839863561825421</v>
      </c>
      <c r="K7648">
        <f t="shared" si="1118"/>
        <v>1.2225292219585382E-2</v>
      </c>
      <c r="L7648">
        <f t="shared" si="1118"/>
        <v>-8.1541662109546789E-2</v>
      </c>
      <c r="M7648">
        <f t="shared" si="1118"/>
        <v>3.1688407277683005E-3</v>
      </c>
    </row>
    <row r="7649" spans="1:13">
      <c r="A7649" s="6">
        <f t="shared" si="1125"/>
        <v>2291100</v>
      </c>
      <c r="B7649" s="7">
        <f t="shared" si="1126"/>
        <v>43128.517361086415</v>
      </c>
      <c r="C7649">
        <f t="shared" si="1119"/>
        <v>0.96906959517065872</v>
      </c>
      <c r="D7649">
        <f t="shared" si="1120"/>
        <v>20.969069595170659</v>
      </c>
      <c r="E7649">
        <f t="shared" si="1121"/>
        <v>2E-3</v>
      </c>
      <c r="F7649">
        <f t="shared" si="1122"/>
        <v>6.6666666666666671E-3</v>
      </c>
      <c r="G7649">
        <f t="shared" si="1123"/>
        <v>0.11931195125208005</v>
      </c>
      <c r="H7649">
        <f t="shared" si="1124"/>
        <v>0</v>
      </c>
      <c r="I7649">
        <f t="shared" si="1118"/>
        <v>0.86240838435142908</v>
      </c>
      <c r="J7649">
        <f t="shared" si="1118"/>
        <v>0.34231660975585126</v>
      </c>
      <c r="K7649">
        <f t="shared" si="1118"/>
        <v>2.8943300606662264E-2</v>
      </c>
      <c r="L7649">
        <f t="shared" si="1118"/>
        <v>-7.9341485913308266E-2</v>
      </c>
      <c r="M7649">
        <f t="shared" si="1118"/>
        <v>2.7326262370115611E-3</v>
      </c>
    </row>
    <row r="7650" spans="1:13">
      <c r="A7650" s="6">
        <f t="shared" si="1125"/>
        <v>2291400</v>
      </c>
      <c r="B7650" s="7">
        <f t="shared" si="1126"/>
        <v>43128.520833308634</v>
      </c>
      <c r="C7650">
        <f t="shared" si="1119"/>
        <v>0.98154383387588262</v>
      </c>
      <c r="D7650">
        <f t="shared" si="1120"/>
        <v>20.981543833875882</v>
      </c>
      <c r="E7650">
        <f t="shared" si="1121"/>
        <v>2E-3</v>
      </c>
      <c r="F7650">
        <f t="shared" si="1122"/>
        <v>6.6666666666666671E-3</v>
      </c>
      <c r="G7650">
        <f t="shared" si="1123"/>
        <v>0.11931195125208005</v>
      </c>
      <c r="H7650">
        <f t="shared" si="1124"/>
        <v>0</v>
      </c>
      <c r="I7650">
        <f t="shared" si="1118"/>
        <v>0.87830853404636877</v>
      </c>
      <c r="J7650">
        <f t="shared" si="1118"/>
        <v>0.36512498401220078</v>
      </c>
      <c r="K7650">
        <f t="shared" si="1118"/>
        <v>4.5567490925886731E-2</v>
      </c>
      <c r="L7650">
        <f t="shared" si="1118"/>
        <v>-7.6884128789134157E-2</v>
      </c>
      <c r="M7650">
        <f t="shared" si="1118"/>
        <v>2.2875540932474764E-3</v>
      </c>
    </row>
    <row r="7651" spans="1:13">
      <c r="A7651" s="6">
        <f t="shared" si="1125"/>
        <v>2291700</v>
      </c>
      <c r="B7651" s="7">
        <f t="shared" si="1126"/>
        <v>43128.524305530853</v>
      </c>
      <c r="C7651">
        <f t="shared" si="1119"/>
        <v>0.9908364538969936</v>
      </c>
      <c r="D7651">
        <f t="shared" si="1120"/>
        <v>20.990836453896993</v>
      </c>
      <c r="E7651">
        <f t="shared" si="1121"/>
        <v>2E-3</v>
      </c>
      <c r="F7651">
        <f t="shared" si="1122"/>
        <v>6.6666666666666671E-3</v>
      </c>
      <c r="G7651">
        <f t="shared" si="1123"/>
        <v>0.11931195125208005</v>
      </c>
      <c r="H7651">
        <f t="shared" si="1124"/>
        <v>0</v>
      </c>
      <c r="I7651">
        <f t="shared" si="1118"/>
        <v>0.89136169642817076</v>
      </c>
      <c r="J7651">
        <f t="shared" si="1118"/>
        <v>0.38674982633542743</v>
      </c>
      <c r="K7651">
        <f t="shared" si="1118"/>
        <v>6.2043976806961193E-2</v>
      </c>
      <c r="L7651">
        <f t="shared" si="1118"/>
        <v>-7.4177556120805788E-2</v>
      </c>
      <c r="M7651">
        <f t="shared" si="1118"/>
        <v>1.8350669725936488E-3</v>
      </c>
    </row>
    <row r="7652" spans="1:13">
      <c r="A7652" s="6">
        <f t="shared" si="1125"/>
        <v>2292000</v>
      </c>
      <c r="B7652" s="7">
        <f t="shared" si="1126"/>
        <v>43128.527777753072</v>
      </c>
      <c r="C7652">
        <f t="shared" si="1119"/>
        <v>0.99691733373306901</v>
      </c>
      <c r="D7652">
        <f t="shared" si="1120"/>
        <v>20.996917333733069</v>
      </c>
      <c r="E7652">
        <f t="shared" si="1121"/>
        <v>2E-3</v>
      </c>
      <c r="F7652">
        <f t="shared" si="1122"/>
        <v>6.6666666666666671E-3</v>
      </c>
      <c r="G7652">
        <f t="shared" si="1123"/>
        <v>0.11931195125208005</v>
      </c>
      <c r="H7652">
        <f t="shared" si="1124"/>
        <v>0</v>
      </c>
      <c r="I7652">
        <f t="shared" si="1118"/>
        <v>0.90152556041106935</v>
      </c>
      <c r="J7652">
        <f t="shared" si="1118"/>
        <v>0.40712104102524233</v>
      </c>
      <c r="K7652">
        <f t="shared" si="1118"/>
        <v>7.8319350655099637E-2</v>
      </c>
      <c r="L7652">
        <f t="shared" si="1118"/>
        <v>-7.1230541110167633E-2</v>
      </c>
      <c r="M7652">
        <f t="shared" si="1118"/>
        <v>1.3766315863961687E-3</v>
      </c>
    </row>
    <row r="7653" spans="1:13">
      <c r="A7653" s="6">
        <f t="shared" si="1125"/>
        <v>2292300</v>
      </c>
      <c r="B7653" s="7">
        <f t="shared" si="1126"/>
        <v>43128.531249975291</v>
      </c>
      <c r="C7653">
        <f t="shared" si="1119"/>
        <v>0.99976676255690422</v>
      </c>
      <c r="D7653">
        <f t="shared" si="1120"/>
        <v>20.999766762556906</v>
      </c>
      <c r="E7653">
        <f t="shared" si="1121"/>
        <v>2E-3</v>
      </c>
      <c r="F7653">
        <f t="shared" si="1122"/>
        <v>6.6666666666666671E-3</v>
      </c>
      <c r="G7653">
        <f t="shared" si="1123"/>
        <v>0.11931195125208005</v>
      </c>
      <c r="H7653">
        <f t="shared" si="1124"/>
        <v>0</v>
      </c>
      <c r="I7653">
        <f t="shared" si="1118"/>
        <v>0.90876718040624771</v>
      </c>
      <c r="J7653">
        <f t="shared" si="1118"/>
        <v>0.42617259594425483</v>
      </c>
      <c r="K7653">
        <f t="shared" si="1118"/>
        <v>9.4340856768768647E-2</v>
      </c>
      <c r="L7653">
        <f t="shared" si="1118"/>
        <v>-6.8052636339284683E-2</v>
      </c>
      <c r="M7653">
        <f t="shared" si="1118"/>
        <v>9.1373392696664463E-4</v>
      </c>
    </row>
    <row r="7654" spans="1:13">
      <c r="A7654" s="6">
        <f t="shared" si="1125"/>
        <v>2292600</v>
      </c>
      <c r="B7654" s="7">
        <f t="shared" si="1126"/>
        <v>43128.53472219751</v>
      </c>
      <c r="C7654">
        <f t="shared" si="1119"/>
        <v>0.99937550410653442</v>
      </c>
      <c r="D7654">
        <f t="shared" si="1120"/>
        <v>20.999375504106535</v>
      </c>
      <c r="E7654">
        <f t="shared" si="1121"/>
        <v>2E-3</v>
      </c>
      <c r="F7654">
        <f t="shared" si="1122"/>
        <v>6.6666666666666671E-3</v>
      </c>
      <c r="G7654">
        <f t="shared" si="1123"/>
        <v>0.11931195125208005</v>
      </c>
      <c r="H7654">
        <f t="shared" si="1124"/>
        <v>0</v>
      </c>
      <c r="I7654">
        <f t="shared" si="1118"/>
        <v>0.91306308311310469</v>
      </c>
      <c r="J7654">
        <f t="shared" si="1118"/>
        <v>0.4438427365574531</v>
      </c>
      <c r="K7654">
        <f t="shared" si="1118"/>
        <v>0.11005656234434963</v>
      </c>
      <c r="L7654">
        <f t="shared" si="1118"/>
        <v>-6.4654142806278694E-2</v>
      </c>
      <c r="M7654">
        <f t="shared" si="1118"/>
        <v>4.4787445082096841E-4</v>
      </c>
    </row>
    <row r="7655" spans="1:13">
      <c r="A7655" s="6">
        <f t="shared" si="1125"/>
        <v>2292900</v>
      </c>
      <c r="B7655" s="7">
        <f t="shared" si="1126"/>
        <v>43128.538194419729</v>
      </c>
      <c r="C7655">
        <f t="shared" si="1119"/>
        <v>0.99574482662403785</v>
      </c>
      <c r="D7655">
        <f t="shared" si="1120"/>
        <v>20.995744826624037</v>
      </c>
      <c r="E7655">
        <f t="shared" si="1121"/>
        <v>2E-3</v>
      </c>
      <c r="F7655">
        <f t="shared" si="1122"/>
        <v>6.6666666666666671E-3</v>
      </c>
      <c r="G7655">
        <f t="shared" si="1123"/>
        <v>0.11931195125208005</v>
      </c>
      <c r="H7655">
        <f t="shared" si="1124"/>
        <v>0</v>
      </c>
      <c r="I7655">
        <f t="shared" si="1118"/>
        <v>0.91439934360658426</v>
      </c>
      <c r="J7655">
        <f t="shared" si="1118"/>
        <v>0.46007418610591405</v>
      </c>
      <c r="K7655">
        <f t="shared" si="1118"/>
        <v>0.12541552581328125</v>
      </c>
      <c r="L7655">
        <f t="shared" si="1118"/>
        <v>-6.1046076535245943E-2</v>
      </c>
      <c r="M7655">
        <f t="shared" si="1118"/>
        <v>-1.9436784962632788E-5</v>
      </c>
    </row>
    <row r="7656" spans="1:13">
      <c r="A7656" s="6">
        <f t="shared" si="1125"/>
        <v>2293200</v>
      </c>
      <c r="B7656" s="7">
        <f t="shared" si="1126"/>
        <v>43128.541666641948</v>
      </c>
      <c r="C7656">
        <f t="shared" si="1119"/>
        <v>0.98888649874462353</v>
      </c>
      <c r="D7656">
        <f t="shared" si="1120"/>
        <v>20.988886498744623</v>
      </c>
      <c r="E7656">
        <f t="shared" si="1121"/>
        <v>2E-3</v>
      </c>
      <c r="F7656">
        <f t="shared" si="1122"/>
        <v>6.6666666666666671E-3</v>
      </c>
      <c r="G7656">
        <f t="shared" si="1123"/>
        <v>0.11931195125208005</v>
      </c>
      <c r="H7656">
        <f t="shared" si="1124"/>
        <v>0</v>
      </c>
      <c r="I7656">
        <f t="shared" si="1118"/>
        <v>0.91277163047406573</v>
      </c>
      <c r="J7656">
        <f t="shared" si="1118"/>
        <v>0.47481433126623301</v>
      </c>
      <c r="K7656">
        <f t="shared" si="1118"/>
        <v>0.14036796196631504</v>
      </c>
      <c r="L7656">
        <f t="shared" si="1118"/>
        <v>-5.7240132868431041E-2</v>
      </c>
      <c r="M7656">
        <f t="shared" si="1118"/>
        <v>-4.8668501750937431E-4</v>
      </c>
    </row>
    <row r="7657" spans="1:13">
      <c r="A7657" s="6">
        <f t="shared" si="1125"/>
        <v>2293500</v>
      </c>
      <c r="B7657" s="7">
        <f t="shared" si="1126"/>
        <v>43128.545138864167</v>
      </c>
      <c r="C7657">
        <f t="shared" si="1119"/>
        <v>0.9788227513492328</v>
      </c>
      <c r="D7657">
        <f t="shared" si="1120"/>
        <v>20.978822751349234</v>
      </c>
      <c r="E7657">
        <f t="shared" si="1121"/>
        <v>2E-3</v>
      </c>
      <c r="F7657">
        <f t="shared" si="1122"/>
        <v>6.6666666666666671E-3</v>
      </c>
      <c r="G7657">
        <f t="shared" si="1123"/>
        <v>0.11931195125208005</v>
      </c>
      <c r="H7657">
        <f t="shared" si="1124"/>
        <v>0</v>
      </c>
      <c r="I7657">
        <f t="shared" si="1118"/>
        <v>0.9081852198553737</v>
      </c>
      <c r="J7657">
        <f t="shared" si="1118"/>
        <v>0.48801539269366612</v>
      </c>
      <c r="K7657">
        <f t="shared" si="1118"/>
        <v>0.15486540332949164</v>
      </c>
      <c r="L7657">
        <f t="shared" si="1118"/>
        <v>-5.3248648556425977E-2</v>
      </c>
      <c r="M7657">
        <f t="shared" si="1118"/>
        <v>-9.523556881672903E-4</v>
      </c>
    </row>
    <row r="7658" spans="1:13">
      <c r="A7658" s="6">
        <f t="shared" si="1125"/>
        <v>2293800</v>
      </c>
      <c r="B7658" s="7">
        <f t="shared" si="1126"/>
        <v>43128.548611086386</v>
      </c>
      <c r="C7658">
        <f t="shared" si="1119"/>
        <v>0.96558620550444019</v>
      </c>
      <c r="D7658">
        <f t="shared" si="1120"/>
        <v>20.96558620550444</v>
      </c>
      <c r="E7658">
        <f t="shared" si="1121"/>
        <v>2E-3</v>
      </c>
      <c r="F7658">
        <f t="shared" si="1122"/>
        <v>6.6666666666666671E-3</v>
      </c>
      <c r="G7658">
        <f t="shared" si="1123"/>
        <v>0.11931195125208005</v>
      </c>
      <c r="H7658">
        <f t="shared" si="1124"/>
        <v>0</v>
      </c>
      <c r="I7658">
        <f t="shared" si="1118"/>
        <v>0.90065497834048025</v>
      </c>
      <c r="J7658">
        <f t="shared" si="1118"/>
        <v>0.49963457989607896</v>
      </c>
      <c r="K7658">
        <f t="shared" si="1118"/>
        <v>0.16886085726861977</v>
      </c>
      <c r="L7658">
        <f t="shared" si="1118"/>
        <v>-4.9084561769315305E-2</v>
      </c>
      <c r="M7658">
        <f t="shared" si="1118"/>
        <v>-1.4149393518604302E-3</v>
      </c>
    </row>
    <row r="7659" spans="1:13">
      <c r="A7659" s="6">
        <f t="shared" si="1125"/>
        <v>2294100</v>
      </c>
      <c r="B7659" s="7">
        <f t="shared" si="1126"/>
        <v>43128.552083308605</v>
      </c>
      <c r="C7659">
        <f t="shared" si="1119"/>
        <v>0.9492197667230915</v>
      </c>
      <c r="D7659">
        <f t="shared" si="1120"/>
        <v>20.94921976672309</v>
      </c>
      <c r="E7659">
        <f t="shared" si="1121"/>
        <v>2E-3</v>
      </c>
      <c r="F7659">
        <f t="shared" si="1122"/>
        <v>6.6666666666666671E-3</v>
      </c>
      <c r="G7659">
        <f t="shared" si="1123"/>
        <v>0.11931195125208005</v>
      </c>
      <c r="H7659">
        <f t="shared" si="1124"/>
        <v>0</v>
      </c>
      <c r="I7659">
        <f t="shared" si="1118"/>
        <v>0.89020531478029241</v>
      </c>
      <c r="J7659">
        <f t="shared" si="1118"/>
        <v>0.50963422993696117</v>
      </c>
      <c r="K7659">
        <f t="shared" si="1118"/>
        <v>0.18230895831329585</v>
      </c>
      <c r="L7659">
        <f t="shared" si="1118"/>
        <v>-4.4761370158316348E-2</v>
      </c>
      <c r="M7659">
        <f t="shared" si="1118"/>
        <v>-1.8729365698713541E-3</v>
      </c>
    </row>
    <row r="7660" spans="1:13">
      <c r="A7660" s="6">
        <f t="shared" si="1125"/>
        <v>2294400</v>
      </c>
      <c r="B7660" s="7">
        <f t="shared" si="1126"/>
        <v>43128.555555530824</v>
      </c>
      <c r="C7660">
        <f t="shared" si="1119"/>
        <v>0.92977648588854289</v>
      </c>
      <c r="D7660">
        <f t="shared" si="1120"/>
        <v>20.929776485888542</v>
      </c>
      <c r="E7660">
        <f t="shared" si="1121"/>
        <v>2E-3</v>
      </c>
      <c r="F7660">
        <f t="shared" si="1122"/>
        <v>6.6666666666666671E-3</v>
      </c>
      <c r="G7660">
        <f t="shared" si="1123"/>
        <v>0.11931195125208005</v>
      </c>
      <c r="H7660">
        <f t="shared" si="1124"/>
        <v>0</v>
      </c>
      <c r="I7660">
        <f t="shared" si="1118"/>
        <v>0.87687010116676078</v>
      </c>
      <c r="J7660">
        <f t="shared" si="1118"/>
        <v>0.51798192951767608</v>
      </c>
      <c r="K7660">
        <f t="shared" si="1118"/>
        <v>0.1951661152064762</v>
      </c>
      <c r="L7660">
        <f t="shared" si="1118"/>
        <v>-4.0293087103916422E-2</v>
      </c>
      <c r="M7660">
        <f t="shared" si="1118"/>
        <v>-2.3248627701858023E-3</v>
      </c>
    </row>
    <row r="7661" spans="1:13">
      <c r="A7661" s="6">
        <f t="shared" si="1125"/>
        <v>2294700</v>
      </c>
      <c r="B7661" s="7">
        <f t="shared" si="1126"/>
        <v>43128.559027753043</v>
      </c>
      <c r="C7661">
        <f t="shared" si="1119"/>
        <v>0.90731938729314976</v>
      </c>
      <c r="D7661">
        <f t="shared" si="1120"/>
        <v>20.90731938729315</v>
      </c>
      <c r="E7661">
        <f t="shared" si="1121"/>
        <v>2E-3</v>
      </c>
      <c r="F7661">
        <f t="shared" si="1122"/>
        <v>6.6666666666666671E-3</v>
      </c>
      <c r="G7661">
        <f t="shared" si="1123"/>
        <v>0.11931195125208005</v>
      </c>
      <c r="H7661">
        <f t="shared" si="1124"/>
        <v>0</v>
      </c>
      <c r="I7661">
        <f t="shared" si="1118"/>
        <v>0.86069256283868245</v>
      </c>
      <c r="J7661">
        <f t="shared" si="1118"/>
        <v>0.52465062004336294</v>
      </c>
      <c r="K7661">
        <f t="shared" si="1118"/>
        <v>0.20739065220311609</v>
      </c>
      <c r="L7661">
        <f t="shared" si="1118"/>
        <v>-3.5694196292276478E-2</v>
      </c>
      <c r="M7661">
        <f t="shared" si="1118"/>
        <v>-2.7692530596505026E-3</v>
      </c>
    </row>
    <row r="7662" spans="1:13">
      <c r="A7662" s="6">
        <f t="shared" si="1125"/>
        <v>2295000</v>
      </c>
      <c r="B7662" s="7">
        <f t="shared" si="1126"/>
        <v>43128.562499975262</v>
      </c>
      <c r="C7662">
        <f t="shared" si="1119"/>
        <v>0.88192126434871299</v>
      </c>
      <c r="D7662">
        <f t="shared" si="1120"/>
        <v>20.881921264348712</v>
      </c>
      <c r="E7662">
        <f t="shared" si="1121"/>
        <v>2E-3</v>
      </c>
      <c r="F7662">
        <f t="shared" si="1122"/>
        <v>6.6666666666666671E-3</v>
      </c>
      <c r="G7662">
        <f t="shared" si="1123"/>
        <v>0.11931195125208005</v>
      </c>
      <c r="H7662">
        <f t="shared" si="1124"/>
        <v>0</v>
      </c>
      <c r="I7662">
        <f t="shared" si="1118"/>
        <v>0.84172513836929608</v>
      </c>
      <c r="J7662">
        <f t="shared" si="1118"/>
        <v>0.52961868533178724</v>
      </c>
      <c r="K7662">
        <f t="shared" si="1118"/>
        <v>0.21894294415965704</v>
      </c>
      <c r="L7662">
        <f t="shared" si="1118"/>
        <v>-3.0979604767210459E-2</v>
      </c>
      <c r="M7662">
        <f t="shared" si="1118"/>
        <v>-3.2046669723385605E-3</v>
      </c>
    </row>
    <row r="7663" spans="1:13">
      <c r="A7663" s="6">
        <f t="shared" si="1125"/>
        <v>2295300</v>
      </c>
      <c r="B7663" s="7">
        <f t="shared" si="1126"/>
        <v>43128.565972197481</v>
      </c>
      <c r="C7663">
        <f t="shared" si="1119"/>
        <v>0.85366444363071703</v>
      </c>
      <c r="D7663">
        <f t="shared" si="1120"/>
        <v>20.853664443630716</v>
      </c>
      <c r="E7663">
        <f t="shared" si="1121"/>
        <v>2E-3</v>
      </c>
      <c r="F7663">
        <f t="shared" si="1122"/>
        <v>6.6666666666666671E-3</v>
      </c>
      <c r="G7663">
        <f t="shared" si="1123"/>
        <v>0.11931195125208005</v>
      </c>
      <c r="H7663">
        <f t="shared" si="1124"/>
        <v>0</v>
      </c>
      <c r="I7663">
        <f t="shared" si="1118"/>
        <v>0.82002930958959208</v>
      </c>
      <c r="J7663">
        <f t="shared" si="1118"/>
        <v>0.5328700216810025</v>
      </c>
      <c r="K7663">
        <f t="shared" si="1118"/>
        <v>0.2297855449767246</v>
      </c>
      <c r="L7663">
        <f t="shared" si="1118"/>
        <v>-2.6164594609835119E-2</v>
      </c>
      <c r="M7663">
        <f t="shared" si="1118"/>
        <v>-3.6296931387394798E-3</v>
      </c>
    </row>
    <row r="7664" spans="1:13">
      <c r="A7664" s="6">
        <f t="shared" si="1125"/>
        <v>2295600</v>
      </c>
      <c r="B7664" s="7">
        <f t="shared" si="1126"/>
        <v>43128.5694444197</v>
      </c>
      <c r="C7664">
        <f t="shared" si="1119"/>
        <v>0.82264051802130544</v>
      </c>
      <c r="D7664">
        <f t="shared" si="1120"/>
        <v>20.822640518021306</v>
      </c>
      <c r="E7664">
        <f t="shared" si="1121"/>
        <v>2E-3</v>
      </c>
      <c r="F7664">
        <f t="shared" si="1122"/>
        <v>6.6666666666666671E-3</v>
      </c>
      <c r="G7664">
        <f t="shared" si="1123"/>
        <v>0.11931195125208005</v>
      </c>
      <c r="H7664">
        <f t="shared" si="1124"/>
        <v>0</v>
      </c>
      <c r="I7664">
        <f t="shared" si="1118"/>
        <v>0.79567540229836653</v>
      </c>
      <c r="J7664">
        <f t="shared" si="1118"/>
        <v>0.53439409006858973</v>
      </c>
      <c r="K7664">
        <f t="shared" si="1118"/>
        <v>0.23988330897856575</v>
      </c>
      <c r="L7664">
        <f t="shared" si="1118"/>
        <v>-2.1264773402555649E-2</v>
      </c>
      <c r="M7664">
        <f t="shared" si="1118"/>
        <v>-4.0429538606346366E-3</v>
      </c>
    </row>
    <row r="7665" spans="1:13">
      <c r="A7665" s="6">
        <f t="shared" si="1125"/>
        <v>2295900</v>
      </c>
      <c r="B7665" s="7">
        <f t="shared" si="1126"/>
        <v>43128.572916641919</v>
      </c>
      <c r="C7665">
        <f t="shared" si="1119"/>
        <v>0.78895004981631633</v>
      </c>
      <c r="D7665">
        <f t="shared" si="1120"/>
        <v>20.788950049816318</v>
      </c>
      <c r="E7665">
        <f t="shared" si="1121"/>
        <v>2E-3</v>
      </c>
      <c r="F7665">
        <f t="shared" si="1122"/>
        <v>6.6666666666666671E-3</v>
      </c>
      <c r="G7665">
        <f t="shared" si="1123"/>
        <v>0.11931195125208005</v>
      </c>
      <c r="H7665">
        <f t="shared" si="1124"/>
        <v>0</v>
      </c>
      <c r="I7665">
        <f t="shared" si="1118"/>
        <v>0.76874235830526139</v>
      </c>
      <c r="J7665">
        <f t="shared" si="1118"/>
        <v>0.53418595031328076</v>
      </c>
      <c r="K7665">
        <f t="shared" si="1118"/>
        <v>0.24920350483569889</v>
      </c>
      <c r="L7665">
        <f t="shared" si="1118"/>
        <v>-1.6296023638001117E-2</v>
      </c>
      <c r="M7665">
        <f t="shared" si="1118"/>
        <v>-4.4431095768253971E-3</v>
      </c>
    </row>
    <row r="7666" spans="1:13">
      <c r="A7666" s="6">
        <f t="shared" si="1125"/>
        <v>2296200</v>
      </c>
      <c r="B7666" s="7">
        <f t="shared" si="1126"/>
        <v>43128.576388864138</v>
      </c>
      <c r="C7666">
        <f t="shared" si="1119"/>
        <v>0.75270224475819181</v>
      </c>
      <c r="D7666">
        <f t="shared" si="1120"/>
        <v>20.752702244758193</v>
      </c>
      <c r="E7666">
        <f t="shared" si="1121"/>
        <v>2E-3</v>
      </c>
      <c r="F7666">
        <f t="shared" si="1122"/>
        <v>6.6666666666666671E-3</v>
      </c>
      <c r="G7666">
        <f t="shared" si="1123"/>
        <v>0.11931195125208005</v>
      </c>
      <c r="H7666">
        <f t="shared" si="1124"/>
        <v>0</v>
      </c>
      <c r="I7666">
        <f t="shared" si="1118"/>
        <v>0.73931747954528115</v>
      </c>
      <c r="J7666">
        <f t="shared" si="1118"/>
        <v>0.53224627708829109</v>
      </c>
      <c r="K7666">
        <f t="shared" si="1118"/>
        <v>0.25771592166170676</v>
      </c>
      <c r="L7666">
        <f t="shared" si="1118"/>
        <v>-1.1274451236805993E-2</v>
      </c>
      <c r="M7666">
        <f t="shared" si="1118"/>
        <v>-4.8288632052464944E-3</v>
      </c>
    </row>
    <row r="7667" spans="1:13">
      <c r="A7667" s="6">
        <f t="shared" si="1125"/>
        <v>2296500</v>
      </c>
      <c r="B7667" s="7">
        <f t="shared" si="1126"/>
        <v>43128.579861086357</v>
      </c>
      <c r="C7667">
        <f t="shared" si="1119"/>
        <v>0.71401459805182277</v>
      </c>
      <c r="D7667">
        <f t="shared" si="1120"/>
        <v>20.714014598051822</v>
      </c>
      <c r="E7667">
        <f t="shared" si="1121"/>
        <v>2E-3</v>
      </c>
      <c r="F7667">
        <f t="shared" si="1122"/>
        <v>6.6666666666666671E-3</v>
      </c>
      <c r="G7667">
        <f t="shared" si="1123"/>
        <v>0.11931195125208005</v>
      </c>
      <c r="H7667">
        <f t="shared" si="1124"/>
        <v>0</v>
      </c>
      <c r="I7667">
        <f t="shared" ref="I7667:M7717" si="1127">$B$1*EXP(-$G7667*I$10)*SIN($B$2*$A7667+$B$3-$G7667*I$10-$H7667)/SQRT((1+$G7667*$B$7)^2+($G7667*$B$7)^2)</f>
        <v>0.70749614509457293</v>
      </c>
      <c r="J7667">
        <f t="shared" si="1127"/>
        <v>0.52858135773440462</v>
      </c>
      <c r="K7667">
        <f t="shared" si="1127"/>
        <v>0.2653929669400934</v>
      </c>
      <c r="L7667">
        <f t="shared" si="1127"/>
        <v>-6.2163333411914415E-3</v>
      </c>
      <c r="M7667">
        <f t="shared" si="1127"/>
        <v>-5.198964347383212E-3</v>
      </c>
    </row>
    <row r="7668" spans="1:13">
      <c r="A7668" s="6">
        <f t="shared" si="1125"/>
        <v>2296800</v>
      </c>
      <c r="B7668" s="7">
        <f t="shared" si="1126"/>
        <v>43128.583333308576</v>
      </c>
      <c r="C7668">
        <f t="shared" si="1119"/>
        <v>0.67301251351034708</v>
      </c>
      <c r="D7668">
        <f t="shared" si="1120"/>
        <v>20.673012513510347</v>
      </c>
      <c r="E7668">
        <f t="shared" si="1121"/>
        <v>2E-3</v>
      </c>
      <c r="F7668">
        <f t="shared" si="1122"/>
        <v>6.6666666666666671E-3</v>
      </c>
      <c r="G7668">
        <f t="shared" si="1123"/>
        <v>0.11931195125208005</v>
      </c>
      <c r="H7668">
        <f t="shared" si="1124"/>
        <v>0</v>
      </c>
      <c r="I7668">
        <f t="shared" si="1127"/>
        <v>0.6733815020044307</v>
      </c>
      <c r="J7668">
        <f t="shared" si="1127"/>
        <v>0.52320307187989956</v>
      </c>
      <c r="K7668">
        <f t="shared" si="1127"/>
        <v>0.27220975596389146</v>
      </c>
      <c r="L7668">
        <f t="shared" si="1127"/>
        <v>-1.1380655535115109E-3</v>
      </c>
      <c r="M7668">
        <f t="shared" si="1127"/>
        <v>-5.552213341368727E-3</v>
      </c>
    </row>
    <row r="7669" spans="1:13">
      <c r="A7669" s="6">
        <f t="shared" si="1125"/>
        <v>2297100</v>
      </c>
      <c r="B7669" s="7">
        <f t="shared" si="1126"/>
        <v>43128.586805530795</v>
      </c>
      <c r="C7669">
        <f t="shared" si="1119"/>
        <v>0.62982889706603173</v>
      </c>
      <c r="D7669">
        <f t="shared" si="1120"/>
        <v>20.62982889706603</v>
      </c>
      <c r="E7669">
        <f t="shared" si="1121"/>
        <v>2E-3</v>
      </c>
      <c r="F7669">
        <f t="shared" si="1122"/>
        <v>6.6666666666666671E-3</v>
      </c>
      <c r="G7669">
        <f t="shared" si="1123"/>
        <v>0.11931195125208005</v>
      </c>
      <c r="H7669">
        <f t="shared" si="1124"/>
        <v>0</v>
      </c>
      <c r="I7669">
        <f t="shared" si="1127"/>
        <v>0.63708413095616689</v>
      </c>
      <c r="J7669">
        <f t="shared" si="1127"/>
        <v>0.51612885293342792</v>
      </c>
      <c r="K7669">
        <f t="shared" si="1127"/>
        <v>0.278144192497983</v>
      </c>
      <c r="L7669">
        <f t="shared" si="1127"/>
        <v>3.9438912091319892E-3</v>
      </c>
      <c r="M7669">
        <f t="shared" si="1127"/>
        <v>-5.8874651506178226E-3</v>
      </c>
    </row>
    <row r="7670" spans="1:13">
      <c r="A7670" s="6">
        <f t="shared" si="1125"/>
        <v>2297400</v>
      </c>
      <c r="B7670" s="7">
        <f t="shared" si="1126"/>
        <v>43128.590277753014</v>
      </c>
      <c r="C7670">
        <f t="shared" si="1119"/>
        <v>0.58460372596312282</v>
      </c>
      <c r="D7670">
        <f t="shared" si="1120"/>
        <v>20.584603725963124</v>
      </c>
      <c r="E7670">
        <f t="shared" si="1121"/>
        <v>2E-3</v>
      </c>
      <c r="F7670">
        <f t="shared" si="1122"/>
        <v>6.6666666666666671E-3</v>
      </c>
      <c r="G7670">
        <f t="shared" si="1123"/>
        <v>0.11931195125208005</v>
      </c>
      <c r="H7670">
        <f t="shared" si="1124"/>
        <v>0</v>
      </c>
      <c r="I7670">
        <f t="shared" si="1127"/>
        <v>0.59872168782001811</v>
      </c>
      <c r="J7670">
        <f t="shared" si="1127"/>
        <v>0.50738163157460725</v>
      </c>
      <c r="K7670">
        <f t="shared" si="1127"/>
        <v>0.28317704040281999</v>
      </c>
      <c r="L7670">
        <f t="shared" si="1127"/>
        <v>9.0130640720340518E-3</v>
      </c>
      <c r="M7670">
        <f t="shared" si="1127"/>
        <v>-6.2036330753992364E-3</v>
      </c>
    </row>
    <row r="7671" spans="1:13">
      <c r="A7671" s="6">
        <f t="shared" si="1125"/>
        <v>2297700</v>
      </c>
      <c r="B7671" s="7">
        <f t="shared" si="1126"/>
        <v>43128.593749975233</v>
      </c>
      <c r="C7671">
        <f t="shared" si="1119"/>
        <v>0.53748359502939991</v>
      </c>
      <c r="D7671">
        <f t="shared" si="1120"/>
        <v>20.5374835950294</v>
      </c>
      <c r="E7671">
        <f t="shared" si="1121"/>
        <v>2E-3</v>
      </c>
      <c r="F7671">
        <f t="shared" si="1122"/>
        <v>6.6666666666666671E-3</v>
      </c>
      <c r="G7671">
        <f t="shared" si="1123"/>
        <v>0.11931195125208005</v>
      </c>
      <c r="H7671">
        <f t="shared" si="1124"/>
        <v>0</v>
      </c>
      <c r="I7671">
        <f t="shared" si="1127"/>
        <v>0.55841852228018962</v>
      </c>
      <c r="J7671">
        <f t="shared" si="1127"/>
        <v>0.49698976142548862</v>
      </c>
      <c r="K7671">
        <f t="shared" si="1127"/>
        <v>0.2872919859872905</v>
      </c>
      <c r="L7671">
        <f t="shared" si="1127"/>
        <v>1.4053021598791009E-2</v>
      </c>
      <c r="M7671">
        <f t="shared" si="1127"/>
        <v>-6.4996922753120922E-3</v>
      </c>
    </row>
    <row r="7672" spans="1:13">
      <c r="A7672" s="6">
        <f t="shared" si="1125"/>
        <v>2298000</v>
      </c>
      <c r="B7672" s="7">
        <f t="shared" si="1126"/>
        <v>43128.597222197452</v>
      </c>
      <c r="C7672">
        <f t="shared" si="1119"/>
        <v>0.48862124149762481</v>
      </c>
      <c r="D7672">
        <f t="shared" si="1120"/>
        <v>20.488621241497626</v>
      </c>
      <c r="E7672">
        <f t="shared" si="1121"/>
        <v>2E-3</v>
      </c>
      <c r="F7672">
        <f t="shared" si="1122"/>
        <v>6.6666666666666671E-3</v>
      </c>
      <c r="G7672">
        <f t="shared" si="1123"/>
        <v>0.11931195125208005</v>
      </c>
      <c r="H7672">
        <f t="shared" si="1124"/>
        <v>0</v>
      </c>
      <c r="I7672">
        <f t="shared" si="1127"/>
        <v>0.51630527476263244</v>
      </c>
      <c r="J7672">
        <f t="shared" si="1127"/>
        <v>0.48498692714395086</v>
      </c>
      <c r="K7672">
        <f t="shared" si="1127"/>
        <v>0.29047569088859382</v>
      </c>
      <c r="L7672">
        <f t="shared" si="1127"/>
        <v>1.9047427052839603E-2</v>
      </c>
      <c r="M7672">
        <f t="shared" si="1127"/>
        <v>-6.7746830912460577E-3</v>
      </c>
    </row>
    <row r="7673" spans="1:13">
      <c r="A7673" s="6">
        <f t="shared" si="1125"/>
        <v>2298300</v>
      </c>
      <c r="B7673" s="7">
        <f t="shared" si="1126"/>
        <v>43128.600694419671</v>
      </c>
      <c r="C7673">
        <f t="shared" si="1119"/>
        <v>0.43817504991628298</v>
      </c>
      <c r="D7673">
        <f t="shared" si="1120"/>
        <v>20.438175049916282</v>
      </c>
      <c r="E7673">
        <f t="shared" si="1121"/>
        <v>2E-3</v>
      </c>
      <c r="F7673">
        <f t="shared" si="1122"/>
        <v>6.6666666666666671E-3</v>
      </c>
      <c r="G7673">
        <f t="shared" si="1123"/>
        <v>0.11931195125208005</v>
      </c>
      <c r="H7673">
        <f t="shared" si="1124"/>
        <v>0</v>
      </c>
      <c r="I7673">
        <f t="shared" si="1127"/>
        <v>0.47251845297136036</v>
      </c>
      <c r="J7673">
        <f t="shared" si="1127"/>
        <v>0.47141203523675884</v>
      </c>
      <c r="K7673">
        <f t="shared" si="1127"/>
        <v>0.29271783530780793</v>
      </c>
      <c r="L7673">
        <f t="shared" si="1127"/>
        <v>2.3980091352082549E-2</v>
      </c>
      <c r="M7673">
        <f t="shared" si="1127"/>
        <v>-7.0277141560632179E-3</v>
      </c>
    </row>
    <row r="7674" spans="1:13">
      <c r="A7674" s="6">
        <f t="shared" si="1125"/>
        <v>2298600</v>
      </c>
      <c r="B7674" s="7">
        <f t="shared" si="1126"/>
        <v>43128.60416664189</v>
      </c>
      <c r="C7674">
        <f t="shared" si="1119"/>
        <v>0.38630853875514665</v>
      </c>
      <c r="D7674">
        <f t="shared" si="1120"/>
        <v>20.386308538755145</v>
      </c>
      <c r="E7674">
        <f t="shared" si="1121"/>
        <v>2E-3</v>
      </c>
      <c r="F7674">
        <f t="shared" si="1122"/>
        <v>6.6666666666666671E-3</v>
      </c>
      <c r="G7674">
        <f t="shared" si="1123"/>
        <v>0.11931195125208005</v>
      </c>
      <c r="H7674">
        <f t="shared" si="1124"/>
        <v>0</v>
      </c>
      <c r="I7674">
        <f t="shared" si="1127"/>
        <v>0.42719998940654985</v>
      </c>
      <c r="J7674">
        <f t="shared" si="1127"/>
        <v>0.45630908794635117</v>
      </c>
      <c r="K7674">
        <f t="shared" si="1127"/>
        <v>0.29401115146092632</v>
      </c>
      <c r="L7674">
        <f t="shared" si="1127"/>
        <v>2.8835025544870344E-2</v>
      </c>
      <c r="M7674">
        <f t="shared" si="1127"/>
        <v>-7.257965283913574E-3</v>
      </c>
    </row>
    <row r="7675" spans="1:13">
      <c r="A7675" s="6">
        <f t="shared" si="1125"/>
        <v>2298900</v>
      </c>
      <c r="B7675" s="7">
        <f t="shared" si="1126"/>
        <v>43128.607638864109</v>
      </c>
      <c r="C7675">
        <f t="shared" si="1119"/>
        <v>0.33318983036921807</v>
      </c>
      <c r="D7675">
        <f t="shared" si="1120"/>
        <v>20.333189830369218</v>
      </c>
      <c r="E7675">
        <f t="shared" si="1121"/>
        <v>2E-3</v>
      </c>
      <c r="F7675">
        <f t="shared" si="1122"/>
        <v>6.6666666666666671E-3</v>
      </c>
      <c r="G7675">
        <f t="shared" si="1123"/>
        <v>0.11931195125208005</v>
      </c>
      <c r="H7675">
        <f t="shared" si="1124"/>
        <v>0</v>
      </c>
      <c r="I7675">
        <f t="shared" si="1127"/>
        <v>0.38049678129820608</v>
      </c>
      <c r="J7675">
        <f t="shared" si="1127"/>
        <v>0.43972704062000484</v>
      </c>
      <c r="K7675">
        <f t="shared" si="1127"/>
        <v>0.29435144713697209</v>
      </c>
      <c r="L7675">
        <f t="shared" si="1127"/>
        <v>3.3596492637300752E-2</v>
      </c>
      <c r="M7675">
        <f t="shared" si="1127"/>
        <v>-7.4646901288218589E-3</v>
      </c>
    </row>
    <row r="7676" spans="1:13">
      <c r="A7676" s="6">
        <f t="shared" si="1125"/>
        <v>2299200</v>
      </c>
      <c r="B7676" s="7">
        <f t="shared" si="1126"/>
        <v>43128.611111086328</v>
      </c>
      <c r="C7676">
        <f t="shared" si="1119"/>
        <v>0.2789911060399588</v>
      </c>
      <c r="D7676">
        <f t="shared" si="1120"/>
        <v>20.27899110603996</v>
      </c>
      <c r="E7676">
        <f t="shared" si="1121"/>
        <v>2E-3</v>
      </c>
      <c r="F7676">
        <f t="shared" si="1122"/>
        <v>6.6666666666666671E-3</v>
      </c>
      <c r="G7676">
        <f t="shared" si="1123"/>
        <v>0.11931195125208005</v>
      </c>
      <c r="H7676">
        <f t="shared" si="1124"/>
        <v>0</v>
      </c>
      <c r="I7676">
        <f t="shared" si="1127"/>
        <v>0.33256021444739198</v>
      </c>
      <c r="J7676">
        <f t="shared" si="1127"/>
        <v>0.4217196430239431</v>
      </c>
      <c r="K7676">
        <f t="shared" si="1127"/>
        <v>0.29373761928680436</v>
      </c>
      <c r="L7676">
        <f t="shared" si="1127"/>
        <v>3.8249058603763229E-2</v>
      </c>
      <c r="M7676">
        <f t="shared" si="1127"/>
        <v>-7.6472186039243297E-3</v>
      </c>
    </row>
    <row r="7677" spans="1:13">
      <c r="A7677" s="6">
        <f t="shared" si="1125"/>
        <v>2299500</v>
      </c>
      <c r="B7677" s="7">
        <f t="shared" si="1126"/>
        <v>43128.614583308547</v>
      </c>
      <c r="C7677">
        <f t="shared" si="1119"/>
        <v>0.22388804785927843</v>
      </c>
      <c r="D7677">
        <f t="shared" si="1120"/>
        <v>20.22388804785928</v>
      </c>
      <c r="E7677">
        <f t="shared" si="1121"/>
        <v>2E-3</v>
      </c>
      <c r="F7677">
        <f t="shared" si="1122"/>
        <v>6.6666666666666671E-3</v>
      </c>
      <c r="G7677">
        <f t="shared" si="1123"/>
        <v>0.11931195125208005</v>
      </c>
      <c r="H7677">
        <f t="shared" si="1124"/>
        <v>0</v>
      </c>
      <c r="I7677">
        <f t="shared" si="1127"/>
        <v>0.28354567251760809</v>
      </c>
      <c r="J7677">
        <f t="shared" si="1127"/>
        <v>0.40234526511647695</v>
      </c>
      <c r="K7677">
        <f t="shared" si="1127"/>
        <v>0.29217165759859748</v>
      </c>
      <c r="L7677">
        <f t="shared" si="1127"/>
        <v>4.2777642415472779E-2</v>
      </c>
      <c r="M7677">
        <f t="shared" si="1127"/>
        <v>-7.8049590535181311E-3</v>
      </c>
    </row>
    <row r="7678" spans="1:13">
      <c r="A7678" s="6">
        <f t="shared" si="1125"/>
        <v>2299800</v>
      </c>
      <c r="B7678" s="7">
        <f t="shared" si="1126"/>
        <v>43128.618055530766</v>
      </c>
      <c r="C7678">
        <f t="shared" si="1119"/>
        <v>0.16805926926582485</v>
      </c>
      <c r="D7678">
        <f t="shared" si="1120"/>
        <v>20.168059269265825</v>
      </c>
      <c r="E7678">
        <f t="shared" si="1121"/>
        <v>2E-3</v>
      </c>
      <c r="F7678">
        <f t="shared" si="1122"/>
        <v>6.6666666666666671E-3</v>
      </c>
      <c r="G7678">
        <f t="shared" si="1123"/>
        <v>0.11931195125208005</v>
      </c>
      <c r="H7678">
        <f t="shared" si="1124"/>
        <v>0</v>
      </c>
      <c r="I7678">
        <f t="shared" si="1127"/>
        <v>0.23361203336730524</v>
      </c>
      <c r="J7678">
        <f t="shared" si="1127"/>
        <v>0.38166670784503059</v>
      </c>
      <c r="K7678">
        <f t="shared" si="1127"/>
        <v>0.28965863804837083</v>
      </c>
      <c r="L7678">
        <f t="shared" si="1127"/>
        <v>4.716756492478278E-2</v>
      </c>
      <c r="M7678">
        <f t="shared" si="1127"/>
        <v>-7.9374001708800782E-3</v>
      </c>
    </row>
    <row r="7679" spans="1:13">
      <c r="A7679" s="6">
        <f t="shared" si="1125"/>
        <v>2300100</v>
      </c>
      <c r="B7679" s="7">
        <f t="shared" si="1126"/>
        <v>43128.621527752985</v>
      </c>
      <c r="C7679">
        <f t="shared" si="1119"/>
        <v>0.11168573607998034</v>
      </c>
      <c r="D7679">
        <f t="shared" si="1120"/>
        <v>20.111685736079981</v>
      </c>
      <c r="E7679">
        <f t="shared" si="1121"/>
        <v>2E-3</v>
      </c>
      <c r="F7679">
        <f t="shared" si="1122"/>
        <v>6.6666666666666671E-3</v>
      </c>
      <c r="G7679">
        <f t="shared" si="1123"/>
        <v>0.11931195125208005</v>
      </c>
      <c r="H7679">
        <f t="shared" si="1124"/>
        <v>0</v>
      </c>
      <c r="I7679">
        <f t="shared" si="1127"/>
        <v>0.18292115405660789</v>
      </c>
      <c r="J7679">
        <f t="shared" si="1127"/>
        <v>0.35975099958054702</v>
      </c>
      <c r="K7679">
        <f t="shared" si="1127"/>
        <v>0.28620670644650981</v>
      </c>
      <c r="L7679">
        <f t="shared" si="1127"/>
        <v>5.1404596446782636E-2</v>
      </c>
      <c r="M7679">
        <f t="shared" si="1127"/>
        <v>-8.0441126556374653E-3</v>
      </c>
    </row>
    <row r="7680" spans="1:13">
      <c r="A7680" s="6">
        <f t="shared" si="1125"/>
        <v>2300400</v>
      </c>
      <c r="B7680" s="7">
        <f t="shared" si="1126"/>
        <v>43128.624999975204</v>
      </c>
      <c r="C7680">
        <f t="shared" si="1119"/>
        <v>5.4950179913196298E-2</v>
      </c>
      <c r="D7680">
        <f t="shared" si="1120"/>
        <v>20.054950179913195</v>
      </c>
      <c r="E7680">
        <f t="shared" si="1121"/>
        <v>2E-3</v>
      </c>
      <c r="F7680">
        <f t="shared" si="1122"/>
        <v>6.6666666666666671E-3</v>
      </c>
      <c r="G7680">
        <f t="shared" si="1123"/>
        <v>0.11931195125208005</v>
      </c>
      <c r="H7680">
        <f t="shared" si="1124"/>
        <v>0</v>
      </c>
      <c r="I7680">
        <f t="shared" si="1127"/>
        <v>0.13163734619663683</v>
      </c>
      <c r="J7680">
        <f t="shared" si="1127"/>
        <v>0.33666917884874853</v>
      </c>
      <c r="K7680">
        <f t="shared" si="1127"/>
        <v>0.28182705203357783</v>
      </c>
      <c r="L7680">
        <f t="shared" si="1127"/>
        <v>5.5475002884032815E-2</v>
      </c>
      <c r="M7680">
        <f t="shared" si="1127"/>
        <v>-8.124750605321529E-3</v>
      </c>
    </row>
    <row r="7681" spans="1:13">
      <c r="A7681" s="6">
        <f t="shared" si="1125"/>
        <v>2300700</v>
      </c>
      <c r="B7681" s="7">
        <f t="shared" si="1126"/>
        <v>43128.628472197423</v>
      </c>
      <c r="C7681">
        <f t="shared" si="1119"/>
        <v>-1.9634941460529281E-3</v>
      </c>
      <c r="D7681">
        <f t="shared" si="1120"/>
        <v>19.998036505853946</v>
      </c>
      <c r="E7681">
        <f t="shared" si="1121"/>
        <v>2E-3</v>
      </c>
      <c r="F7681">
        <f t="shared" si="1122"/>
        <v>6.6666666666666671E-3</v>
      </c>
      <c r="G7681">
        <f t="shared" si="1123"/>
        <v>0.11931195125208005</v>
      </c>
      <c r="H7681">
        <f t="shared" si="1124"/>
        <v>0</v>
      </c>
      <c r="I7681">
        <f t="shared" si="1127"/>
        <v>7.9926843342838103E-2</v>
      </c>
      <c r="J7681">
        <f t="shared" si="1127"/>
        <v>0.3124960640628261</v>
      </c>
      <c r="K7681">
        <f t="shared" si="1127"/>
        <v>0.27653387121103445</v>
      </c>
      <c r="L7681">
        <f t="shared" si="1127"/>
        <v>5.9365590244854584E-2</v>
      </c>
      <c r="M7681">
        <f t="shared" si="1127"/>
        <v>-8.1790526365904895E-3</v>
      </c>
    </row>
    <row r="7682" spans="1:13">
      <c r="A7682" s="6">
        <f t="shared" si="1125"/>
        <v>2301000</v>
      </c>
      <c r="B7682" s="7">
        <f t="shared" si="1126"/>
        <v>43128.631944419642</v>
      </c>
      <c r="C7682">
        <f t="shared" si="1119"/>
        <v>-5.8870803650414291E-2</v>
      </c>
      <c r="D7682">
        <f t="shared" si="1120"/>
        <v>19.941129196349586</v>
      </c>
      <c r="E7682">
        <f t="shared" si="1121"/>
        <v>2E-3</v>
      </c>
      <c r="F7682">
        <f t="shared" si="1122"/>
        <v>6.6666666666666671E-3</v>
      </c>
      <c r="G7682">
        <f t="shared" si="1123"/>
        <v>0.11931195125208005</v>
      </c>
      <c r="H7682">
        <f t="shared" si="1124"/>
        <v>0</v>
      </c>
      <c r="I7682">
        <f t="shared" si="1127"/>
        <v>2.7957262158131598E-2</v>
      </c>
      <c r="J7682">
        <f t="shared" si="1127"/>
        <v>0.28731001100369824</v>
      </c>
      <c r="K7682">
        <f t="shared" si="1127"/>
        <v>0.27034432152438281</v>
      </c>
      <c r="L7682">
        <f t="shared" si="1127"/>
        <v>6.30637474109213E-2</v>
      </c>
      <c r="M7682">
        <f t="shared" si="1127"/>
        <v>-8.2068427324890111E-3</v>
      </c>
    </row>
    <row r="7683" spans="1:13">
      <c r="A7683" s="6">
        <f t="shared" si="1125"/>
        <v>2301300</v>
      </c>
      <c r="B7683" s="7">
        <f t="shared" si="1126"/>
        <v>43128.635416641861</v>
      </c>
      <c r="C7683">
        <f t="shared" si="1119"/>
        <v>-0.11558728678270817</v>
      </c>
      <c r="D7683">
        <f t="shared" si="1120"/>
        <v>19.884412713217291</v>
      </c>
      <c r="E7683">
        <f t="shared" si="1121"/>
        <v>2E-3</v>
      </c>
      <c r="F7683">
        <f t="shared" si="1122"/>
        <v>6.6666666666666671E-3</v>
      </c>
      <c r="G7683">
        <f t="shared" si="1123"/>
        <v>0.11931195125208005</v>
      </c>
      <c r="H7683">
        <f t="shared" si="1124"/>
        <v>0</v>
      </c>
      <c r="I7683">
        <f t="shared" si="1127"/>
        <v>-2.4102940906688106E-2</v>
      </c>
      <c r="J7683">
        <f t="shared" si="1127"/>
        <v>0.26119265883433457</v>
      </c>
      <c r="K7683">
        <f t="shared" si="1127"/>
        <v>0.2632784660479906</v>
      </c>
      <c r="L7683">
        <f t="shared" si="1127"/>
        <v>6.6557487015460104E-2</v>
      </c>
      <c r="M7683">
        <f t="shared" si="1127"/>
        <v>-8.2080308129968676E-3</v>
      </c>
    </row>
    <row r="7684" spans="1:13">
      <c r="A7684" s="6">
        <f t="shared" si="1125"/>
        <v>2301600</v>
      </c>
      <c r="B7684" s="7">
        <f t="shared" si="1126"/>
        <v>43128.638888864079</v>
      </c>
      <c r="C7684">
        <f t="shared" si="1119"/>
        <v>-0.17192910027862096</v>
      </c>
      <c r="D7684">
        <f t="shared" si="1120"/>
        <v>19.828070899721379</v>
      </c>
      <c r="E7684">
        <f t="shared" si="1121"/>
        <v>2E-3</v>
      </c>
      <c r="F7684">
        <f t="shared" si="1122"/>
        <v>6.6666666666666671E-3</v>
      </c>
      <c r="G7684">
        <f t="shared" si="1123"/>
        <v>0.11931195125208005</v>
      </c>
      <c r="H7684">
        <f t="shared" si="1124"/>
        <v>0</v>
      </c>
      <c r="I7684">
        <f t="shared" si="1127"/>
        <v>-7.6085015655139948E-2</v>
      </c>
      <c r="J7684">
        <f t="shared" si="1127"/>
        <v>0.23422866547096952</v>
      </c>
      <c r="K7684">
        <f t="shared" si="1127"/>
        <v>0.2553592083517599</v>
      </c>
      <c r="L7684">
        <f t="shared" si="1127"/>
        <v>6.9835484299634223E-2</v>
      </c>
      <c r="M7684">
        <f t="shared" si="1127"/>
        <v>-8.1826130270184934E-3</v>
      </c>
    </row>
    <row r="7685" spans="1:13">
      <c r="A7685" s="6">
        <f t="shared" si="1125"/>
        <v>2301900</v>
      </c>
      <c r="B7685" s="7">
        <f t="shared" si="1126"/>
        <v>43128.642361086298</v>
      </c>
      <c r="C7685">
        <f t="shared" si="1119"/>
        <v>-0.22771361534439011</v>
      </c>
      <c r="D7685">
        <f t="shared" si="1120"/>
        <v>19.772286384655612</v>
      </c>
      <c r="E7685">
        <f t="shared" si="1121"/>
        <v>2E-3</v>
      </c>
      <c r="F7685">
        <f t="shared" si="1122"/>
        <v>6.6666666666666671E-3</v>
      </c>
      <c r="G7685">
        <f t="shared" si="1123"/>
        <v>0.11931195125208005</v>
      </c>
      <c r="H7685">
        <f t="shared" si="1124"/>
        <v>0</v>
      </c>
      <c r="I7685">
        <f t="shared" si="1127"/>
        <v>-0.12782046513940609</v>
      </c>
      <c r="J7685">
        <f t="shared" si="1127"/>
        <v>0.20650543316918246</v>
      </c>
      <c r="K7685">
        <f t="shared" si="1127"/>
        <v>0.24661221826047658</v>
      </c>
      <c r="L7685">
        <f t="shared" si="1127"/>
        <v>7.2887113821115485E-2</v>
      </c>
      <c r="M7685">
        <f t="shared" si="1127"/>
        <v>-8.1306717648659058E-3</v>
      </c>
    </row>
    <row r="7686" spans="1:13">
      <c r="A7686" s="6">
        <f t="shared" si="1125"/>
        <v>2302200</v>
      </c>
      <c r="B7686" s="7">
        <f t="shared" si="1126"/>
        <v>43128.645833308517</v>
      </c>
      <c r="C7686">
        <f t="shared" si="1119"/>
        <v>-0.28276000963734677</v>
      </c>
      <c r="D7686">
        <f t="shared" si="1120"/>
        <v>19.717239990362653</v>
      </c>
      <c r="E7686">
        <f t="shared" si="1121"/>
        <v>2E-3</v>
      </c>
      <c r="F7686">
        <f t="shared" si="1122"/>
        <v>6.6666666666666671E-3</v>
      </c>
      <c r="G7686">
        <f t="shared" si="1123"/>
        <v>0.11931195125208005</v>
      </c>
      <c r="H7686">
        <f t="shared" si="1124"/>
        <v>0</v>
      </c>
      <c r="I7686">
        <f t="shared" si="1127"/>
        <v>-0.17914159183332318</v>
      </c>
      <c r="J7686">
        <f t="shared" si="1127"/>
        <v>0.1781128252146032</v>
      </c>
      <c r="K7686">
        <f t="shared" si="1127"/>
        <v>0.23706584864657609</v>
      </c>
      <c r="L7686">
        <f t="shared" si="1127"/>
        <v>7.5702483895833533E-2</v>
      </c>
      <c r="M7686">
        <f t="shared" si="1127"/>
        <v>-8.052375391195318E-3</v>
      </c>
    </row>
    <row r="7687" spans="1:13">
      <c r="A7687" s="6">
        <f t="shared" si="1125"/>
        <v>2302500</v>
      </c>
      <c r="B7687" s="7">
        <f t="shared" si="1126"/>
        <v>43128.649305530736</v>
      </c>
      <c r="C7687">
        <f t="shared" si="1119"/>
        <v>-0.33688985339151217</v>
      </c>
      <c r="D7687">
        <f t="shared" si="1120"/>
        <v>19.663110146608489</v>
      </c>
      <c r="E7687">
        <f t="shared" si="1121"/>
        <v>2E-3</v>
      </c>
      <c r="F7687">
        <f t="shared" si="1122"/>
        <v>6.6666666666666671E-3</v>
      </c>
      <c r="G7687">
        <f t="shared" si="1123"/>
        <v>0.11931195125208005</v>
      </c>
      <c r="H7687">
        <f t="shared" si="1124"/>
        <v>0</v>
      </c>
      <c r="I7687">
        <f t="shared" si="1127"/>
        <v>-0.22988204121461275</v>
      </c>
      <c r="J7687">
        <f t="shared" si="1127"/>
        <v>0.1491428746360601</v>
      </c>
      <c r="K7687">
        <f t="shared" si="1127"/>
        <v>0.22675104352588418</v>
      </c>
      <c r="L7687">
        <f t="shared" si="1127"/>
        <v>7.8272468661322203E-2</v>
      </c>
      <c r="M7687">
        <f t="shared" si="1127"/>
        <v>-7.9479776992625942E-3</v>
      </c>
    </row>
    <row r="7688" spans="1:13">
      <c r="A7688" s="6">
        <f t="shared" si="1125"/>
        <v>2302800</v>
      </c>
      <c r="B7688" s="7">
        <f t="shared" si="1126"/>
        <v>43128.652777752955</v>
      </c>
      <c r="C7688">
        <f t="shared" si="1119"/>
        <v>-0.38992768778745857</v>
      </c>
      <c r="D7688">
        <f t="shared" si="1120"/>
        <v>19.610072312212541</v>
      </c>
      <c r="E7688">
        <f t="shared" si="1121"/>
        <v>2E-3</v>
      </c>
      <c r="F7688">
        <f t="shared" si="1122"/>
        <v>6.6666666666666671E-3</v>
      </c>
      <c r="G7688">
        <f t="shared" si="1123"/>
        <v>0.11931195125208005</v>
      </c>
      <c r="H7688">
        <f t="shared" si="1124"/>
        <v>0</v>
      </c>
      <c r="I7688">
        <f t="shared" si="1127"/>
        <v>-0.27987734099353145</v>
      </c>
      <c r="J7688">
        <f t="shared" si="1127"/>
        <v>0.11968948588579142</v>
      </c>
      <c r="K7688">
        <f t="shared" si="1127"/>
        <v>0.21570123775436315</v>
      </c>
      <c r="L7688">
        <f t="shared" si="1127"/>
        <v>8.0588737657679738E-2</v>
      </c>
      <c r="M7688">
        <f t="shared" si="1127"/>
        <v>-7.8178170882669453E-3</v>
      </c>
    </row>
    <row r="7689" spans="1:13">
      <c r="A7689" s="6">
        <f t="shared" si="1125"/>
        <v>2303100</v>
      </c>
      <c r="B7689" s="7">
        <f t="shared" si="1126"/>
        <v>43128.656249975174</v>
      </c>
      <c r="C7689">
        <f t="shared" si="1119"/>
        <v>-0.44170159369233419</v>
      </c>
      <c r="D7689">
        <f t="shared" si="1120"/>
        <v>19.558298406307667</v>
      </c>
      <c r="E7689">
        <f t="shared" si="1121"/>
        <v>2E-3</v>
      </c>
      <c r="F7689">
        <f t="shared" si="1122"/>
        <v>6.6666666666666671E-3</v>
      </c>
      <c r="G7689">
        <f t="shared" si="1123"/>
        <v>0.11931195125208005</v>
      </c>
      <c r="H7689">
        <f t="shared" si="1124"/>
        <v>0</v>
      </c>
      <c r="I7689">
        <f t="shared" si="1127"/>
        <v>-0.32896543424067121</v>
      </c>
      <c r="J7689">
        <f t="shared" si="1127"/>
        <v>8.9848130453369882E-2</v>
      </c>
      <c r="K7689">
        <f t="shared" si="1127"/>
        <v>0.20395224865087708</v>
      </c>
      <c r="L7689">
        <f t="shared" si="1127"/>
        <v>8.2643782830291113E-2</v>
      </c>
      <c r="M7689">
        <f t="shared" si="1127"/>
        <v>-7.6623154664485632E-3</v>
      </c>
    </row>
    <row r="7690" spans="1:13">
      <c r="A7690" s="6">
        <f t="shared" si="1125"/>
        <v>2303400</v>
      </c>
      <c r="B7690" s="7">
        <f t="shared" si="1126"/>
        <v>43128.659722197393</v>
      </c>
      <c r="C7690">
        <f t="shared" si="1119"/>
        <v>-0.49204374892566732</v>
      </c>
      <c r="D7690">
        <f t="shared" si="1120"/>
        <v>19.507956251074333</v>
      </c>
      <c r="E7690">
        <f t="shared" si="1121"/>
        <v>2E-3</v>
      </c>
      <c r="F7690">
        <f t="shared" si="1122"/>
        <v>6.6666666666666671E-3</v>
      </c>
      <c r="G7690">
        <f t="shared" si="1123"/>
        <v>0.11931195125208005</v>
      </c>
      <c r="H7690">
        <f t="shared" si="1124"/>
        <v>0</v>
      </c>
      <c r="I7690">
        <f t="shared" si="1127"/>
        <v>-0.37698720468500846</v>
      </c>
      <c r="J7690">
        <f t="shared" si="1127"/>
        <v>5.9715537400458672E-2</v>
      </c>
      <c r="K7690">
        <f t="shared" si="1127"/>
        <v>0.19154215989744972</v>
      </c>
      <c r="L7690">
        <f t="shared" si="1127"/>
        <v>8.4430942866747669E-2</v>
      </c>
      <c r="M7690">
        <f t="shared" si="1127"/>
        <v>-7.4819768834977762E-3</v>
      </c>
    </row>
    <row r="7691" spans="1:13">
      <c r="A7691" s="6">
        <f t="shared" si="1125"/>
        <v>2303700</v>
      </c>
      <c r="B7691" s="7">
        <f t="shared" si="1126"/>
        <v>43128.663194419612</v>
      </c>
      <c r="C7691">
        <f t="shared" si="1119"/>
        <v>-0.54079097224561357</v>
      </c>
      <c r="D7691">
        <f t="shared" si="1120"/>
        <v>19.459209027754387</v>
      </c>
      <c r="E7691">
        <f t="shared" si="1121"/>
        <v>2E-3</v>
      </c>
      <c r="F7691">
        <f t="shared" si="1122"/>
        <v>6.6666666666666671E-3</v>
      </c>
      <c r="G7691">
        <f t="shared" si="1123"/>
        <v>0.11931195125208005</v>
      </c>
      <c r="H7691">
        <f t="shared" si="1124"/>
        <v>0</v>
      </c>
      <c r="I7691">
        <f t="shared" si="1127"/>
        <v>-0.42378699248042861</v>
      </c>
      <c r="J7691">
        <f t="shared" si="1127"/>
        <v>2.9389379818955823E-2</v>
      </c>
      <c r="K7691">
        <f t="shared" si="1127"/>
        <v>0.17851119809313856</v>
      </c>
      <c r="L7691">
        <f t="shared" si="1127"/>
        <v>8.594442478912151E-2</v>
      </c>
      <c r="M7691">
        <f t="shared" si="1127"/>
        <v>-7.2773858967062647E-3</v>
      </c>
    </row>
    <row r="7692" spans="1:13">
      <c r="A7692" s="6">
        <f t="shared" si="1125"/>
        <v>2304000</v>
      </c>
      <c r="B7692" s="7">
        <f t="shared" si="1126"/>
        <v>43128.666666641831</v>
      </c>
      <c r="C7692">
        <f t="shared" si="1119"/>
        <v>-0.58778525229183853</v>
      </c>
      <c r="D7692">
        <f t="shared" si="1120"/>
        <v>19.412214747708163</v>
      </c>
      <c r="E7692">
        <f t="shared" si="1121"/>
        <v>2E-3</v>
      </c>
      <c r="F7692">
        <f t="shared" si="1122"/>
        <v>6.6666666666666671E-3</v>
      </c>
      <c r="G7692">
        <f t="shared" si="1123"/>
        <v>0.11931195125208005</v>
      </c>
      <c r="H7692">
        <f t="shared" si="1124"/>
        <v>0</v>
      </c>
      <c r="I7692">
        <f t="shared" si="1127"/>
        <v>-0.46921309876842693</v>
      </c>
      <c r="J7692">
        <f t="shared" si="1127"/>
        <v>-1.0320417708871345E-3</v>
      </c>
      <c r="K7692">
        <f t="shared" si="1127"/>
        <v>0.16490160236175269</v>
      </c>
      <c r="L7692">
        <f t="shared" si="1127"/>
        <v>8.7179322731578496E-2</v>
      </c>
      <c r="M7692">
        <f t="shared" si="1127"/>
        <v>-7.0492056761570273E-3</v>
      </c>
    </row>
    <row r="7693" spans="1:13">
      <c r="A7693" s="6">
        <f t="shared" si="1125"/>
        <v>2304300</v>
      </c>
      <c r="B7693" s="7">
        <f t="shared" si="1126"/>
        <v>43128.67013886405</v>
      </c>
      <c r="C7693">
        <f t="shared" ref="C7693:C7756" si="1128">$B$1*SIN($B$2*A7693+$B$3)</f>
        <v>-0.63287425977009115</v>
      </c>
      <c r="D7693">
        <f t="shared" ref="D7693:D7756" si="1129">C7693-$B$9</f>
        <v>19.367125740229909</v>
      </c>
      <c r="E7693">
        <f t="shared" ref="E7693:E7756" si="1130">$B$5*20</f>
        <v>2E-3</v>
      </c>
      <c r="F7693">
        <f t="shared" ref="F7693:F7756" si="1131">E7693/$B$4</f>
        <v>6.6666666666666671E-3</v>
      </c>
      <c r="G7693">
        <f t="shared" ref="G7693:G7756" si="1132">SQRT($B$2/(2*F7693))</f>
        <v>0.11931195125208005</v>
      </c>
      <c r="H7693">
        <f t="shared" ref="H7693:H7756" si="1133">ATAN(G7693*$B$7/(1+G7693*$B$7))</f>
        <v>0</v>
      </c>
      <c r="I7693">
        <f t="shared" si="1127"/>
        <v>-0.51311827740107652</v>
      </c>
      <c r="J7693">
        <f t="shared" si="1127"/>
        <v>-3.1450118055846368E-2</v>
      </c>
      <c r="K7693">
        <f t="shared" si="1127"/>
        <v>0.15075748743620629</v>
      </c>
      <c r="L7693">
        <f t="shared" si="1127"/>
        <v>8.8131633842454996E-2</v>
      </c>
      <c r="M7693">
        <f t="shared" si="1127"/>
        <v>-6.7981758550973836E-3</v>
      </c>
    </row>
    <row r="7694" spans="1:13">
      <c r="A7694" s="6">
        <f t="shared" ref="A7694:A7757" si="1134">A7693+300</f>
        <v>2304600</v>
      </c>
      <c r="B7694" s="7">
        <f t="shared" ref="B7694:B7757" si="1135">B7693+300/86400</f>
        <v>43128.673611086269</v>
      </c>
      <c r="C7694">
        <f t="shared" si="1128"/>
        <v>-0.67591184121917047</v>
      </c>
      <c r="D7694">
        <f t="shared" si="1129"/>
        <v>19.324088158780828</v>
      </c>
      <c r="E7694">
        <f t="shared" si="1130"/>
        <v>2E-3</v>
      </c>
      <c r="F7694">
        <f t="shared" si="1131"/>
        <v>6.6666666666666671E-3</v>
      </c>
      <c r="G7694">
        <f t="shared" si="1132"/>
        <v>0.11931195125208005</v>
      </c>
      <c r="H7694">
        <f t="shared" si="1133"/>
        <v>0</v>
      </c>
      <c r="I7694">
        <f t="shared" si="1127"/>
        <v>-0.55536021223125653</v>
      </c>
      <c r="J7694">
        <f t="shared" si="1127"/>
        <v>-6.1766250566344341E-2</v>
      </c>
      <c r="K7694">
        <f t="shared" si="1127"/>
        <v>0.13612470066306132</v>
      </c>
      <c r="L7694">
        <f t="shared" si="1127"/>
        <v>8.8798271259280998E-2</v>
      </c>
      <c r="M7694">
        <f t="shared" si="1127"/>
        <v>-6.5251101324589481E-3</v>
      </c>
    </row>
    <row r="7695" spans="1:13">
      <c r="A7695" s="6">
        <f t="shared" si="1134"/>
        <v>2304900</v>
      </c>
      <c r="B7695" s="7">
        <f t="shared" si="1135"/>
        <v>43128.677083308488</v>
      </c>
      <c r="C7695">
        <f t="shared" si="1128"/>
        <v>-0.71675849275899373</v>
      </c>
      <c r="D7695">
        <f t="shared" si="1129"/>
        <v>19.283241507241005</v>
      </c>
      <c r="E7695">
        <f t="shared" si="1130"/>
        <v>2E-3</v>
      </c>
      <c r="F7695">
        <f t="shared" si="1131"/>
        <v>6.6666666666666671E-3</v>
      </c>
      <c r="G7695">
        <f t="shared" si="1132"/>
        <v>0.11931195125208005</v>
      </c>
      <c r="H7695">
        <f t="shared" si="1133"/>
        <v>0</v>
      </c>
      <c r="I7695">
        <f t="shared" si="1127"/>
        <v>-0.59580197842228644</v>
      </c>
      <c r="J7695">
        <f t="shared" si="1127"/>
        <v>-9.1882171277738303E-2</v>
      </c>
      <c r="K7695">
        <f t="shared" si="1127"/>
        <v>0.12105067339098147</v>
      </c>
      <c r="L7695">
        <f t="shared" si="1127"/>
        <v>8.9177074114667895E-2</v>
      </c>
      <c r="M7695">
        <f t="shared" si="1127"/>
        <v>-6.230893635299173E-3</v>
      </c>
    </row>
    <row r="7696" spans="1:13">
      <c r="A7696" s="6">
        <f t="shared" si="1134"/>
        <v>2305200</v>
      </c>
      <c r="B7696" s="7">
        <f t="shared" si="1135"/>
        <v>43128.680555530707</v>
      </c>
      <c r="C7696">
        <f t="shared" si="1128"/>
        <v>-0.75528181228467473</v>
      </c>
      <c r="D7696">
        <f t="shared" si="1129"/>
        <v>19.244718187715325</v>
      </c>
      <c r="E7696">
        <f t="shared" si="1130"/>
        <v>2E-3</v>
      </c>
      <c r="F7696">
        <f t="shared" si="1131"/>
        <v>6.6666666666666671E-3</v>
      </c>
      <c r="G7696">
        <f t="shared" si="1132"/>
        <v>0.11931195125208005</v>
      </c>
      <c r="H7696">
        <f t="shared" si="1133"/>
        <v>0</v>
      </c>
      <c r="I7696">
        <f t="shared" si="1127"/>
        <v>-0.63431248628218073</v>
      </c>
      <c r="J7696">
        <f t="shared" si="1127"/>
        <v>-0.1217002611406704</v>
      </c>
      <c r="K7696">
        <f t="shared" si="1127"/>
        <v>0.10558426722464413</v>
      </c>
      <c r="L7696">
        <f t="shared" si="1127"/>
        <v>8.9266814540638742E-2</v>
      </c>
      <c r="M7696">
        <f t="shared" si="1127"/>
        <v>-5.9164800497109862E-3</v>
      </c>
    </row>
    <row r="7697" spans="1:13">
      <c r="A7697" s="6">
        <f t="shared" si="1134"/>
        <v>2305500</v>
      </c>
      <c r="B7697" s="7">
        <f t="shared" si="1135"/>
        <v>43128.684027752926</v>
      </c>
      <c r="C7697">
        <f t="shared" si="1128"/>
        <v>-0.79135692864019547</v>
      </c>
      <c r="D7697">
        <f t="shared" si="1129"/>
        <v>19.208643071359806</v>
      </c>
      <c r="E7697">
        <f t="shared" si="1130"/>
        <v>2E-3</v>
      </c>
      <c r="F7697">
        <f t="shared" si="1131"/>
        <v>6.6666666666666671E-3</v>
      </c>
      <c r="G7697">
        <f t="shared" si="1132"/>
        <v>0.11931195125208005</v>
      </c>
      <c r="H7697">
        <f t="shared" si="1133"/>
        <v>0</v>
      </c>
      <c r="I7697">
        <f t="shared" si="1127"/>
        <v>-0.67076690618320989</v>
      </c>
      <c r="J7697">
        <f t="shared" si="1127"/>
        <v>-0.15112386650750073</v>
      </c>
      <c r="K7697">
        <f t="shared" si="1127"/>
        <v>8.9775615642709541E-2</v>
      </c>
      <c r="L7697">
        <f t="shared" si="1127"/>
        <v>8.9067201648690503E-2</v>
      </c>
      <c r="M7697">
        <f t="shared" si="1127"/>
        <v>-5.5828885295051518E-3</v>
      </c>
    </row>
    <row r="7698" spans="1:13">
      <c r="A7698" s="6">
        <f t="shared" si="1134"/>
        <v>2305800</v>
      </c>
      <c r="B7698" s="7">
        <f t="shared" si="1135"/>
        <v>43128.687499975145</v>
      </c>
      <c r="C7698">
        <f t="shared" si="1128"/>
        <v>-0.82486690638131077</v>
      </c>
      <c r="D7698">
        <f t="shared" si="1129"/>
        <v>19.17513309361869</v>
      </c>
      <c r="E7698">
        <f t="shared" si="1130"/>
        <v>2E-3</v>
      </c>
      <c r="F7698">
        <f t="shared" si="1131"/>
        <v>6.6666666666666671E-3</v>
      </c>
      <c r="G7698">
        <f t="shared" si="1132"/>
        <v>0.11931195125208005</v>
      </c>
      <c r="H7698">
        <f t="shared" si="1133"/>
        <v>0</v>
      </c>
      <c r="I7698">
        <f t="shared" si="1127"/>
        <v>-0.70504707319019144</v>
      </c>
      <c r="J7698">
        <f t="shared" si="1127"/>
        <v>-0.18005761242971793</v>
      </c>
      <c r="K7698">
        <f t="shared" si="1127"/>
        <v>7.3675961492948638E-2</v>
      </c>
      <c r="L7698">
        <f t="shared" si="1127"/>
        <v>8.8578882472695047E-2</v>
      </c>
      <c r="M7698">
        <f t="shared" si="1127"/>
        <v>-5.2312003926801923E-3</v>
      </c>
    </row>
    <row r="7699" spans="1:13">
      <c r="A7699" s="6">
        <f t="shared" si="1134"/>
        <v>2306100</v>
      </c>
      <c r="B7699" s="7">
        <f t="shared" si="1135"/>
        <v>43128.690972197364</v>
      </c>
      <c r="C7699">
        <f t="shared" si="1128"/>
        <v>-0.85570312481525002</v>
      </c>
      <c r="D7699">
        <f t="shared" si="1129"/>
        <v>19.14429687518475</v>
      </c>
      <c r="E7699">
        <f t="shared" si="1130"/>
        <v>2E-3</v>
      </c>
      <c r="F7699">
        <f t="shared" si="1131"/>
        <v>6.6666666666666671E-3</v>
      </c>
      <c r="G7699">
        <f t="shared" si="1132"/>
        <v>0.11931195125208005</v>
      </c>
      <c r="H7699">
        <f t="shared" si="1133"/>
        <v>0</v>
      </c>
      <c r="I7699">
        <f t="shared" si="1127"/>
        <v>-0.73704187008552102</v>
      </c>
      <c r="J7699">
        <f t="shared" si="1127"/>
        <v>-0.20840771181051176</v>
      </c>
      <c r="K7699">
        <f t="shared" si="1127"/>
        <v>5.7337490891407876E-2</v>
      </c>
      <c r="L7699">
        <f t="shared" si="1127"/>
        <v>8.7803439871572769E-2</v>
      </c>
      <c r="M7699">
        <f t="shared" si="1127"/>
        <v>-4.8625556163902593E-3</v>
      </c>
    </row>
    <row r="7700" spans="1:13">
      <c r="A7700" s="6">
        <f t="shared" si="1134"/>
        <v>2306400</v>
      </c>
      <c r="B7700" s="7">
        <f t="shared" si="1135"/>
        <v>43128.694444419583</v>
      </c>
      <c r="C7700">
        <f t="shared" si="1128"/>
        <v>-0.88376563008833386</v>
      </c>
      <c r="D7700">
        <f t="shared" si="1129"/>
        <v>19.116234369911666</v>
      </c>
      <c r="E7700">
        <f t="shared" si="1130"/>
        <v>2E-3</v>
      </c>
      <c r="F7700">
        <f t="shared" si="1131"/>
        <v>6.6666666666666671E-3</v>
      </c>
      <c r="G7700">
        <f t="shared" si="1132"/>
        <v>0.11931195125208005</v>
      </c>
      <c r="H7700">
        <f t="shared" si="1133"/>
        <v>0</v>
      </c>
      <c r="I7700">
        <f t="shared" si="1127"/>
        <v>-0.76664758754912687</v>
      </c>
      <c r="J7700">
        <f t="shared" si="1127"/>
        <v>-0.23608226941015645</v>
      </c>
      <c r="K7700">
        <f t="shared" si="1127"/>
        <v>4.081316406416937E-2</v>
      </c>
      <c r="L7700">
        <f t="shared" si="1127"/>
        <v>8.6743387398548061E-2</v>
      </c>
      <c r="M7700">
        <f t="shared" si="1127"/>
        <v>-4.4781491417759389E-3</v>
      </c>
    </row>
    <row r="7701" spans="1:13">
      <c r="A7701" s="6">
        <f t="shared" si="1134"/>
        <v>2306700</v>
      </c>
      <c r="B7701" s="7">
        <f t="shared" si="1135"/>
        <v>43128.697916641802</v>
      </c>
      <c r="C7701">
        <f t="shared" si="1128"/>
        <v>-0.90896345918085908</v>
      </c>
      <c r="D7701">
        <f t="shared" si="1129"/>
        <v>19.09103654081914</v>
      </c>
      <c r="E7701">
        <f t="shared" si="1130"/>
        <v>2E-3</v>
      </c>
      <c r="F7701">
        <f t="shared" si="1131"/>
        <v>6.6666666666666671E-3</v>
      </c>
      <c r="G7701">
        <f t="shared" si="1132"/>
        <v>0.11931195125208005</v>
      </c>
      <c r="H7701">
        <f t="shared" si="1133"/>
        <v>0</v>
      </c>
      <c r="I7701">
        <f t="shared" si="1127"/>
        <v>-0.79376826032649039</v>
      </c>
      <c r="J7701">
        <f t="shared" si="1127"/>
        <v>-0.26299157971933579</v>
      </c>
      <c r="K7701">
        <f t="shared" si="1127"/>
        <v>2.4156543679716872E-2</v>
      </c>
      <c r="L7701">
        <f t="shared" si="1127"/>
        <v>8.540216115360745E-2</v>
      </c>
      <c r="M7701">
        <f t="shared" si="1127"/>
        <v>-4.079227000628907E-3</v>
      </c>
    </row>
    <row r="7702" spans="1:13">
      <c r="A7702" s="6">
        <f t="shared" si="1134"/>
        <v>2307000</v>
      </c>
      <c r="B7702" s="7">
        <f t="shared" si="1135"/>
        <v>43128.701388864021</v>
      </c>
      <c r="C7702">
        <f t="shared" si="1128"/>
        <v>-0.93121493475851458</v>
      </c>
      <c r="D7702">
        <f t="shared" si="1129"/>
        <v>19.068785065241485</v>
      </c>
      <c r="E7702">
        <f t="shared" si="1130"/>
        <v>2E-3</v>
      </c>
      <c r="F7702">
        <f t="shared" si="1131"/>
        <v>6.6666666666666671E-3</v>
      </c>
      <c r="G7702">
        <f t="shared" si="1132"/>
        <v>0.11931195125208005</v>
      </c>
      <c r="H7702">
        <f t="shared" si="1133"/>
        <v>0</v>
      </c>
      <c r="I7702">
        <f t="shared" si="1127"/>
        <v>-0.8183159782945183</v>
      </c>
      <c r="J7702">
        <f t="shared" si="1127"/>
        <v>-0.2890484177344107</v>
      </c>
      <c r="K7702">
        <f t="shared" si="1127"/>
        <v>7.4216212286155351E-3</v>
      </c>
      <c r="L7702">
        <f t="shared" si="1127"/>
        <v>8.3784108645578323E-2</v>
      </c>
      <c r="M7702">
        <f t="shared" si="1127"/>
        <v>-3.6670822764512854E-3</v>
      </c>
    </row>
    <row r="7703" spans="1:13">
      <c r="A7703" s="6">
        <f t="shared" si="1134"/>
        <v>2307300</v>
      </c>
      <c r="B7703" s="7">
        <f t="shared" si="1135"/>
        <v>43128.70486108624</v>
      </c>
      <c r="C7703">
        <f t="shared" si="1128"/>
        <v>-0.950447929924915</v>
      </c>
      <c r="D7703">
        <f t="shared" si="1129"/>
        <v>19.049552070075084</v>
      </c>
      <c r="E7703">
        <f t="shared" si="1130"/>
        <v>2E-3</v>
      </c>
      <c r="F7703">
        <f t="shared" si="1131"/>
        <v>6.6666666666666671E-3</v>
      </c>
      <c r="G7703">
        <f t="shared" si="1132"/>
        <v>0.11931195125208005</v>
      </c>
      <c r="H7703">
        <f t="shared" si="1133"/>
        <v>0</v>
      </c>
      <c r="I7703">
        <f t="shared" si="1127"/>
        <v>-0.84021117141731827</v>
      </c>
      <c r="J7703">
        <f t="shared" si="1127"/>
        <v>-0.31416832169242598</v>
      </c>
      <c r="K7703">
        <f t="shared" si="1127"/>
        <v>-9.3373579869102732E-3</v>
      </c>
      <c r="L7703">
        <f t="shared" si="1127"/>
        <v>8.1894474699918895E-2</v>
      </c>
      <c r="M7703">
        <f t="shared" si="1127"/>
        <v>-3.2430509129971327E-3</v>
      </c>
    </row>
    <row r="7704" spans="1:13">
      <c r="A7704" s="6">
        <f t="shared" si="1134"/>
        <v>2307600</v>
      </c>
      <c r="B7704" s="7">
        <f t="shared" si="1135"/>
        <v>43128.708333308459</v>
      </c>
      <c r="C7704">
        <f t="shared" si="1128"/>
        <v>-0.96660010201671243</v>
      </c>
      <c r="D7704">
        <f t="shared" si="1129"/>
        <v>19.033399897983287</v>
      </c>
      <c r="E7704">
        <f t="shared" si="1130"/>
        <v>2E-3</v>
      </c>
      <c r="F7704">
        <f t="shared" si="1131"/>
        <v>6.6666666666666671E-3</v>
      </c>
      <c r="G7704">
        <f t="shared" si="1132"/>
        <v>0.11931195125208005</v>
      </c>
      <c r="H7704">
        <f t="shared" si="1133"/>
        <v>0</v>
      </c>
      <c r="I7704">
        <f t="shared" si="1127"/>
        <v>-0.85938286766781058</v>
      </c>
      <c r="J7704">
        <f t="shared" si="1127"/>
        <v>-0.33826986684896987</v>
      </c>
      <c r="K7704">
        <f t="shared" si="1127"/>
        <v>-2.6066070685948246E-2</v>
      </c>
      <c r="L7704">
        <f t="shared" si="1127"/>
        <v>7.9739384457923571E-2</v>
      </c>
      <c r="M7704">
        <f t="shared" si="1127"/>
        <v>-2.8085073838889788E-3</v>
      </c>
    </row>
    <row r="7705" spans="1:13">
      <c r="A7705" s="6">
        <f t="shared" si="1134"/>
        <v>2307900</v>
      </c>
      <c r="B7705" s="7">
        <f t="shared" si="1135"/>
        <v>43128.711805530678</v>
      </c>
      <c r="C7705">
        <f t="shared" si="1128"/>
        <v>-0.97961909468388564</v>
      </c>
      <c r="D7705">
        <f t="shared" si="1129"/>
        <v>19.020380905316113</v>
      </c>
      <c r="E7705">
        <f t="shared" si="1130"/>
        <v>2E-3</v>
      </c>
      <c r="F7705">
        <f t="shared" si="1131"/>
        <v>6.6666666666666671E-3</v>
      </c>
      <c r="G7705">
        <f t="shared" si="1132"/>
        <v>0.11931195125208005</v>
      </c>
      <c r="H7705">
        <f t="shared" si="1133"/>
        <v>0</v>
      </c>
      <c r="I7705">
        <f t="shared" si="1127"/>
        <v>-0.87576892307961685</v>
      </c>
      <c r="J7705">
        <f t="shared" si="1127"/>
        <v>-0.36127492941194889</v>
      </c>
      <c r="K7705">
        <f t="shared" si="1127"/>
        <v>-4.2710291694783284E-2</v>
      </c>
      <c r="L7705">
        <f t="shared" si="1127"/>
        <v>7.7325823522421039E-2</v>
      </c>
      <c r="M7705">
        <f t="shared" si="1127"/>
        <v>-2.3648602373383238E-3</v>
      </c>
    </row>
    <row r="7706" spans="1:13">
      <c r="A7706" s="6">
        <f t="shared" si="1134"/>
        <v>2308200</v>
      </c>
      <c r="B7706" s="7">
        <f t="shared" si="1135"/>
        <v>43128.715277752897</v>
      </c>
      <c r="C7706">
        <f t="shared" si="1128"/>
        <v>-0.98946270759990484</v>
      </c>
      <c r="D7706">
        <f t="shared" si="1129"/>
        <v>19.010537292400095</v>
      </c>
      <c r="E7706">
        <f t="shared" si="1130"/>
        <v>2E-3</v>
      </c>
      <c r="F7706">
        <f t="shared" si="1131"/>
        <v>6.6666666666666671E-3</v>
      </c>
      <c r="G7706">
        <f t="shared" si="1132"/>
        <v>0.11931195125208005</v>
      </c>
      <c r="H7706">
        <f t="shared" si="1133"/>
        <v>0</v>
      </c>
      <c r="I7706">
        <f t="shared" si="1127"/>
        <v>-0.88931622318323889</v>
      </c>
      <c r="J7706">
        <f t="shared" si="1127"/>
        <v>-0.38310893977549448</v>
      </c>
      <c r="K7706">
        <f t="shared" si="1127"/>
        <v>-5.9216069714773202E-2</v>
      </c>
      <c r="L7706">
        <f t="shared" si="1127"/>
        <v>7.4661615314330368E-2</v>
      </c>
      <c r="M7706">
        <f t="shared" si="1127"/>
        <v>-1.9135475304151031E-3</v>
      </c>
    </row>
    <row r="7707" spans="1:13">
      <c r="A7707" s="6">
        <f t="shared" si="1134"/>
        <v>2308500</v>
      </c>
      <c r="B7707" s="7">
        <f t="shared" si="1135"/>
        <v>43128.718749975116</v>
      </c>
      <c r="C7707">
        <f t="shared" si="1128"/>
        <v>-0.99609903325161941</v>
      </c>
      <c r="D7707">
        <f t="shared" si="1129"/>
        <v>19.003900966748379</v>
      </c>
      <c r="E7707">
        <f t="shared" si="1130"/>
        <v>2E-3</v>
      </c>
      <c r="F7707">
        <f t="shared" si="1131"/>
        <v>6.6666666666666671E-3</v>
      </c>
      <c r="G7707">
        <f t="shared" si="1132"/>
        <v>0.11931195125208005</v>
      </c>
      <c r="H7707">
        <f t="shared" si="1133"/>
        <v>0</v>
      </c>
      <c r="I7707">
        <f t="shared" si="1127"/>
        <v>-0.89998085517350312</v>
      </c>
      <c r="J7707">
        <f t="shared" si="1127"/>
        <v>-0.40370112423297472</v>
      </c>
      <c r="K7707">
        <f t="shared" si="1127"/>
        <v>-7.5529902202324556E-2</v>
      </c>
      <c r="L7707">
        <f t="shared" si="1127"/>
        <v>7.1755395713500189E-2</v>
      </c>
      <c r="M7707">
        <f t="shared" si="1127"/>
        <v>-1.4560321676698874E-3</v>
      </c>
    </row>
    <row r="7708" spans="1:13">
      <c r="A7708" s="6">
        <f t="shared" si="1134"/>
        <v>2308800</v>
      </c>
      <c r="B7708" s="7">
        <f t="shared" si="1135"/>
        <v>43128.722222197335</v>
      </c>
      <c r="C7708">
        <f t="shared" si="1128"/>
        <v>-0.99950656036570795</v>
      </c>
      <c r="D7708">
        <f t="shared" si="1129"/>
        <v>19.00049343963429</v>
      </c>
      <c r="E7708">
        <f t="shared" si="1130"/>
        <v>2E-3</v>
      </c>
      <c r="F7708">
        <f t="shared" si="1131"/>
        <v>6.6666666666666671E-3</v>
      </c>
      <c r="G7708">
        <f t="shared" si="1132"/>
        <v>0.11931195125208005</v>
      </c>
      <c r="H7708">
        <f t="shared" si="1133"/>
        <v>0</v>
      </c>
      <c r="I7708">
        <f t="shared" si="1127"/>
        <v>-0.90772825025049575</v>
      </c>
      <c r="J7708">
        <f t="shared" si="1127"/>
        <v>-0.42298473438604423</v>
      </c>
      <c r="K7708">
        <f t="shared" si="1127"/>
        <v>-9.1598908794420689E-2</v>
      </c>
      <c r="L7708">
        <f t="shared" si="1127"/>
        <v>6.8616585065984392E-2</v>
      </c>
      <c r="M7708">
        <f t="shared" si="1127"/>
        <v>-9.9379715920996535E-4</v>
      </c>
    </row>
    <row r="7709" spans="1:13">
      <c r="A7709" s="6">
        <f t="shared" si="1134"/>
        <v>2309100</v>
      </c>
      <c r="B7709" s="7">
        <f t="shared" si="1135"/>
        <v>43128.725694419554</v>
      </c>
      <c r="C7709">
        <f t="shared" si="1128"/>
        <v>-0.99967424363623791</v>
      </c>
      <c r="D7709">
        <f t="shared" si="1129"/>
        <v>19.000325756363761</v>
      </c>
      <c r="E7709">
        <f t="shared" si="1130"/>
        <v>2E-3</v>
      </c>
      <c r="F7709">
        <f t="shared" si="1131"/>
        <v>6.6666666666666671E-3</v>
      </c>
      <c r="G7709">
        <f t="shared" si="1132"/>
        <v>0.11931195125208005</v>
      </c>
      <c r="H7709">
        <f t="shared" si="1133"/>
        <v>0</v>
      </c>
      <c r="I7709">
        <f t="shared" si="1127"/>
        <v>-0.91253329567234776</v>
      </c>
      <c r="J7709">
        <f t="shared" si="1127"/>
        <v>-0.44089726350575231</v>
      </c>
      <c r="K7709">
        <f t="shared" si="1127"/>
        <v>-0.10737100271728792</v>
      </c>
      <c r="L7709">
        <f t="shared" si="1127"/>
        <v>6.5255357648530285E-2</v>
      </c>
      <c r="M7709">
        <f t="shared" si="1127"/>
        <v>-5.2834081360707307E-4</v>
      </c>
    </row>
    <row r="7710" spans="1:13">
      <c r="A7710" s="6">
        <f t="shared" si="1134"/>
        <v>2309400</v>
      </c>
      <c r="B7710" s="7">
        <f t="shared" si="1135"/>
        <v>43128.729166641773</v>
      </c>
      <c r="C7710">
        <f t="shared" si="1128"/>
        <v>-0.99660153952739572</v>
      </c>
      <c r="D7710">
        <f t="shared" si="1129"/>
        <v>19.003398460472603</v>
      </c>
      <c r="E7710">
        <f t="shared" si="1130"/>
        <v>2E-3</v>
      </c>
      <c r="F7710">
        <f t="shared" si="1131"/>
        <v>6.6666666666666671E-3</v>
      </c>
      <c r="G7710">
        <f t="shared" si="1132"/>
        <v>0.11931195125208005</v>
      </c>
      <c r="H7710">
        <f t="shared" si="1133"/>
        <v>0</v>
      </c>
      <c r="I7710">
        <f t="shared" si="1127"/>
        <v>-0.9143804161567789</v>
      </c>
      <c r="J7710">
        <f t="shared" si="1127"/>
        <v>-0.45738064914463089</v>
      </c>
      <c r="K7710">
        <f t="shared" si="1127"/>
        <v>-0.12279505962278198</v>
      </c>
      <c r="L7710">
        <f t="shared" si="1127"/>
        <v>6.1682608689223796E-2</v>
      </c>
      <c r="M7710">
        <f t="shared" si="1127"/>
        <v>-6.1171881213251553E-5</v>
      </c>
    </row>
    <row r="7711" spans="1:13">
      <c r="A7711" s="6">
        <f t="shared" si="1134"/>
        <v>2309700</v>
      </c>
      <c r="B7711" s="7">
        <f t="shared" si="1135"/>
        <v>43128.732638863992</v>
      </c>
      <c r="C7711">
        <f t="shared" si="1128"/>
        <v>-0.99029840803532665</v>
      </c>
      <c r="D7711">
        <f t="shared" si="1129"/>
        <v>19.009701591964674</v>
      </c>
      <c r="E7711">
        <f t="shared" si="1130"/>
        <v>2E-3</v>
      </c>
      <c r="F7711">
        <f t="shared" si="1131"/>
        <v>6.6666666666666671E-3</v>
      </c>
      <c r="G7711">
        <f t="shared" si="1132"/>
        <v>0.11931195125208005</v>
      </c>
      <c r="H7711">
        <f t="shared" si="1133"/>
        <v>0</v>
      </c>
      <c r="I7711">
        <f t="shared" si="1127"/>
        <v>-0.91326362436746433</v>
      </c>
      <c r="J7711">
        <f t="shared" si="1127"/>
        <v>-0.47238146134271836</v>
      </c>
      <c r="K7711">
        <f t="shared" si="1127"/>
        <v>-0.13782108330496945</v>
      </c>
      <c r="L7711">
        <f t="shared" si="1127"/>
        <v>5.7909919051245422E-2</v>
      </c>
      <c r="M7711">
        <f t="shared" si="1127"/>
        <v>4.0619533636508665E-4</v>
      </c>
    </row>
    <row r="7712" spans="1:13">
      <c r="A7712" s="6">
        <f t="shared" si="1134"/>
        <v>2310000</v>
      </c>
      <c r="B7712" s="7">
        <f t="shared" si="1135"/>
        <v>43128.736111086211</v>
      </c>
      <c r="C7712">
        <f t="shared" si="1128"/>
        <v>-0.98078528040338675</v>
      </c>
      <c r="D7712">
        <f t="shared" si="1129"/>
        <v>19.019214719596611</v>
      </c>
      <c r="E7712">
        <f t="shared" si="1130"/>
        <v>2E-3</v>
      </c>
      <c r="F7712">
        <f t="shared" si="1131"/>
        <v>6.6666666666666671E-3</v>
      </c>
      <c r="G7712">
        <f t="shared" si="1132"/>
        <v>0.11931195125208005</v>
      </c>
      <c r="H7712">
        <f t="shared" si="1133"/>
        <v>0</v>
      </c>
      <c r="I7712">
        <f t="shared" si="1127"/>
        <v>-0.90918654032167256</v>
      </c>
      <c r="J7712">
        <f t="shared" si="1127"/>
        <v>-0.48585107581780551</v>
      </c>
      <c r="K7712">
        <f t="shared" si="1127"/>
        <v>-0.15240036776004337</v>
      </c>
      <c r="L7712">
        <f t="shared" si="1127"/>
        <v>5.3949517694149816E-2</v>
      </c>
      <c r="M7712">
        <f t="shared" si="1127"/>
        <v>8.7224589479134519E-4</v>
      </c>
    </row>
    <row r="7713" spans="1:13">
      <c r="A7713" s="6">
        <f t="shared" si="1134"/>
        <v>2310300</v>
      </c>
      <c r="B7713" s="7">
        <f t="shared" si="1135"/>
        <v>43128.73958330843</v>
      </c>
      <c r="C7713">
        <f t="shared" si="1128"/>
        <v>-0.96809299289538309</v>
      </c>
      <c r="D7713">
        <f t="shared" si="1129"/>
        <v>19.031907007104618</v>
      </c>
      <c r="E7713">
        <f t="shared" si="1130"/>
        <v>2E-3</v>
      </c>
      <c r="F7713">
        <f t="shared" si="1131"/>
        <v>6.6666666666666671E-3</v>
      </c>
      <c r="G7713">
        <f t="shared" si="1132"/>
        <v>0.11931195125208005</v>
      </c>
      <c r="H7713">
        <f t="shared" si="1133"/>
        <v>0</v>
      </c>
      <c r="I7713">
        <f t="shared" si="1127"/>
        <v>-0.90216237965615986</v>
      </c>
      <c r="J7713">
        <f t="shared" si="1127"/>
        <v>-0.49774583157832331</v>
      </c>
      <c r="K7713">
        <f t="shared" si="1127"/>
        <v>-0.16648565506411486</v>
      </c>
      <c r="L7713">
        <f t="shared" si="1127"/>
        <v>4.9814242034373971E-2</v>
      </c>
      <c r="M7713">
        <f t="shared" si="1127"/>
        <v>1.3354691176063094E-3</v>
      </c>
    </row>
    <row r="7714" spans="1:13">
      <c r="A7714" s="6">
        <f t="shared" si="1134"/>
        <v>2310600</v>
      </c>
      <c r="B7714" s="7">
        <f t="shared" si="1135"/>
        <v>43128.743055530649</v>
      </c>
      <c r="C7714">
        <f t="shared" si="1128"/>
        <v>-0.95226268684163007</v>
      </c>
      <c r="D7714">
        <f t="shared" si="1129"/>
        <v>19.047737313158368</v>
      </c>
      <c r="E7714">
        <f t="shared" si="1130"/>
        <v>2E-3</v>
      </c>
      <c r="F7714">
        <f t="shared" si="1131"/>
        <v>6.6666666666666671E-3</v>
      </c>
      <c r="G7714">
        <f t="shared" si="1132"/>
        <v>0.11931195125208005</v>
      </c>
      <c r="H7714">
        <f t="shared" si="1133"/>
        <v>0</v>
      </c>
      <c r="I7714">
        <f t="shared" si="1127"/>
        <v>-0.89221391078945722</v>
      </c>
      <c r="J7714">
        <f t="shared" si="1127"/>
        <v>-0.50802717244789075</v>
      </c>
      <c r="K7714">
        <f t="shared" si="1127"/>
        <v>-0.18003128855700656</v>
      </c>
      <c r="L7714">
        <f t="shared" si="1127"/>
        <v>4.5517496333503403E-2</v>
      </c>
      <c r="M7714">
        <f t="shared" si="1127"/>
        <v>1.7943634929974426E-3</v>
      </c>
    </row>
    <row r="7715" spans="1:13">
      <c r="A7715" s="6">
        <f t="shared" si="1134"/>
        <v>2310900</v>
      </c>
      <c r="B7715" s="7">
        <f t="shared" si="1135"/>
        <v>43128.746527752868</v>
      </c>
      <c r="C7715">
        <f t="shared" si="1128"/>
        <v>-0.93334567528162504</v>
      </c>
      <c r="D7715">
        <f t="shared" si="1129"/>
        <v>19.066654324718375</v>
      </c>
      <c r="E7715">
        <f t="shared" si="1130"/>
        <v>2E-3</v>
      </c>
      <c r="F7715">
        <f t="shared" si="1131"/>
        <v>6.6666666666666671E-3</v>
      </c>
      <c r="G7715">
        <f t="shared" si="1132"/>
        <v>0.11931195125208005</v>
      </c>
      <c r="H7715">
        <f t="shared" si="1133"/>
        <v>0</v>
      </c>
      <c r="I7715">
        <f t="shared" si="1127"/>
        <v>-0.87937338111931951</v>
      </c>
      <c r="J7715">
        <f t="shared" si="1127"/>
        <v>-0.51666177204302932</v>
      </c>
      <c r="K7715">
        <f t="shared" si="1127"/>
        <v>-0.19299336083578661</v>
      </c>
      <c r="L7715">
        <f t="shared" si="1127"/>
        <v>4.1073208249102711E-2</v>
      </c>
      <c r="M7715">
        <f t="shared" si="1127"/>
        <v>2.2474415408661533E-3</v>
      </c>
    </row>
    <row r="7716" spans="1:13">
      <c r="A7716" s="6">
        <f t="shared" si="1134"/>
        <v>2311200</v>
      </c>
      <c r="B7716" s="7">
        <f t="shared" si="1135"/>
        <v>43128.749999975087</v>
      </c>
      <c r="C7716">
        <f t="shared" si="1128"/>
        <v>-0.91140327663577159</v>
      </c>
      <c r="D7716">
        <f t="shared" si="1129"/>
        <v>19.08859672336423</v>
      </c>
      <c r="E7716">
        <f t="shared" si="1130"/>
        <v>2E-3</v>
      </c>
      <c r="F7716">
        <f t="shared" si="1131"/>
        <v>6.6666666666666671E-3</v>
      </c>
      <c r="G7716">
        <f t="shared" si="1132"/>
        <v>0.11931195125208005</v>
      </c>
      <c r="H7716">
        <f t="shared" si="1133"/>
        <v>0</v>
      </c>
      <c r="I7716">
        <f t="shared" si="1127"/>
        <v>-0.86368241249463362</v>
      </c>
      <c r="J7716">
        <f t="shared" si="1127"/>
        <v>-0.52362164179872583</v>
      </c>
      <c r="K7716">
        <f t="shared" si="1127"/>
        <v>-0.20532985607809881</v>
      </c>
      <c r="L7716">
        <f t="shared" si="1127"/>
        <v>3.649578368901165E-2</v>
      </c>
      <c r="M7716">
        <f t="shared" si="1127"/>
        <v>2.6932346344092886E-3</v>
      </c>
    </row>
    <row r="7717" spans="1:13">
      <c r="A7717" s="6">
        <f t="shared" si="1134"/>
        <v>2311500</v>
      </c>
      <c r="B7717" s="7">
        <f t="shared" si="1135"/>
        <v>43128.753472197306</v>
      </c>
      <c r="C7717">
        <f t="shared" si="1128"/>
        <v>-0.88650661594510594</v>
      </c>
      <c r="D7717">
        <f t="shared" si="1129"/>
        <v>19.113493384054895</v>
      </c>
      <c r="E7717">
        <f t="shared" si="1130"/>
        <v>2E-3</v>
      </c>
      <c r="F7717">
        <f t="shared" si="1131"/>
        <v>6.6666666666666671E-3</v>
      </c>
      <c r="G7717">
        <f t="shared" si="1132"/>
        <v>0.11931195125208005</v>
      </c>
      <c r="H7717">
        <f t="shared" si="1133"/>
        <v>0</v>
      </c>
      <c r="I7717">
        <f t="shared" si="1127"/>
        <v>-0.84519186630048959</v>
      </c>
      <c r="J7717">
        <f t="shared" si="1127"/>
        <v>-0.52888422169180471</v>
      </c>
      <c r="K7717">
        <f t="shared" si="1127"/>
        <v>-0.21700078623411712</v>
      </c>
      <c r="L7717">
        <f t="shared" si="1127"/>
        <v>3.1800060115393373E-2</v>
      </c>
      <c r="M7717">
        <f t="shared" si="1127"/>
        <v>3.1302977605914173E-3</v>
      </c>
    </row>
    <row r="7718" spans="1:13">
      <c r="A7718" s="6">
        <f t="shared" si="1134"/>
        <v>2311800</v>
      </c>
      <c r="B7718" s="7">
        <f t="shared" si="1135"/>
        <v>43128.756944419525</v>
      </c>
      <c r="C7718">
        <f t="shared" si="1128"/>
        <v>-0.85873639432364035</v>
      </c>
      <c r="D7718">
        <f t="shared" si="1129"/>
        <v>19.141263605676361</v>
      </c>
      <c r="E7718">
        <f t="shared" si="1130"/>
        <v>2E-3</v>
      </c>
      <c r="F7718">
        <f t="shared" si="1131"/>
        <v>6.6666666666666671E-3</v>
      </c>
      <c r="G7718">
        <f t="shared" si="1132"/>
        <v>0.11931195125208005</v>
      </c>
      <c r="H7718">
        <f t="shared" si="1133"/>
        <v>0</v>
      </c>
      <c r="I7718">
        <f t="shared" ref="I7718:M7768" si="1136">$B$1*EXP(-$G7718*I$10)*SIN($B$2*$A7718+$B$3-$G7718*I$10-$H7718)/SQRT((1+$G7718*$B$7)^2+($G7718*$B$7)^2)</f>
        <v>-0.82396167859397884</v>
      </c>
      <c r="J7718">
        <f t="shared" si="1136"/>
        <v>-0.532432453367922</v>
      </c>
      <c r="K7718">
        <f t="shared" si="1136"/>
        <v>-0.22796832064546813</v>
      </c>
      <c r="L7718">
        <f t="shared" si="1136"/>
        <v>2.7001258449969472E-2</v>
      </c>
      <c r="M7718">
        <f t="shared" si="1136"/>
        <v>3.5572142040699809E-3</v>
      </c>
    </row>
    <row r="7719" spans="1:13">
      <c r="A7719" s="6">
        <f t="shared" si="1134"/>
        <v>2312100</v>
      </c>
      <c r="B7719" s="7">
        <f t="shared" si="1135"/>
        <v>43128.760416641744</v>
      </c>
      <c r="C7719">
        <f t="shared" si="1128"/>
        <v>-0.82818262737022563</v>
      </c>
      <c r="D7719">
        <f t="shared" si="1129"/>
        <v>19.171817372629775</v>
      </c>
      <c r="E7719">
        <f t="shared" si="1130"/>
        <v>2E-3</v>
      </c>
      <c r="F7719">
        <f t="shared" si="1131"/>
        <v>6.6666666666666671E-3</v>
      </c>
      <c r="G7719">
        <f t="shared" si="1132"/>
        <v>0.11931195125208005</v>
      </c>
      <c r="H7719">
        <f t="shared" si="1133"/>
        <v>0</v>
      </c>
      <c r="I7719">
        <f t="shared" si="1136"/>
        <v>-0.80006066582482904</v>
      </c>
      <c r="J7719">
        <f t="shared" si="1136"/>
        <v>-0.53425483543528296</v>
      </c>
      <c r="K7719">
        <f t="shared" si="1136"/>
        <v>-0.2381969086712051</v>
      </c>
      <c r="L7719">
        <f t="shared" si="1136"/>
        <v>2.2114933736252031E-2</v>
      </c>
      <c r="M7719">
        <f t="shared" si="1136"/>
        <v>3.9726001393991317E-3</v>
      </c>
    </row>
    <row r="7720" spans="1:13">
      <c r="A7720" s="6">
        <f t="shared" si="1134"/>
        <v>2312400</v>
      </c>
      <c r="B7720" s="7">
        <f t="shared" si="1135"/>
        <v>43128.763888863963</v>
      </c>
      <c r="C7720">
        <f t="shared" si="1128"/>
        <v>-0.7949443533879863</v>
      </c>
      <c r="D7720">
        <f t="shared" si="1129"/>
        <v>19.205055646612013</v>
      </c>
      <c r="E7720">
        <f t="shared" si="1130"/>
        <v>2E-3</v>
      </c>
      <c r="F7720">
        <f t="shared" si="1131"/>
        <v>6.6666666666666671E-3</v>
      </c>
      <c r="G7720">
        <f t="shared" si="1132"/>
        <v>0.11931195125208005</v>
      </c>
      <c r="H7720">
        <f t="shared" si="1133"/>
        <v>0</v>
      </c>
      <c r="I7720">
        <f t="shared" si="1136"/>
        <v>-0.77356630177069985</v>
      </c>
      <c r="J7720">
        <f t="shared" si="1136"/>
        <v>-0.53434546074574862</v>
      </c>
      <c r="K7720">
        <f t="shared" si="1136"/>
        <v>-0.2476533949232223</v>
      </c>
      <c r="L7720">
        <f t="shared" si="1136"/>
        <v>1.7156924718736973E-2</v>
      </c>
      <c r="M7720">
        <f t="shared" si="1136"/>
        <v>4.3751091166226467E-3</v>
      </c>
    </row>
    <row r="7721" spans="1:13">
      <c r="A7721" s="6">
        <f t="shared" si="1134"/>
        <v>2312700</v>
      </c>
      <c r="B7721" s="7">
        <f t="shared" si="1135"/>
        <v>43128.767361086182</v>
      </c>
      <c r="C7721">
        <f t="shared" si="1128"/>
        <v>-0.75912931235746017</v>
      </c>
      <c r="D7721">
        <f t="shared" si="1129"/>
        <v>19.240870687642541</v>
      </c>
      <c r="E7721">
        <f t="shared" si="1130"/>
        <v>2E-3</v>
      </c>
      <c r="F7721">
        <f t="shared" si="1131"/>
        <v>6.6666666666666671E-3</v>
      </c>
      <c r="G7721">
        <f t="shared" si="1132"/>
        <v>0.11931195125208005</v>
      </c>
      <c r="H7721">
        <f t="shared" si="1133"/>
        <v>0</v>
      </c>
      <c r="I7721">
        <f t="shared" si="1136"/>
        <v>-0.74456446641046914</v>
      </c>
      <c r="J7721">
        <f t="shared" si="1136"/>
        <v>-0.53270403554251078</v>
      </c>
      <c r="K7721">
        <f t="shared" si="1136"/>
        <v>-0.25630712673750461</v>
      </c>
      <c r="L7721">
        <f t="shared" si="1136"/>
        <v>1.2143302502541075E-2</v>
      </c>
      <c r="M7721">
        <f t="shared" si="1136"/>
        <v>4.7634364257126303E-3</v>
      </c>
    </row>
    <row r="7722" spans="1:13">
      <c r="A7722" s="6">
        <f t="shared" si="1134"/>
        <v>2313000</v>
      </c>
      <c r="B7722" s="7">
        <f t="shared" si="1135"/>
        <v>43128.770833308401</v>
      </c>
      <c r="C7722">
        <f t="shared" si="1128"/>
        <v>-0.7208535967034404</v>
      </c>
      <c r="D7722">
        <f t="shared" si="1129"/>
        <v>19.279146403296558</v>
      </c>
      <c r="E7722">
        <f t="shared" si="1130"/>
        <v>2E-3</v>
      </c>
      <c r="F7722">
        <f t="shared" si="1131"/>
        <v>6.6666666666666671E-3</v>
      </c>
      <c r="G7722">
        <f t="shared" si="1132"/>
        <v>0.11931195125208005</v>
      </c>
      <c r="H7722">
        <f t="shared" si="1133"/>
        <v>0</v>
      </c>
      <c r="I7722">
        <f t="shared" si="1136"/>
        <v>-0.71314916754905744</v>
      </c>
      <c r="J7722">
        <f t="shared" si="1136"/>
        <v>-0.52933588041229729</v>
      </c>
      <c r="K7722">
        <f t="shared" si="1136"/>
        <v>-0.2641300535330412</v>
      </c>
      <c r="L7722">
        <f t="shared" si="1136"/>
        <v>7.0903184598065383E-3</v>
      </c>
      <c r="M7722">
        <f t="shared" si="1136"/>
        <v>5.1363233257147659E-3</v>
      </c>
    </row>
    <row r="7723" spans="1:13">
      <c r="A7723" s="6">
        <f t="shared" si="1134"/>
        <v>2313300</v>
      </c>
      <c r="B7723" s="7">
        <f t="shared" si="1135"/>
        <v>43128.77430553062</v>
      </c>
      <c r="C7723">
        <f t="shared" si="1128"/>
        <v>-0.68024127498803411</v>
      </c>
      <c r="D7723">
        <f t="shared" si="1129"/>
        <v>19.319758725011965</v>
      </c>
      <c r="E7723">
        <f t="shared" si="1130"/>
        <v>2E-3</v>
      </c>
      <c r="F7723">
        <f t="shared" si="1131"/>
        <v>6.6666666666666671E-3</v>
      </c>
      <c r="G7723">
        <f t="shared" si="1132"/>
        <v>0.11931195125208005</v>
      </c>
      <c r="H7723">
        <f t="shared" si="1133"/>
        <v>0</v>
      </c>
      <c r="I7723">
        <f t="shared" si="1136"/>
        <v>-0.6794222360965162</v>
      </c>
      <c r="J7723">
        <f t="shared" si="1136"/>
        <v>-0.52425191303899477</v>
      </c>
      <c r="K7723">
        <f t="shared" si="1136"/>
        <v>-0.27109681773617661</v>
      </c>
      <c r="L7723">
        <f t="shared" si="1136"/>
        <v>2.0143515518095574E-3</v>
      </c>
      <c r="M7723">
        <f t="shared" si="1136"/>
        <v>5.4925611248849765E-3</v>
      </c>
    </row>
    <row r="7724" spans="1:13">
      <c r="A7724" s="6">
        <f t="shared" si="1134"/>
        <v>2313600</v>
      </c>
      <c r="B7724" s="7">
        <f t="shared" si="1135"/>
        <v>43128.777777752839</v>
      </c>
      <c r="C7724">
        <f t="shared" si="1128"/>
        <v>-0.63742398974928849</v>
      </c>
      <c r="D7724">
        <f t="shared" si="1129"/>
        <v>19.362576010250713</v>
      </c>
      <c r="E7724">
        <f t="shared" si="1130"/>
        <v>2E-3</v>
      </c>
      <c r="F7724">
        <f t="shared" si="1131"/>
        <v>6.6666666666666671E-3</v>
      </c>
      <c r="G7724">
        <f t="shared" si="1132"/>
        <v>0.11931195125208005</v>
      </c>
      <c r="H7724">
        <f t="shared" si="1133"/>
        <v>0</v>
      </c>
      <c r="I7724">
        <f t="shared" si="1136"/>
        <v>-0.64349299598877008</v>
      </c>
      <c r="J7724">
        <f t="shared" si="1136"/>
        <v>-0.51746861281457335</v>
      </c>
      <c r="K7724">
        <f t="shared" si="1136"/>
        <v>-0.27718483697577467</v>
      </c>
      <c r="L7724">
        <f t="shared" si="1136"/>
        <v>-3.068144762534255E-3</v>
      </c>
      <c r="M7724">
        <f t="shared" si="1136"/>
        <v>5.830995098596593E-3</v>
      </c>
    </row>
    <row r="7725" spans="1:13">
      <c r="A7725" s="6">
        <f t="shared" si="1134"/>
        <v>2313900</v>
      </c>
      <c r="B7725" s="7">
        <f t="shared" si="1135"/>
        <v>43128.781249975058</v>
      </c>
      <c r="C7725">
        <f t="shared" si="1128"/>
        <v>-0.59254053078961078</v>
      </c>
      <c r="D7725">
        <f t="shared" si="1129"/>
        <v>19.407459469210391</v>
      </c>
      <c r="E7725">
        <f t="shared" si="1130"/>
        <v>2E-3</v>
      </c>
      <c r="F7725">
        <f t="shared" si="1131"/>
        <v>6.6666666666666671E-3</v>
      </c>
      <c r="G7725">
        <f t="shared" si="1132"/>
        <v>0.11931195125208005</v>
      </c>
      <c r="H7725">
        <f t="shared" si="1133"/>
        <v>0</v>
      </c>
      <c r="I7725">
        <f t="shared" si="1136"/>
        <v>-0.60547790982047833</v>
      </c>
      <c r="J7725">
        <f t="shared" si="1136"/>
        <v>-0.50900796742210297</v>
      </c>
      <c r="K7725">
        <f t="shared" si="1136"/>
        <v>-0.28237437728265252</v>
      </c>
      <c r="L7725">
        <f t="shared" si="1136"/>
        <v>-8.1406958595936409E-3</v>
      </c>
      <c r="M7725">
        <f t="shared" si="1136"/>
        <v>6.1505282323126168E-3</v>
      </c>
    </row>
    <row r="7726" spans="1:13">
      <c r="A7726" s="6">
        <f t="shared" si="1134"/>
        <v>2314200</v>
      </c>
      <c r="B7726" s="7">
        <f t="shared" si="1135"/>
        <v>43128.784722197277</v>
      </c>
      <c r="C7726">
        <f t="shared" si="1128"/>
        <v>-0.54573638529638147</v>
      </c>
      <c r="D7726">
        <f t="shared" si="1129"/>
        <v>19.454263614703617</v>
      </c>
      <c r="E7726">
        <f t="shared" si="1130"/>
        <v>2E-3</v>
      </c>
      <c r="F7726">
        <f t="shared" si="1131"/>
        <v>6.6666666666666671E-3</v>
      </c>
      <c r="G7726">
        <f t="shared" si="1132"/>
        <v>0.11931195125208005</v>
      </c>
      <c r="H7726">
        <f t="shared" si="1133"/>
        <v>0</v>
      </c>
      <c r="I7726">
        <f t="shared" si="1136"/>
        <v>-0.56550020133804701</v>
      </c>
      <c r="J7726">
        <f t="shared" si="1136"/>
        <v>-0.49889740156391654</v>
      </c>
      <c r="K7726">
        <f t="shared" si="1136"/>
        <v>-0.28664861705614786</v>
      </c>
      <c r="L7726">
        <f t="shared" si="1136"/>
        <v>-1.3186859352595314E-2</v>
      </c>
      <c r="M7726">
        <f t="shared" si="1136"/>
        <v>6.450124777497299E-3</v>
      </c>
    </row>
    <row r="7727" spans="1:13">
      <c r="A7727" s="6">
        <f t="shared" si="1134"/>
        <v>2314500</v>
      </c>
      <c r="B7727" s="7">
        <f t="shared" si="1135"/>
        <v>43128.788194419496</v>
      </c>
      <c r="C7727">
        <f t="shared" si="1128"/>
        <v>-0.49716326625333568</v>
      </c>
      <c r="D7727">
        <f t="shared" si="1129"/>
        <v>19.502836733746665</v>
      </c>
      <c r="E7727">
        <f t="shared" si="1130"/>
        <v>2E-3</v>
      </c>
      <c r="F7727">
        <f t="shared" si="1131"/>
        <v>6.6666666666666671E-3</v>
      </c>
      <c r="G7727">
        <f t="shared" si="1132"/>
        <v>0.11931195125208005</v>
      </c>
      <c r="H7727">
        <f t="shared" si="1133"/>
        <v>0</v>
      </c>
      <c r="I7727">
        <f t="shared" si="1136"/>
        <v>-0.52368945601671224</v>
      </c>
      <c r="J7727">
        <f t="shared" si="1136"/>
        <v>-0.48716968806595601</v>
      </c>
      <c r="K7727">
        <f t="shared" si="1136"/>
        <v>-0.28999370159039212</v>
      </c>
      <c r="L7727">
        <f t="shared" si="1136"/>
        <v>-1.8190278388703462E-2</v>
      </c>
      <c r="M7727">
        <f t="shared" si="1136"/>
        <v>6.7288136089370953E-3</v>
      </c>
    </row>
    <row r="7728" spans="1:13">
      <c r="A7728" s="6">
        <f t="shared" si="1134"/>
        <v>2314800</v>
      </c>
      <c r="B7728" s="7">
        <f t="shared" si="1135"/>
        <v>43128.791666641715</v>
      </c>
      <c r="C7728">
        <f t="shared" si="1128"/>
        <v>-0.44697862067180905</v>
      </c>
      <c r="D7728">
        <f t="shared" si="1129"/>
        <v>19.55302137932819</v>
      </c>
      <c r="E7728">
        <f t="shared" si="1130"/>
        <v>2E-3</v>
      </c>
      <c r="F7728">
        <f t="shared" si="1131"/>
        <v>6.6666666666666671E-3</v>
      </c>
      <c r="G7728">
        <f t="shared" si="1132"/>
        <v>0.11931195125208005</v>
      </c>
      <c r="H7728">
        <f t="shared" si="1133"/>
        <v>0</v>
      </c>
      <c r="I7728">
        <f t="shared" si="1136"/>
        <v>-0.48018120101680939</v>
      </c>
      <c r="J7728">
        <f t="shared" si="1136"/>
        <v>-0.47386284164657466</v>
      </c>
      <c r="K7728">
        <f t="shared" si="1136"/>
        <v>-0.29239878798352853</v>
      </c>
      <c r="L7728">
        <f t="shared" si="1136"/>
        <v>-2.3134734668800561E-2</v>
      </c>
      <c r="M7728">
        <f t="shared" si="1136"/>
        <v>6.9856913725862002E-3</v>
      </c>
    </row>
    <row r="7729" spans="1:13">
      <c r="A7729" s="6">
        <f t="shared" si="1134"/>
        <v>2315100</v>
      </c>
      <c r="B7729" s="7">
        <f t="shared" si="1135"/>
        <v>43128.795138863934</v>
      </c>
      <c r="C7729">
        <f t="shared" si="1128"/>
        <v>-0.39534511923499249</v>
      </c>
      <c r="D7729">
        <f t="shared" si="1129"/>
        <v>19.604654880765008</v>
      </c>
      <c r="E7729">
        <f t="shared" si="1130"/>
        <v>2E-3</v>
      </c>
      <c r="F7729">
        <f t="shared" si="1131"/>
        <v>6.6666666666666671E-3</v>
      </c>
      <c r="G7729">
        <f t="shared" si="1132"/>
        <v>0.11931195125208005</v>
      </c>
      <c r="H7729">
        <f t="shared" si="1133"/>
        <v>0</v>
      </c>
      <c r="I7729">
        <f t="shared" si="1136"/>
        <v>-0.43511646588000946</v>
      </c>
      <c r="J7729">
        <f t="shared" si="1136"/>
        <v>-0.4590199956939448</v>
      </c>
      <c r="K7729">
        <f t="shared" si="1136"/>
        <v>-0.29385608028438176</v>
      </c>
      <c r="L7729">
        <f t="shared" si="1136"/>
        <v>-2.8004201018204576E-2</v>
      </c>
      <c r="M7729">
        <f t="shared" si="1136"/>
        <v>7.219925413738673E-3</v>
      </c>
    </row>
    <row r="7730" spans="1:13">
      <c r="A7730" s="6">
        <f t="shared" si="1134"/>
        <v>2315400</v>
      </c>
      <c r="B7730" s="7">
        <f t="shared" si="1135"/>
        <v>43128.798611086153</v>
      </c>
      <c r="C7730">
        <f t="shared" si="1128"/>
        <v>-0.3424301290102354</v>
      </c>
      <c r="D7730">
        <f t="shared" si="1129"/>
        <v>19.657569870989764</v>
      </c>
      <c r="E7730">
        <f t="shared" si="1130"/>
        <v>2E-3</v>
      </c>
      <c r="F7730">
        <f t="shared" si="1131"/>
        <v>6.6666666666666671E-3</v>
      </c>
      <c r="G7730">
        <f t="shared" si="1132"/>
        <v>0.11931195125208005</v>
      </c>
      <c r="H7730">
        <f t="shared" si="1133"/>
        <v>0</v>
      </c>
      <c r="I7730">
        <f t="shared" si="1136"/>
        <v>-0.38864132539014201</v>
      </c>
      <c r="J7730">
        <f t="shared" si="1136"/>
        <v>-0.44268926245165185</v>
      </c>
      <c r="K7730">
        <f t="shared" si="1136"/>
        <v>-0.29436085476258689</v>
      </c>
      <c r="L7730">
        <f t="shared" si="1136"/>
        <v>-3.2782893337837175E-2</v>
      </c>
      <c r="M7730">
        <f t="shared" si="1136"/>
        <v>7.4307564760309527E-3</v>
      </c>
    </row>
    <row r="7731" spans="1:13">
      <c r="A7731" s="6">
        <f t="shared" si="1134"/>
        <v>2315700</v>
      </c>
      <c r="B7731" s="7">
        <f t="shared" si="1135"/>
        <v>43128.802083308372</v>
      </c>
      <c r="C7731">
        <f t="shared" si="1128"/>
        <v>-0.28840517093797413</v>
      </c>
      <c r="D7731">
        <f t="shared" si="1129"/>
        <v>19.711594829062026</v>
      </c>
      <c r="E7731">
        <f t="shared" si="1130"/>
        <v>2E-3</v>
      </c>
      <c r="F7731">
        <f t="shared" si="1131"/>
        <v>6.6666666666666671E-3</v>
      </c>
      <c r="G7731">
        <f t="shared" si="1132"/>
        <v>0.11931195125208005</v>
      </c>
      <c r="H7731">
        <f t="shared" si="1133"/>
        <v>0</v>
      </c>
      <c r="I7731">
        <f t="shared" si="1136"/>
        <v>-0.34090642607987887</v>
      </c>
      <c r="J7731">
        <f t="shared" si="1136"/>
        <v>-0.4249235770655182</v>
      </c>
      <c r="K7731">
        <f t="shared" si="1136"/>
        <v>-0.29391147522029448</v>
      </c>
      <c r="L7731">
        <f t="shared" si="1136"/>
        <v>-3.7455321767504907E-2</v>
      </c>
      <c r="M7731">
        <f t="shared" si="1136"/>
        <v>7.6175011625291295E-3</v>
      </c>
    </row>
    <row r="7732" spans="1:13">
      <c r="A7732" s="6">
        <f t="shared" si="1134"/>
        <v>2316000</v>
      </c>
      <c r="B7732" s="7">
        <f t="shared" si="1135"/>
        <v>43128.805555530591</v>
      </c>
      <c r="C7732">
        <f t="shared" si="1128"/>
        <v>-0.23344536385664538</v>
      </c>
      <c r="D7732">
        <f t="shared" si="1129"/>
        <v>19.766554636143354</v>
      </c>
      <c r="E7732">
        <f t="shared" si="1130"/>
        <v>2E-3</v>
      </c>
      <c r="F7732">
        <f t="shared" si="1131"/>
        <v>6.6666666666666671E-3</v>
      </c>
      <c r="G7732">
        <f t="shared" si="1132"/>
        <v>0.11931195125208005</v>
      </c>
      <c r="H7732">
        <f t="shared" si="1133"/>
        <v>0</v>
      </c>
      <c r="I7732">
        <f t="shared" si="1136"/>
        <v>-0.29206649791881878</v>
      </c>
      <c r="J7732">
        <f t="shared" si="1136"/>
        <v>-0.40578052599742687</v>
      </c>
      <c r="K7732">
        <f t="shared" si="1136"/>
        <v>-0.29250939829581002</v>
      </c>
      <c r="L7732">
        <f t="shared" si="1136"/>
        <v>-4.2006340895374139E-2</v>
      </c>
      <c r="M7732">
        <f t="shared" si="1136"/>
        <v>7.7795541509200908E-3</v>
      </c>
    </row>
    <row r="7733" spans="1:13">
      <c r="A7733" s="6">
        <f t="shared" si="1134"/>
        <v>2316300</v>
      </c>
      <c r="B7733" s="7">
        <f t="shared" si="1135"/>
        <v>43128.80902775281</v>
      </c>
      <c r="C7733">
        <f t="shared" si="1128"/>
        <v>-0.17772885686474682</v>
      </c>
      <c r="D7733">
        <f t="shared" si="1129"/>
        <v>19.822271143135254</v>
      </c>
      <c r="E7733">
        <f t="shared" si="1130"/>
        <v>2E-3</v>
      </c>
      <c r="F7733">
        <f t="shared" si="1131"/>
        <v>6.6666666666666671E-3</v>
      </c>
      <c r="G7733">
        <f t="shared" si="1132"/>
        <v>0.11931195125208005</v>
      </c>
      <c r="H7733">
        <f t="shared" si="1133"/>
        <v>0</v>
      </c>
      <c r="I7733">
        <f t="shared" si="1136"/>
        <v>-0.24227985276492964</v>
      </c>
      <c r="J7733">
        <f t="shared" si="1136"/>
        <v>-0.38532216036202821</v>
      </c>
      <c r="K7733">
        <f t="shared" si="1136"/>
        <v>-0.29015916874198955</v>
      </c>
      <c r="L7733">
        <f t="shared" si="1136"/>
        <v>-4.6421198850979638E-2</v>
      </c>
      <c r="M7733">
        <f t="shared" si="1136"/>
        <v>7.9163901556302211E-3</v>
      </c>
    </row>
    <row r="7734" spans="1:13">
      <c r="A7734" s="6">
        <f t="shared" si="1134"/>
        <v>2316600</v>
      </c>
      <c r="B7734" s="7">
        <f t="shared" si="1135"/>
        <v>43128.812499975029</v>
      </c>
      <c r="C7734">
        <f t="shared" si="1128"/>
        <v>-0.12143625186046426</v>
      </c>
      <c r="D7734">
        <f t="shared" si="1129"/>
        <v>19.878563748139534</v>
      </c>
      <c r="E7734">
        <f t="shared" si="1130"/>
        <v>2E-3</v>
      </c>
      <c r="F7734">
        <f t="shared" si="1131"/>
        <v>6.6666666666666671E-3</v>
      </c>
      <c r="G7734">
        <f t="shared" si="1132"/>
        <v>0.11931195125208005</v>
      </c>
      <c r="H7734">
        <f t="shared" si="1133"/>
        <v>0</v>
      </c>
      <c r="I7734">
        <f t="shared" si="1136"/>
        <v>-0.19170787120548341</v>
      </c>
      <c r="J7734">
        <f t="shared" si="1136"/>
        <v>-0.36361479479150233</v>
      </c>
      <c r="K7734">
        <f t="shared" si="1136"/>
        <v>-0.28686840469466945</v>
      </c>
      <c r="L7734">
        <f t="shared" si="1136"/>
        <v>-5.0685585122588861E-2</v>
      </c>
      <c r="M7734">
        <f t="shared" si="1136"/>
        <v>8.0275656305091071E-3</v>
      </c>
    </row>
    <row r="7735" spans="1:13">
      <c r="A7735" s="6">
        <f t="shared" si="1134"/>
        <v>2316900</v>
      </c>
      <c r="B7735" s="7">
        <f t="shared" si="1135"/>
        <v>43128.815972197248</v>
      </c>
      <c r="C7735">
        <f t="shared" si="1128"/>
        <v>-6.4750018131192452E-2</v>
      </c>
      <c r="D7735">
        <f t="shared" si="1129"/>
        <v>19.935249981868807</v>
      </c>
      <c r="E7735">
        <f t="shared" si="1130"/>
        <v>2E-3</v>
      </c>
      <c r="F7735">
        <f t="shared" si="1131"/>
        <v>6.6666666666666671E-3</v>
      </c>
      <c r="G7735">
        <f t="shared" si="1132"/>
        <v>0.11931195125208005</v>
      </c>
      <c r="H7735">
        <f t="shared" si="1133"/>
        <v>0</v>
      </c>
      <c r="I7735">
        <f t="shared" si="1136"/>
        <v>-0.14051447945133086</v>
      </c>
      <c r="J7735">
        <f t="shared" si="1136"/>
        <v>-0.34072879248056176</v>
      </c>
      <c r="K7735">
        <f t="shared" si="1136"/>
        <v>-0.28264777297892524</v>
      </c>
      <c r="L7735">
        <f t="shared" si="1136"/>
        <v>-5.4785676943887952E-2</v>
      </c>
      <c r="M7735">
        <f t="shared" si="1136"/>
        <v>8.1127202065584113E-3</v>
      </c>
    </row>
    <row r="7736" spans="1:13">
      <c r="A7736" s="6">
        <f t="shared" si="1134"/>
        <v>2317200</v>
      </c>
      <c r="B7736" s="7">
        <f t="shared" si="1135"/>
        <v>43128.819444419467</v>
      </c>
      <c r="C7736">
        <f t="shared" si="1128"/>
        <v>-7.8539008894642735E-3</v>
      </c>
      <c r="D7736">
        <f t="shared" si="1129"/>
        <v>19.992146099110535</v>
      </c>
      <c r="E7736">
        <f t="shared" si="1130"/>
        <v>2E-3</v>
      </c>
      <c r="F7736">
        <f t="shared" si="1131"/>
        <v>6.6666666666666671E-3</v>
      </c>
      <c r="G7736">
        <f t="shared" si="1132"/>
        <v>0.11931195125208005</v>
      </c>
      <c r="H7736">
        <f t="shared" si="1133"/>
        <v>0</v>
      </c>
      <c r="I7736">
        <f t="shared" si="1136"/>
        <v>-8.8865617979185796E-2</v>
      </c>
      <c r="J7736">
        <f t="shared" si="1136"/>
        <v>-0.31673833710806454</v>
      </c>
      <c r="K7736">
        <f t="shared" si="1136"/>
        <v>-0.27751095453315422</v>
      </c>
      <c r="L7736">
        <f t="shared" si="1136"/>
        <v>-5.8708184099712721E-2</v>
      </c>
      <c r="M7736">
        <f t="shared" si="1136"/>
        <v>8.1715778600481206E-3</v>
      </c>
    </row>
    <row r="7737" spans="1:13">
      <c r="A7737" s="6">
        <f t="shared" si="1134"/>
        <v>2317500</v>
      </c>
      <c r="B7737" s="7">
        <f t="shared" si="1135"/>
        <v>43128.822916641686</v>
      </c>
      <c r="C7737">
        <f t="shared" si="1128"/>
        <v>4.9067674326625385E-2</v>
      </c>
      <c r="D7737">
        <f t="shared" si="1129"/>
        <v>20.049067674326626</v>
      </c>
      <c r="E7737">
        <f t="shared" si="1130"/>
        <v>2E-3</v>
      </c>
      <c r="F7737">
        <f t="shared" si="1131"/>
        <v>6.6666666666666671E-3</v>
      </c>
      <c r="G7737">
        <f t="shared" si="1132"/>
        <v>0.11931195125208005</v>
      </c>
      <c r="H7737">
        <f t="shared" si="1133"/>
        <v>0</v>
      </c>
      <c r="I7737">
        <f t="shared" si="1136"/>
        <v>-3.6928703645079761E-2</v>
      </c>
      <c r="J7737">
        <f t="shared" si="1136"/>
        <v>-0.29172119237487104</v>
      </c>
      <c r="K7737">
        <f t="shared" si="1136"/>
        <v>-0.27147460006309815</v>
      </c>
      <c r="L7737">
        <f t="shared" si="1136"/>
        <v>-6.2440392005519499E-2</v>
      </c>
      <c r="M7737">
        <f t="shared" si="1136"/>
        <v>8.2039478072316509E-3</v>
      </c>
    </row>
    <row r="7738" spans="1:13">
      <c r="A7738" s="6">
        <f t="shared" si="1134"/>
        <v>2317800</v>
      </c>
      <c r="B7738" s="7">
        <f t="shared" si="1135"/>
        <v>43128.826388863905</v>
      </c>
      <c r="C7738">
        <f t="shared" si="1128"/>
        <v>0.10583019945857157</v>
      </c>
      <c r="D7738">
        <f t="shared" si="1129"/>
        <v>20.105830199458573</v>
      </c>
      <c r="E7738">
        <f t="shared" si="1130"/>
        <v>2E-3</v>
      </c>
      <c r="F7738">
        <f t="shared" si="1131"/>
        <v>6.6666666666666671E-3</v>
      </c>
      <c r="G7738">
        <f t="shared" si="1132"/>
        <v>0.11931195125208005</v>
      </c>
      <c r="H7738">
        <f t="shared" si="1133"/>
        <v>0</v>
      </c>
      <c r="I7738">
        <f t="shared" si="1136"/>
        <v>1.5127912988091831E-2</v>
      </c>
      <c r="J7738">
        <f t="shared" si="1136"/>
        <v>-0.26575844993711589</v>
      </c>
      <c r="K7738">
        <f t="shared" si="1136"/>
        <v>-0.26455827606949922</v>
      </c>
      <c r="L7738">
        <f t="shared" si="1136"/>
        <v>-6.5970202921004639E-2</v>
      </c>
      <c r="M7738">
        <f t="shared" si="1136"/>
        <v>8.2097251227606395E-3</v>
      </c>
    </row>
    <row r="7739" spans="1:13">
      <c r="A7739" s="6">
        <f t="shared" si="1134"/>
        <v>2318100</v>
      </c>
      <c r="B7739" s="7">
        <f t="shared" si="1135"/>
        <v>43128.829861086124</v>
      </c>
      <c r="C7739">
        <f t="shared" si="1128"/>
        <v>0.16224968199952852</v>
      </c>
      <c r="D7739">
        <f t="shared" si="1129"/>
        <v>20.16224968199953</v>
      </c>
      <c r="E7739">
        <f t="shared" si="1130"/>
        <v>2E-3</v>
      </c>
      <c r="F7739">
        <f t="shared" si="1131"/>
        <v>6.6666666666666671E-3</v>
      </c>
      <c r="G7739">
        <f t="shared" si="1132"/>
        <v>0.11931195125208005</v>
      </c>
      <c r="H7739">
        <f t="shared" si="1133"/>
        <v>0</v>
      </c>
      <c r="I7739">
        <f t="shared" si="1136"/>
        <v>6.7135493349062811E-2</v>
      </c>
      <c r="J7739">
        <f t="shared" si="1136"/>
        <v>-0.23893426655235206</v>
      </c>
      <c r="K7739">
        <f t="shared" si="1136"/>
        <v>-0.25678440142443382</v>
      </c>
      <c r="L7739">
        <f t="shared" si="1136"/>
        <v>-6.9286175164221517E-2</v>
      </c>
      <c r="M7739">
        <f t="shared" si="1136"/>
        <v>8.1888910797943259E-3</v>
      </c>
    </row>
    <row r="7740" spans="1:13">
      <c r="A7740" s="6">
        <f t="shared" si="1134"/>
        <v>2318400</v>
      </c>
      <c r="B7740" s="7">
        <f t="shared" si="1135"/>
        <v>43128.833333308343</v>
      </c>
      <c r="C7740">
        <f t="shared" si="1128"/>
        <v>0.21814324139576008</v>
      </c>
      <c r="D7740">
        <f t="shared" si="1129"/>
        <v>20.218143241395762</v>
      </c>
      <c r="E7740">
        <f t="shared" si="1130"/>
        <v>2E-3</v>
      </c>
      <c r="F7740">
        <f t="shared" si="1131"/>
        <v>6.6666666666666671E-3</v>
      </c>
      <c r="G7740">
        <f t="shared" si="1132"/>
        <v>0.11931195125208005</v>
      </c>
      <c r="H7740">
        <f t="shared" si="1133"/>
        <v>0</v>
      </c>
      <c r="I7740">
        <f t="shared" si="1136"/>
        <v>0.11892545781486324</v>
      </c>
      <c r="J7740">
        <f t="shared" si="1136"/>
        <v>-0.21133559129012214</v>
      </c>
      <c r="K7740">
        <f t="shared" si="1136"/>
        <v>-0.24817817470179543</v>
      </c>
      <c r="L7740">
        <f t="shared" si="1136"/>
        <v>-7.237756019915588E-2</v>
      </c>
      <c r="M7740">
        <f t="shared" si="1136"/>
        <v>8.1415132107017646E-3</v>
      </c>
    </row>
    <row r="7741" spans="1:13">
      <c r="A7741" s="6">
        <f t="shared" si="1134"/>
        <v>2318700</v>
      </c>
      <c r="B7741" s="7">
        <f t="shared" si="1135"/>
        <v>43128.836805530562</v>
      </c>
      <c r="C7741">
        <f t="shared" si="1128"/>
        <v>0.27332970184375099</v>
      </c>
      <c r="D7741">
        <f t="shared" si="1129"/>
        <v>20.27332970184375</v>
      </c>
      <c r="E7741">
        <f t="shared" si="1130"/>
        <v>2E-3</v>
      </c>
      <c r="F7741">
        <f t="shared" si="1131"/>
        <v>6.6666666666666671E-3</v>
      </c>
      <c r="G7741">
        <f t="shared" si="1132"/>
        <v>0.11931195125208005</v>
      </c>
      <c r="H7741">
        <f t="shared" si="1133"/>
        <v>0</v>
      </c>
      <c r="I7741">
        <f t="shared" si="1136"/>
        <v>0.17032993215226344</v>
      </c>
      <c r="J7741">
        <f t="shared" si="1136"/>
        <v>-0.18305188369139305</v>
      </c>
      <c r="K7741">
        <f t="shared" si="1136"/>
        <v>-0.23876749249751664</v>
      </c>
      <c r="L7741">
        <f t="shared" si="1136"/>
        <v>-7.5234337476504196E-2</v>
      </c>
      <c r="M7741">
        <f t="shared" si="1136"/>
        <v>8.0677450881591999E-3</v>
      </c>
    </row>
    <row r="7742" spans="1:13">
      <c r="A7742" s="6">
        <f t="shared" si="1134"/>
        <v>2319000</v>
      </c>
      <c r="B7742" s="7">
        <f t="shared" si="1135"/>
        <v>43128.840277752781</v>
      </c>
      <c r="C7742">
        <f t="shared" si="1128"/>
        <v>0.32763017956096663</v>
      </c>
      <c r="D7742">
        <f t="shared" si="1129"/>
        <v>20.327630179560966</v>
      </c>
      <c r="E7742">
        <f t="shared" si="1130"/>
        <v>2E-3</v>
      </c>
      <c r="F7742">
        <f t="shared" si="1131"/>
        <v>6.6666666666666671E-3</v>
      </c>
      <c r="G7742">
        <f t="shared" si="1132"/>
        <v>0.11931195125208005</v>
      </c>
      <c r="H7742">
        <f t="shared" si="1133"/>
        <v>0</v>
      </c>
      <c r="I7742">
        <f t="shared" si="1136"/>
        <v>0.22118229167227255</v>
      </c>
      <c r="J7742">
        <f t="shared" si="1136"/>
        <v>-0.15417482379069145</v>
      </c>
      <c r="K7742">
        <f t="shared" si="1136"/>
        <v>-0.22858285900438655</v>
      </c>
      <c r="L7742">
        <f t="shared" si="1136"/>
        <v>-7.7847246914697577E-2</v>
      </c>
      <c r="M7742">
        <f t="shared" si="1136"/>
        <v>7.9678258273532497E-3</v>
      </c>
    </row>
    <row r="7743" spans="1:13">
      <c r="A7743" s="6">
        <f t="shared" si="1134"/>
        <v>2319300</v>
      </c>
      <c r="B7743" s="7">
        <f t="shared" si="1135"/>
        <v>43128.843749975</v>
      </c>
      <c r="C7743">
        <f t="shared" si="1128"/>
        <v>0.38086866262771529</v>
      </c>
      <c r="D7743">
        <f t="shared" si="1129"/>
        <v>20.380868662627716</v>
      </c>
      <c r="E7743">
        <f t="shared" si="1130"/>
        <v>2E-3</v>
      </c>
      <c r="F7743">
        <f t="shared" si="1131"/>
        <v>6.6666666666666671E-3</v>
      </c>
      <c r="G7743">
        <f t="shared" si="1132"/>
        <v>0.11931195125208005</v>
      </c>
      <c r="H7743">
        <f t="shared" si="1133"/>
        <v>0</v>
      </c>
      <c r="I7743">
        <f t="shared" si="1136"/>
        <v>0.27131770133482724</v>
      </c>
      <c r="J7743">
        <f t="shared" si="1136"/>
        <v>-0.12479801494036061</v>
      </c>
      <c r="K7743">
        <f t="shared" si="1136"/>
        <v>-0.21765728713440605</v>
      </c>
      <c r="L7743">
        <f t="shared" si="1136"/>
        <v>-8.0207818915943668E-2</v>
      </c>
      <c r="M7743">
        <f t="shared" si="1136"/>
        <v>7.8420793109024115E-3</v>
      </c>
    </row>
    <row r="7744" spans="1:13">
      <c r="A7744" s="6">
        <f t="shared" si="1134"/>
        <v>2319600</v>
      </c>
      <c r="B7744" s="7">
        <f t="shared" si="1135"/>
        <v>43128.847222197219</v>
      </c>
      <c r="C7744">
        <f t="shared" si="1128"/>
        <v>0.43287258151969843</v>
      </c>
      <c r="D7744">
        <f t="shared" si="1129"/>
        <v>20.4328725815197</v>
      </c>
      <c r="E7744">
        <f t="shared" si="1130"/>
        <v>2E-3</v>
      </c>
      <c r="F7744">
        <f t="shared" si="1131"/>
        <v>6.6666666666666671E-3</v>
      </c>
      <c r="G7744">
        <f t="shared" si="1132"/>
        <v>0.11931195125208005</v>
      </c>
      <c r="H7744">
        <f t="shared" si="1133"/>
        <v>0</v>
      </c>
      <c r="I7744">
        <f t="shared" si="1136"/>
        <v>0.32057365005212757</v>
      </c>
      <c r="J7744">
        <f t="shared" si="1136"/>
        <v>-9.5016680400658429E-2</v>
      </c>
      <c r="K7744">
        <f t="shared" si="1136"/>
        <v>-0.20602619150932536</v>
      </c>
      <c r="L7744">
        <f t="shared" si="1136"/>
        <v>-8.230840181994252E-2</v>
      </c>
      <c r="M7744">
        <f t="shared" si="1136"/>
        <v>7.6909131390101139E-3</v>
      </c>
    </row>
    <row r="7745" spans="1:13">
      <c r="A7745" s="6">
        <f t="shared" si="1134"/>
        <v>2319900</v>
      </c>
      <c r="B7745" s="7">
        <f t="shared" si="1135"/>
        <v>43128.850694419438</v>
      </c>
      <c r="C7745">
        <f t="shared" si="1128"/>
        <v>0.48347336848254557</v>
      </c>
      <c r="D7745">
        <f t="shared" si="1129"/>
        <v>20.483473368482546</v>
      </c>
      <c r="E7745">
        <f t="shared" si="1130"/>
        <v>2E-3</v>
      </c>
      <c r="F7745">
        <f t="shared" si="1131"/>
        <v>6.6666666666666671E-3</v>
      </c>
      <c r="G7745">
        <f t="shared" si="1132"/>
        <v>0.11931195125208005</v>
      </c>
      <c r="H7745">
        <f t="shared" si="1133"/>
        <v>0</v>
      </c>
      <c r="I7745">
        <f t="shared" si="1136"/>
        <v>0.36879047745930937</v>
      </c>
      <c r="J7745">
        <f t="shared" si="1136"/>
        <v>-6.4927354678838853E-2</v>
      </c>
      <c r="K7745">
        <f t="shared" si="1136"/>
        <v>-0.19372727366610876</v>
      </c>
      <c r="L7745">
        <f t="shared" si="1136"/>
        <v>-8.4142186706317748E-2</v>
      </c>
      <c r="M7745">
        <f t="shared" si="1136"/>
        <v>7.5148173082511469E-3</v>
      </c>
    </row>
    <row r="7746" spans="1:13">
      <c r="A7746" s="6">
        <f t="shared" si="1134"/>
        <v>2320200</v>
      </c>
      <c r="B7746" s="7">
        <f t="shared" si="1135"/>
        <v>43128.854166641657</v>
      </c>
      <c r="C7746">
        <f t="shared" si="1128"/>
        <v>0.53250700393432082</v>
      </c>
      <c r="D7746">
        <f t="shared" si="1129"/>
        <v>20.53250700393432</v>
      </c>
      <c r="E7746">
        <f t="shared" si="1130"/>
        <v>2E-3</v>
      </c>
      <c r="F7746">
        <f t="shared" si="1131"/>
        <v>6.6666666666666671E-3</v>
      </c>
      <c r="G7746">
        <f t="shared" si="1132"/>
        <v>0.11931195125208005</v>
      </c>
      <c r="H7746">
        <f t="shared" si="1133"/>
        <v>0</v>
      </c>
      <c r="I7746">
        <f t="shared" si="1136"/>
        <v>0.41581189144416908</v>
      </c>
      <c r="J7746">
        <f t="shared" si="1136"/>
        <v>-3.4627570618198662E-2</v>
      </c>
      <c r="K7746">
        <f t="shared" si="1136"/>
        <v>-0.18080039984960949</v>
      </c>
      <c r="L7746">
        <f t="shared" si="1136"/>
        <v>-8.570322946533325E-2</v>
      </c>
      <c r="M7746">
        <f t="shared" si="1136"/>
        <v>7.3143626232764483E-3</v>
      </c>
    </row>
    <row r="7747" spans="1:13">
      <c r="A7747" s="6">
        <f t="shared" si="1134"/>
        <v>2320500</v>
      </c>
      <c r="B7747" s="7">
        <f t="shared" si="1135"/>
        <v>43128.857638863876</v>
      </c>
      <c r="C7747">
        <f t="shared" si="1128"/>
        <v>0.57981454812586031</v>
      </c>
      <c r="D7747">
        <f t="shared" si="1129"/>
        <v>20.57981454812586</v>
      </c>
      <c r="E7747">
        <f t="shared" si="1130"/>
        <v>2E-3</v>
      </c>
      <c r="F7747">
        <f t="shared" si="1131"/>
        <v>6.6666666666666671E-3</v>
      </c>
      <c r="G7747">
        <f t="shared" si="1132"/>
        <v>0.11931195125208005</v>
      </c>
      <c r="H7747">
        <f t="shared" si="1133"/>
        <v>0</v>
      </c>
      <c r="I7747">
        <f t="shared" si="1136"/>
        <v>0.46148547475933671</v>
      </c>
      <c r="J7747">
        <f t="shared" si="1136"/>
        <v>-4.2155432508077873E-3</v>
      </c>
      <c r="K7747">
        <f t="shared" si="1136"/>
        <v>-0.16728747178836584</v>
      </c>
      <c r="L7747">
        <f t="shared" si="1136"/>
        <v>-8.6986470065395421E-2</v>
      </c>
      <c r="M7747">
        <f t="shared" si="1136"/>
        <v>7.0901988465818487E-3</v>
      </c>
    </row>
    <row r="7748" spans="1:13">
      <c r="A7748" s="6">
        <f t="shared" si="1134"/>
        <v>2320800</v>
      </c>
      <c r="B7748" s="7">
        <f t="shared" si="1135"/>
        <v>43128.861111086095</v>
      </c>
      <c r="C7748">
        <f t="shared" si="1128"/>
        <v>0.62524265633509202</v>
      </c>
      <c r="D7748">
        <f t="shared" si="1129"/>
        <v>20.625242656335093</v>
      </c>
      <c r="E7748">
        <f t="shared" si="1130"/>
        <v>2E-3</v>
      </c>
      <c r="F7748">
        <f t="shared" si="1131"/>
        <v>6.6666666666666671E-3</v>
      </c>
      <c r="G7748">
        <f t="shared" si="1132"/>
        <v>0.11931195125208005</v>
      </c>
      <c r="H7748">
        <f t="shared" si="1133"/>
        <v>0</v>
      </c>
      <c r="I7748">
        <f t="shared" si="1136"/>
        <v>0.50566317907427227</v>
      </c>
      <c r="J7748">
        <f t="shared" si="1136"/>
        <v>2.6210148561040258E-2</v>
      </c>
      <c r="K7748">
        <f t="shared" si="1136"/>
        <v>-0.15323229087248044</v>
      </c>
      <c r="L7748">
        <f t="shared" si="1136"/>
        <v>-8.7987748954861264E-2</v>
      </c>
      <c r="M7748">
        <f t="shared" si="1136"/>
        <v>6.8430525923390056E-3</v>
      </c>
    </row>
    <row r="7749" spans="1:13">
      <c r="A7749" s="6">
        <f t="shared" si="1134"/>
        <v>2321100</v>
      </c>
      <c r="B7749" s="7">
        <f t="shared" si="1135"/>
        <v>43128.864583308314</v>
      </c>
      <c r="C7749">
        <f t="shared" si="1128"/>
        <v>0.6686440759249741</v>
      </c>
      <c r="D7749">
        <f t="shared" si="1129"/>
        <v>20.668644075924973</v>
      </c>
      <c r="E7749">
        <f t="shared" si="1130"/>
        <v>2E-3</v>
      </c>
      <c r="F7749">
        <f t="shared" si="1131"/>
        <v>6.6666666666666671E-3</v>
      </c>
      <c r="G7749">
        <f t="shared" si="1132"/>
        <v>0.11931195125208005</v>
      </c>
      <c r="H7749">
        <f t="shared" si="1133"/>
        <v>0</v>
      </c>
      <c r="I7749">
        <f t="shared" si="1136"/>
        <v>0.54820180486526182</v>
      </c>
      <c r="J7749">
        <f t="shared" si="1136"/>
        <v>5.6550881662439004E-2</v>
      </c>
      <c r="K7749">
        <f t="shared" si="1136"/>
        <v>-0.13868041617397878</v>
      </c>
      <c r="L7749">
        <f t="shared" si="1136"/>
        <v>-8.8703820544981493E-2</v>
      </c>
      <c r="M7749">
        <f t="shared" si="1136"/>
        <v>6.5737249711181056E-3</v>
      </c>
    </row>
    <row r="7750" spans="1:13">
      <c r="A7750" s="6">
        <f t="shared" si="1134"/>
        <v>2321400</v>
      </c>
      <c r="B7750" s="7">
        <f t="shared" si="1135"/>
        <v>43128.868055530533</v>
      </c>
      <c r="C7750">
        <f t="shared" si="1128"/>
        <v>0.70987812365475977</v>
      </c>
      <c r="D7750">
        <f t="shared" si="1129"/>
        <v>20.709878123654761</v>
      </c>
      <c r="E7750">
        <f t="shared" si="1130"/>
        <v>2E-3</v>
      </c>
      <c r="F7750">
        <f t="shared" si="1131"/>
        <v>6.6666666666666671E-3</v>
      </c>
      <c r="G7750">
        <f t="shared" si="1132"/>
        <v>0.11931195125208005</v>
      </c>
      <c r="H7750">
        <f t="shared" si="1133"/>
        <v>0</v>
      </c>
      <c r="I7750">
        <f t="shared" si="1136"/>
        <v>0.58896346558873691</v>
      </c>
      <c r="J7750">
        <f t="shared" si="1136"/>
        <v>8.6708308287355096E-2</v>
      </c>
      <c r="K7750">
        <f t="shared" si="1136"/>
        <v>-0.12367901676960702</v>
      </c>
      <c r="L7750">
        <f t="shared" si="1136"/>
        <v>-8.9132363730297884E-2</v>
      </c>
      <c r="M7750">
        <f t="shared" si="1136"/>
        <v>6.2830889931325025E-3</v>
      </c>
    </row>
    <row r="7751" spans="1:13">
      <c r="A7751" s="6">
        <f t="shared" si="1134"/>
        <v>2321700</v>
      </c>
      <c r="B7751" s="7">
        <f t="shared" si="1135"/>
        <v>43128.871527752752</v>
      </c>
      <c r="C7751">
        <f t="shared" si="1128"/>
        <v>0.7488111416966593</v>
      </c>
      <c r="D7751">
        <f t="shared" si="1129"/>
        <v>20.74881114169666</v>
      </c>
      <c r="E7751">
        <f t="shared" si="1130"/>
        <v>2E-3</v>
      </c>
      <c r="F7751">
        <f t="shared" si="1131"/>
        <v>6.6666666666666671E-3</v>
      </c>
      <c r="G7751">
        <f t="shared" si="1132"/>
        <v>0.11931195125208005</v>
      </c>
      <c r="H7751">
        <f t="shared" si="1133"/>
        <v>0</v>
      </c>
      <c r="I7751">
        <f t="shared" si="1136"/>
        <v>0.6278160346326046</v>
      </c>
      <c r="J7751">
        <f t="shared" si="1136"/>
        <v>0.11658467484727555</v>
      </c>
      <c r="K7751">
        <f t="shared" si="1136"/>
        <v>-0.10827671884497302</v>
      </c>
      <c r="L7751">
        <f t="shared" si="1136"/>
        <v>-8.9271989412373604E-2</v>
      </c>
      <c r="M7751">
        <f t="shared" si="1136"/>
        <v>5.972086738426142E-3</v>
      </c>
    </row>
    <row r="7752" spans="1:13">
      <c r="A7752" s="6">
        <f t="shared" si="1134"/>
        <v>2322000</v>
      </c>
      <c r="B7752" s="7">
        <f t="shared" si="1135"/>
        <v>43128.874999974971</v>
      </c>
      <c r="C7752">
        <f t="shared" si="1128"/>
        <v>0.78531693088026344</v>
      </c>
      <c r="D7752">
        <f t="shared" si="1129"/>
        <v>20.785316930880263</v>
      </c>
      <c r="E7752">
        <f t="shared" si="1130"/>
        <v>2E-3</v>
      </c>
      <c r="F7752">
        <f t="shared" si="1131"/>
        <v>6.6666666666666671E-3</v>
      </c>
      <c r="G7752">
        <f t="shared" si="1132"/>
        <v>0.11931195125208005</v>
      </c>
      <c r="H7752">
        <f t="shared" si="1133"/>
        <v>0</v>
      </c>
      <c r="I7752">
        <f t="shared" si="1136"/>
        <v>0.66463357359732123</v>
      </c>
      <c r="J7752">
        <f t="shared" si="1136"/>
        <v>0.14608313879404136</v>
      </c>
      <c r="K7752">
        <f t="shared" si="1136"/>
        <v>-9.2523448075460868E-2</v>
      </c>
      <c r="L7752">
        <f t="shared" si="1136"/>
        <v>-8.9122245002477188E-2</v>
      </c>
      <c r="M7752">
        <f t="shared" si="1136"/>
        <v>5.6417263031732544E-3</v>
      </c>
    </row>
    <row r="7753" spans="1:13">
      <c r="A7753" s="6">
        <f t="shared" si="1134"/>
        <v>2322300</v>
      </c>
      <c r="B7753" s="7">
        <f t="shared" si="1135"/>
        <v>43128.87847219719</v>
      </c>
      <c r="C7753">
        <f t="shared" si="1128"/>
        <v>0.81927715975976623</v>
      </c>
      <c r="D7753">
        <f t="shared" si="1129"/>
        <v>20.819277159759768</v>
      </c>
      <c r="E7753">
        <f t="shared" si="1130"/>
        <v>2E-3</v>
      </c>
      <c r="F7753">
        <f t="shared" si="1131"/>
        <v>6.6666666666666671E-3</v>
      </c>
      <c r="G7753">
        <f t="shared" si="1132"/>
        <v>0.11931195125208005</v>
      </c>
      <c r="H7753">
        <f t="shared" si="1133"/>
        <v>0</v>
      </c>
      <c r="I7753">
        <f t="shared" si="1136"/>
        <v>0.69929674051784163</v>
      </c>
      <c r="J7753">
        <f t="shared" si="1136"/>
        <v>0.17510808252929735</v>
      </c>
      <c r="K7753">
        <f t="shared" si="1136"/>
        <v>-7.6470267795077096E-2</v>
      </c>
      <c r="L7753">
        <f t="shared" si="1136"/>
        <v>-8.8683615888622572E-2</v>
      </c>
      <c r="M7753">
        <f t="shared" si="1136"/>
        <v>5.2930785319936294E-3</v>
      </c>
    </row>
    <row r="7754" spans="1:13">
      <c r="A7754" s="6">
        <f t="shared" si="1134"/>
        <v>2322600</v>
      </c>
      <c r="B7754" s="7">
        <f t="shared" si="1135"/>
        <v>43128.881944419409</v>
      </c>
      <c r="C7754">
        <f t="shared" si="1128"/>
        <v>0.85058174817876442</v>
      </c>
      <c r="D7754">
        <f t="shared" si="1129"/>
        <v>20.850581748178765</v>
      </c>
      <c r="E7754">
        <f t="shared" si="1130"/>
        <v>2E-3</v>
      </c>
      <c r="F7754">
        <f t="shared" si="1131"/>
        <v>6.6666666666666671E-3</v>
      </c>
      <c r="G7754">
        <f t="shared" si="1132"/>
        <v>0.11931195125208005</v>
      </c>
      <c r="H7754">
        <f t="shared" si="1133"/>
        <v>0</v>
      </c>
      <c r="I7754">
        <f t="shared" si="1136"/>
        <v>0.73169317670395795</v>
      </c>
      <c r="J7754">
        <f t="shared" si="1136"/>
        <v>0.20356542334360736</v>
      </c>
      <c r="K7754">
        <f t="shared" si="1136"/>
        <v>-6.0169213477504174E-2</v>
      </c>
      <c r="L7754">
        <f t="shared" si="1136"/>
        <v>-8.7957523862212991E-2</v>
      </c>
      <c r="M7754">
        <f t="shared" si="1136"/>
        <v>4.9272735468696436E-3</v>
      </c>
    </row>
    <row r="7755" spans="1:13">
      <c r="A7755" s="6">
        <f t="shared" si="1134"/>
        <v>2322900</v>
      </c>
      <c r="B7755" s="7">
        <f t="shared" si="1135"/>
        <v>43128.885416641628</v>
      </c>
      <c r="C7755">
        <f t="shared" si="1128"/>
        <v>0.87912922408892558</v>
      </c>
      <c r="D7755">
        <f t="shared" si="1129"/>
        <v>20.879129224088924</v>
      </c>
      <c r="E7755">
        <f t="shared" si="1130"/>
        <v>2E-3</v>
      </c>
      <c r="F7755">
        <f t="shared" si="1131"/>
        <v>6.6666666666666671E-3</v>
      </c>
      <c r="G7755">
        <f t="shared" si="1132"/>
        <v>0.11931195125208005</v>
      </c>
      <c r="H7755">
        <f t="shared" si="1133"/>
        <v>0</v>
      </c>
      <c r="I7755">
        <f t="shared" si="1136"/>
        <v>0.76171787094471022</v>
      </c>
      <c r="J7755">
        <f t="shared" si="1136"/>
        <v>0.23136291838030543</v>
      </c>
      <c r="K7755">
        <f t="shared" si="1136"/>
        <v>-4.3673124066012738E-2</v>
      </c>
      <c r="L7755">
        <f t="shared" si="1136"/>
        <v>-8.694632250938128E-2</v>
      </c>
      <c r="M7755">
        <f t="shared" si="1136"/>
        <v>4.5454970839187599E-3</v>
      </c>
    </row>
    <row r="7756" spans="1:13">
      <c r="A7756" s="6">
        <f t="shared" si="1134"/>
        <v>2323200</v>
      </c>
      <c r="B7756" s="7">
        <f t="shared" si="1135"/>
        <v>43128.888888863847</v>
      </c>
      <c r="C7756">
        <f t="shared" si="1128"/>
        <v>0.90482705246569184</v>
      </c>
      <c r="D7756">
        <f t="shared" si="1129"/>
        <v>20.904827052465691</v>
      </c>
      <c r="E7756">
        <f t="shared" si="1130"/>
        <v>2E-3</v>
      </c>
      <c r="F7756">
        <f t="shared" si="1131"/>
        <v>6.6666666666666671E-3</v>
      </c>
      <c r="G7756">
        <f t="shared" si="1132"/>
        <v>0.11931195125208005</v>
      </c>
      <c r="H7756">
        <f t="shared" si="1133"/>
        <v>0</v>
      </c>
      <c r="I7756">
        <f t="shared" si="1136"/>
        <v>0.78927349989607931</v>
      </c>
      <c r="J7756">
        <f t="shared" si="1136"/>
        <v>0.25841046363531489</v>
      </c>
      <c r="K7756">
        <f t="shared" si="1136"/>
        <v>-2.7035470699120615E-2</v>
      </c>
      <c r="L7756">
        <f t="shared" si="1136"/>
        <v>-8.5653289581978265E-2</v>
      </c>
      <c r="M7756">
        <f t="shared" si="1136"/>
        <v>4.1489866498993274E-3</v>
      </c>
    </row>
    <row r="7757" spans="1:13">
      <c r="A7757" s="6">
        <f t="shared" si="1134"/>
        <v>2323500</v>
      </c>
      <c r="B7757" s="7">
        <f t="shared" si="1135"/>
        <v>43128.892361086066</v>
      </c>
      <c r="C7757">
        <f t="shared" ref="C7757:C7820" si="1137">$B$1*SIN($B$2*A7757+$B$3)</f>
        <v>0.92759193525544259</v>
      </c>
      <c r="D7757">
        <f t="shared" ref="D7757:D7820" si="1138">C7757-$B$9</f>
        <v>20.927591935255442</v>
      </c>
      <c r="E7757">
        <f t="shared" ref="E7757:E7820" si="1139">$B$5*20</f>
        <v>2E-3</v>
      </c>
      <c r="F7757">
        <f t="shared" ref="F7757:F7820" si="1140">E7757/$B$4</f>
        <v>6.6666666666666671E-3</v>
      </c>
      <c r="G7757">
        <f t="shared" ref="G7757:G7820" si="1141">SQRT($B$2/(2*F7757))</f>
        <v>0.11931195125208005</v>
      </c>
      <c r="H7757">
        <f t="shared" ref="H7757:H7820" si="1142">ATAN(G7757*$B$7/(1+G7757*$B$7))</f>
        <v>0</v>
      </c>
      <c r="I7757">
        <f t="shared" si="1136"/>
        <v>0.81427074354921902</v>
      </c>
      <c r="J7757">
        <f t="shared" si="1136"/>
        <v>0.28462038602428336</v>
      </c>
      <c r="K7757">
        <f t="shared" si="1136"/>
        <v>-1.0310183386864246E-2</v>
      </c>
      <c r="L7757">
        <f t="shared" si="1136"/>
        <v>-8.4082616372923386E-2</v>
      </c>
      <c r="M7757">
        <f t="shared" si="1136"/>
        <v>3.7390275109011385E-3</v>
      </c>
    </row>
    <row r="7758" spans="1:13">
      <c r="A7758" s="6">
        <f t="shared" ref="A7758:A7821" si="1143">A7757+300</f>
        <v>2323800</v>
      </c>
      <c r="B7758" s="7">
        <f t="shared" ref="B7758:B7821" si="1144">B7757+300/86400</f>
        <v>43128.895833308285</v>
      </c>
      <c r="C7758">
        <f t="shared" si="1137"/>
        <v>0.94735008138136201</v>
      </c>
      <c r="D7758">
        <f t="shared" si="1138"/>
        <v>20.947350081381362</v>
      </c>
      <c r="E7758">
        <f t="shared" si="1139"/>
        <v>2E-3</v>
      </c>
      <c r="F7758">
        <f t="shared" si="1140"/>
        <v>6.6666666666666671E-3</v>
      </c>
      <c r="G7758">
        <f t="shared" si="1141"/>
        <v>0.11931195125208005</v>
      </c>
      <c r="H7758">
        <f t="shared" si="1142"/>
        <v>0</v>
      </c>
      <c r="I7758">
        <f t="shared" si="1136"/>
        <v>0.83662857475614649</v>
      </c>
      <c r="J7758">
        <f t="shared" si="1136"/>
        <v>0.30990772756986062</v>
      </c>
      <c r="K7758">
        <f t="shared" si="1136"/>
        <v>6.4485238002381312E-3</v>
      </c>
      <c r="L7758">
        <f t="shared" si="1136"/>
        <v>-8.2239394130368806E-2</v>
      </c>
      <c r="M7758">
        <f t="shared" si="1136"/>
        <v>3.3169485262290652E-3</v>
      </c>
    </row>
    <row r="7759" spans="1:13">
      <c r="A7759" s="6">
        <f t="shared" si="1143"/>
        <v>2324100</v>
      </c>
      <c r="B7759" s="7">
        <f t="shared" si="1144"/>
        <v>43128.899305530504</v>
      </c>
      <c r="C7759">
        <f t="shared" si="1137"/>
        <v>0.96403744593310625</v>
      </c>
      <c r="D7759">
        <f t="shared" si="1138"/>
        <v>20.964037445933105</v>
      </c>
      <c r="E7759">
        <f t="shared" si="1139"/>
        <v>2E-3</v>
      </c>
      <c r="F7759">
        <f t="shared" si="1140"/>
        <v>6.6666666666666671E-3</v>
      </c>
      <c r="G7759">
        <f t="shared" si="1141"/>
        <v>0.11931195125208005</v>
      </c>
      <c r="H7759">
        <f t="shared" si="1142"/>
        <v>0</v>
      </c>
      <c r="I7759">
        <f t="shared" si="1136"/>
        <v>0.85627452187473474</v>
      </c>
      <c r="J7759">
        <f t="shared" si="1136"/>
        <v>0.3341905207882655</v>
      </c>
      <c r="K7759">
        <f t="shared" si="1136"/>
        <v>2.3186328463089049E-2</v>
      </c>
      <c r="L7759">
        <f t="shared" si="1136"/>
        <v>-8.0129597554699714E-2</v>
      </c>
      <c r="M7759">
        <f t="shared" si="1136"/>
        <v>2.8841178409792657E-3</v>
      </c>
    </row>
    <row r="7760" spans="1:13">
      <c r="A7760" s="6">
        <f t="shared" si="1143"/>
        <v>2324400</v>
      </c>
      <c r="B7760" s="7">
        <f t="shared" si="1144"/>
        <v>43128.902777752723</v>
      </c>
      <c r="C7760">
        <f t="shared" si="1137"/>
        <v>0.97759993776463039</v>
      </c>
      <c r="D7760">
        <f t="shared" si="1138"/>
        <v>20.97759993776463</v>
      </c>
      <c r="E7760">
        <f t="shared" si="1139"/>
        <v>2E-3</v>
      </c>
      <c r="F7760">
        <f t="shared" si="1140"/>
        <v>6.6666666666666671E-3</v>
      </c>
      <c r="G7760">
        <f t="shared" si="1141"/>
        <v>0.11931195125208005</v>
      </c>
      <c r="H7760">
        <f t="shared" si="1142"/>
        <v>0</v>
      </c>
      <c r="I7760">
        <f t="shared" si="1136"/>
        <v>0.87314490368129716</v>
      </c>
      <c r="J7760">
        <f t="shared" si="1136"/>
        <v>0.35739005438208538</v>
      </c>
      <c r="K7760">
        <f t="shared" si="1136"/>
        <v>3.9848975956888057E-2</v>
      </c>
      <c r="L7760">
        <f t="shared" si="1136"/>
        <v>-7.7760065431892678E-2</v>
      </c>
      <c r="M7760">
        <f t="shared" si="1136"/>
        <v>2.4419384512769622E-3</v>
      </c>
    </row>
    <row r="7761" spans="1:13">
      <c r="A7761" s="6">
        <f t="shared" si="1143"/>
        <v>2324700</v>
      </c>
      <c r="B7761" s="7">
        <f t="shared" si="1144"/>
        <v>43128.906249974942</v>
      </c>
      <c r="C7761">
        <f t="shared" si="1137"/>
        <v>0.98799359482764504</v>
      </c>
      <c r="D7761">
        <f t="shared" si="1138"/>
        <v>20.987993594827646</v>
      </c>
      <c r="E7761">
        <f t="shared" si="1139"/>
        <v>2E-3</v>
      </c>
      <c r="F7761">
        <f t="shared" si="1140"/>
        <v>6.6666666666666671E-3</v>
      </c>
      <c r="G7761">
        <f t="shared" si="1141"/>
        <v>0.11931195125208005</v>
      </c>
      <c r="H7761">
        <f t="shared" si="1142"/>
        <v>0</v>
      </c>
      <c r="I7761">
        <f t="shared" si="1136"/>
        <v>0.88718503578974339</v>
      </c>
      <c r="J7761">
        <f t="shared" si="1136"/>
        <v>0.37943112837856441</v>
      </c>
      <c r="K7761">
        <f t="shared" si="1136"/>
        <v>5.6382455254537084E-2</v>
      </c>
      <c r="L7761">
        <f t="shared" si="1136"/>
        <v>-7.5138478465974434E-2</v>
      </c>
      <c r="M7761">
        <f t="shared" si="1136"/>
        <v>1.991843656542825E-3</v>
      </c>
    </row>
    <row r="7762" spans="1:13">
      <c r="A7762" s="6">
        <f t="shared" si="1143"/>
        <v>2325000</v>
      </c>
      <c r="B7762" s="7">
        <f t="shared" si="1144"/>
        <v>43128.909722197161</v>
      </c>
      <c r="C7762">
        <f t="shared" si="1137"/>
        <v>0.99518472667211988</v>
      </c>
      <c r="D7762">
        <f t="shared" si="1138"/>
        <v>20.995184726672122</v>
      </c>
      <c r="E7762">
        <f t="shared" si="1139"/>
        <v>2E-3</v>
      </c>
      <c r="F7762">
        <f t="shared" si="1140"/>
        <v>6.6666666666666671E-3</v>
      </c>
      <c r="G7762">
        <f t="shared" si="1141"/>
        <v>0.11931195125208005</v>
      </c>
      <c r="H7762">
        <f t="shared" si="1142"/>
        <v>0</v>
      </c>
      <c r="I7762">
        <f t="shared" si="1136"/>
        <v>0.89834940790794515</v>
      </c>
      <c r="J7762">
        <f t="shared" si="1136"/>
        <v>0.40024229788611243</v>
      </c>
      <c r="K7762">
        <f t="shared" si="1136"/>
        <v>7.273317402037148E-2</v>
      </c>
      <c r="L7762">
        <f t="shared" si="1136"/>
        <v>-7.227333438244618E-2</v>
      </c>
      <c r="M7762">
        <f t="shared" si="1136"/>
        <v>1.5352924135327815E-3</v>
      </c>
    </row>
    <row r="7763" spans="1:13">
      <c r="A7763" s="6">
        <f t="shared" si="1143"/>
        <v>2325300</v>
      </c>
      <c r="B7763" s="7">
        <f t="shared" si="1144"/>
        <v>43128.91319441938</v>
      </c>
      <c r="C7763">
        <f t="shared" si="1137"/>
        <v>0.99915002365190508</v>
      </c>
      <c r="D7763">
        <f t="shared" si="1138"/>
        <v>20.999150023651904</v>
      </c>
      <c r="E7763">
        <f t="shared" si="1139"/>
        <v>2E-3</v>
      </c>
      <c r="F7763">
        <f t="shared" si="1140"/>
        <v>6.6666666666666671E-3</v>
      </c>
      <c r="G7763">
        <f t="shared" si="1141"/>
        <v>0.11931195125208005</v>
      </c>
      <c r="H7763">
        <f t="shared" si="1142"/>
        <v>0</v>
      </c>
      <c r="I7763">
        <f t="shared" si="1136"/>
        <v>0.90660183135668382</v>
      </c>
      <c r="J7763">
        <f t="shared" si="1136"/>
        <v>0.41975610467873825</v>
      </c>
      <c r="K7763">
        <f t="shared" si="1136"/>
        <v>8.8848132326578413E-2</v>
      </c>
      <c r="L7763">
        <f t="shared" si="1136"/>
        <v>-6.9173920383403989E-2</v>
      </c>
      <c r="M7763">
        <f t="shared" si="1136"/>
        <v>1.0737646072151109E-3</v>
      </c>
    </row>
    <row r="7764" spans="1:13">
      <c r="A7764" s="6">
        <f t="shared" si="1143"/>
        <v>2325600</v>
      </c>
      <c r="B7764" s="7">
        <f t="shared" si="1144"/>
        <v>43128.916666641599</v>
      </c>
      <c r="C7764">
        <f t="shared" si="1137"/>
        <v>0.99987663248167336</v>
      </c>
      <c r="D7764">
        <f t="shared" si="1138"/>
        <v>20.999876632481673</v>
      </c>
      <c r="E7764">
        <f t="shared" si="1139"/>
        <v>2E-3</v>
      </c>
      <c r="F7764">
        <f t="shared" si="1140"/>
        <v>6.6666666666666671E-3</v>
      </c>
      <c r="G7764">
        <f t="shared" si="1141"/>
        <v>0.11931195125208005</v>
      </c>
      <c r="H7764">
        <f t="shared" si="1142"/>
        <v>0</v>
      </c>
      <c r="I7764">
        <f t="shared" si="1136"/>
        <v>0.91191555637325794</v>
      </c>
      <c r="J7764">
        <f t="shared" si="1136"/>
        <v>0.43790929585813587</v>
      </c>
      <c r="K7764">
        <f t="shared" si="1136"/>
        <v>0.1046750944495083</v>
      </c>
      <c r="L7764">
        <f t="shared" si="1136"/>
        <v>-6.5850283043592847E-2</v>
      </c>
      <c r="M7764">
        <f t="shared" si="1136"/>
        <v>6.0875625380590306E-4</v>
      </c>
    </row>
    <row r="7765" spans="1:13">
      <c r="A7765" s="6">
        <f t="shared" si="1143"/>
        <v>2325900</v>
      </c>
      <c r="B7765" s="7">
        <f t="shared" si="1144"/>
        <v>43128.920138863818</v>
      </c>
      <c r="C7765">
        <f t="shared" si="1137"/>
        <v>0.99736219790010294</v>
      </c>
      <c r="D7765">
        <f t="shared" si="1138"/>
        <v>20.997362197900102</v>
      </c>
      <c r="E7765">
        <f t="shared" si="1139"/>
        <v>2E-3</v>
      </c>
      <c r="F7765">
        <f t="shared" si="1140"/>
        <v>6.6666666666666671E-3</v>
      </c>
      <c r="G7765">
        <f t="shared" si="1141"/>
        <v>0.11931195125208005</v>
      </c>
      <c r="H7765">
        <f t="shared" si="1142"/>
        <v>0</v>
      </c>
      <c r="I7765">
        <f t="shared" si="1136"/>
        <v>0.91427335881932392</v>
      </c>
      <c r="J7765">
        <f t="shared" si="1136"/>
        <v>0.4546430288844166</v>
      </c>
      <c r="K7765">
        <f t="shared" si="1136"/>
        <v>0.12016275818885749</v>
      </c>
      <c r="L7765">
        <f t="shared" si="1136"/>
        <v>-6.231319574499343E-2</v>
      </c>
      <c r="M7765">
        <f t="shared" si="1136"/>
        <v>1.4177465151590479E-4</v>
      </c>
    </row>
    <row r="7766" spans="1:13">
      <c r="A7766" s="6">
        <f t="shared" si="1143"/>
        <v>2326200</v>
      </c>
      <c r="B7766" s="7">
        <f t="shared" si="1144"/>
        <v>43128.923611086037</v>
      </c>
      <c r="C7766">
        <f t="shared" si="1137"/>
        <v>0.99161487030431983</v>
      </c>
      <c r="D7766">
        <f t="shared" si="1138"/>
        <v>20.991614870304321</v>
      </c>
      <c r="E7766">
        <f t="shared" si="1139"/>
        <v>2E-3</v>
      </c>
      <c r="F7766">
        <f t="shared" si="1140"/>
        <v>6.6666666666666671E-3</v>
      </c>
      <c r="G7766">
        <f t="shared" si="1141"/>
        <v>0.11931195125208005</v>
      </c>
      <c r="H7766">
        <f t="shared" si="1142"/>
        <v>0</v>
      </c>
      <c r="I7766">
        <f t="shared" si="1136"/>
        <v>0.91366759601193348</v>
      </c>
      <c r="J7766">
        <f t="shared" si="1136"/>
        <v>0.46990306231075696</v>
      </c>
      <c r="K7766">
        <f t="shared" si="1136"/>
        <v>0.13526092116074709</v>
      </c>
      <c r="L7766">
        <f t="shared" si="1136"/>
        <v>-5.8574123755535057E-2</v>
      </c>
      <c r="M7766">
        <f t="shared" si="1136"/>
        <v>-3.2566650526838172E-4</v>
      </c>
    </row>
    <row r="7767" spans="1:13">
      <c r="A7767" s="6">
        <f t="shared" si="1143"/>
        <v>2326500</v>
      </c>
      <c r="B7767" s="7">
        <f t="shared" si="1144"/>
        <v>43128.927083308256</v>
      </c>
      <c r="C7767">
        <f t="shared" si="1137"/>
        <v>0.982653279330853</v>
      </c>
      <c r="D7767">
        <f t="shared" si="1138"/>
        <v>20.982653279330854</v>
      </c>
      <c r="E7767">
        <f t="shared" si="1139"/>
        <v>2E-3</v>
      </c>
      <c r="F7767">
        <f t="shared" si="1140"/>
        <v>6.6666666666666671E-3</v>
      </c>
      <c r="G7767">
        <f t="shared" si="1141"/>
        <v>0.11931195125208005</v>
      </c>
      <c r="H7767">
        <f t="shared" si="1142"/>
        <v>0</v>
      </c>
      <c r="I7767">
        <f t="shared" si="1136"/>
        <v>0.9101002314968798</v>
      </c>
      <c r="J7767">
        <f t="shared" si="1136"/>
        <v>0.48363993160404706</v>
      </c>
      <c r="K7767">
        <f t="shared" si="1136"/>
        <v>0.14992064352596715</v>
      </c>
      <c r="L7767">
        <f t="shared" si="1136"/>
        <v>-5.4645187065066748E-2</v>
      </c>
      <c r="M7767">
        <f t="shared" si="1136"/>
        <v>-7.9205203254108063E-4</v>
      </c>
    </row>
    <row r="7768" spans="1:13">
      <c r="A7768" s="6">
        <f t="shared" si="1143"/>
        <v>2326800</v>
      </c>
      <c r="B7768" s="7">
        <f t="shared" si="1144"/>
        <v>43128.930555530475</v>
      </c>
      <c r="C7768">
        <f t="shared" si="1137"/>
        <v>0.97050647346873586</v>
      </c>
      <c r="D7768">
        <f t="shared" si="1138"/>
        <v>20.970506473468735</v>
      </c>
      <c r="E7768">
        <f t="shared" si="1139"/>
        <v>2E-3</v>
      </c>
      <c r="F7768">
        <f t="shared" si="1140"/>
        <v>6.6666666666666671E-3</v>
      </c>
      <c r="G7768">
        <f t="shared" si="1141"/>
        <v>0.11931195125208005</v>
      </c>
      <c r="H7768">
        <f t="shared" si="1142"/>
        <v>0</v>
      </c>
      <c r="I7768">
        <f t="shared" si="1136"/>
        <v>0.90358282868397743</v>
      </c>
      <c r="J7768">
        <f t="shared" si="1136"/>
        <v>0.4958091094813396</v>
      </c>
      <c r="K7768">
        <f t="shared" si="1136"/>
        <v>0.16409440662566085</v>
      </c>
      <c r="L7768">
        <f t="shared" si="1136"/>
        <v>-5.0539121099104752E-2</v>
      </c>
      <c r="M7768">
        <f t="shared" si="1136"/>
        <v>-1.2558701680590626E-3</v>
      </c>
    </row>
    <row r="7769" spans="1:13">
      <c r="A7769" s="6">
        <f t="shared" si="1143"/>
        <v>2327100</v>
      </c>
      <c r="B7769" s="7">
        <f t="shared" si="1144"/>
        <v>43128.934027752694</v>
      </c>
      <c r="C7769">
        <f t="shared" si="1137"/>
        <v>0.95521382590042436</v>
      </c>
      <c r="D7769">
        <f t="shared" si="1138"/>
        <v>20.955213825900426</v>
      </c>
      <c r="E7769">
        <f t="shared" si="1139"/>
        <v>2E-3</v>
      </c>
      <c r="F7769">
        <f t="shared" si="1140"/>
        <v>6.6666666666666671E-3</v>
      </c>
      <c r="G7769">
        <f t="shared" si="1141"/>
        <v>0.11931195125208005</v>
      </c>
      <c r="H7769">
        <f t="shared" si="1142"/>
        <v>0</v>
      </c>
      <c r="I7769">
        <f t="shared" ref="I7769:M7819" si="1145">$B$1*EXP(-$G7769*I$10)*SIN($B$2*$A7769+$B$3-$G7769*I$10-$H7769)/SQRT((1+$G7769*$B$7)^2+($G7769*$B$7)^2)</f>
        <v>0.89413651336489575</v>
      </c>
      <c r="J7769">
        <f t="shared" si="1145"/>
        <v>0.50637115024256019</v>
      </c>
      <c r="K7769">
        <f t="shared" si="1145"/>
        <v>0.17773626701041909</v>
      </c>
      <c r="L7769">
        <f t="shared" si="1145"/>
        <v>-4.6269235437656257E-2</v>
      </c>
      <c r="M7769">
        <f t="shared" si="1145"/>
        <v>-1.7156174716353872E-3</v>
      </c>
    </row>
    <row r="7770" spans="1:13">
      <c r="A7770" s="6">
        <f t="shared" si="1143"/>
        <v>2327400</v>
      </c>
      <c r="B7770" s="7">
        <f t="shared" si="1144"/>
        <v>43128.937499974912</v>
      </c>
      <c r="C7770">
        <f t="shared" si="1137"/>
        <v>0.93682490687593079</v>
      </c>
      <c r="D7770">
        <f t="shared" si="1138"/>
        <v>20.93682490687593</v>
      </c>
      <c r="E7770">
        <f t="shared" si="1139"/>
        <v>2E-3</v>
      </c>
      <c r="F7770">
        <f t="shared" si="1140"/>
        <v>6.6666666666666671E-3</v>
      </c>
      <c r="G7770">
        <f t="shared" si="1141"/>
        <v>0.11931195125208005</v>
      </c>
      <c r="H7770">
        <f t="shared" si="1142"/>
        <v>0</v>
      </c>
      <c r="I7770">
        <f t="shared" si="1145"/>
        <v>0.88179190523514217</v>
      </c>
      <c r="J7770">
        <f t="shared" si="1145"/>
        <v>0.5152918176314345</v>
      </c>
      <c r="K7770">
        <f t="shared" si="1145"/>
        <v>0.19080200536328151</v>
      </c>
      <c r="L7770">
        <f t="shared" si="1145"/>
        <v>-4.184937067299499E-2</v>
      </c>
      <c r="M7770">
        <f t="shared" si="1145"/>
        <v>-2.1698036984526478E-3</v>
      </c>
    </row>
    <row r="7771" spans="1:13">
      <c r="A7771" s="6">
        <f t="shared" si="1143"/>
        <v>2327700</v>
      </c>
      <c r="B7771" s="7">
        <f t="shared" si="1144"/>
        <v>43128.940972197131</v>
      </c>
      <c r="C7771">
        <f t="shared" si="1137"/>
        <v>0.91539932303364724</v>
      </c>
      <c r="D7771">
        <f t="shared" si="1138"/>
        <v>20.915399323033647</v>
      </c>
      <c r="E7771">
        <f t="shared" si="1139"/>
        <v>2E-3</v>
      </c>
      <c r="F7771">
        <f t="shared" si="1140"/>
        <v>6.6666666666666671E-3</v>
      </c>
      <c r="G7771">
        <f t="shared" si="1141"/>
        <v>0.11931195125208005</v>
      </c>
      <c r="H7771">
        <f t="shared" si="1142"/>
        <v>0</v>
      </c>
      <c r="I7771">
        <f t="shared" si="1145"/>
        <v>0.86658901864204807</v>
      </c>
      <c r="J7771">
        <f t="shared" si="1145"/>
        <v>0.52254219581041528</v>
      </c>
      <c r="K7771">
        <f t="shared" si="1145"/>
        <v>0.20324926983419059</v>
      </c>
      <c r="L7771">
        <f t="shared" si="1145"/>
        <v>-3.7293853546154582E-2</v>
      </c>
      <c r="M7771">
        <f t="shared" si="1145"/>
        <v>-2.6169566296084614E-3</v>
      </c>
    </row>
    <row r="7772" spans="1:13">
      <c r="A7772" s="6">
        <f t="shared" si="1143"/>
        <v>2328000</v>
      </c>
      <c r="B7772" s="7">
        <f t="shared" si="1144"/>
        <v>43128.94444441935</v>
      </c>
      <c r="C7772">
        <f t="shared" si="1137"/>
        <v>0.8910065241887285</v>
      </c>
      <c r="D7772">
        <f t="shared" si="1138"/>
        <v>20.891006524188729</v>
      </c>
      <c r="E7772">
        <f t="shared" si="1139"/>
        <v>2E-3</v>
      </c>
      <c r="F7772">
        <f t="shared" si="1140"/>
        <v>6.6666666666666671E-3</v>
      </c>
      <c r="G7772">
        <f t="shared" si="1141"/>
        <v>0.11931195125208005</v>
      </c>
      <c r="H7772">
        <f t="shared" si="1142"/>
        <v>0</v>
      </c>
      <c r="I7772">
        <f t="shared" si="1145"/>
        <v>0.84857713288047376</v>
      </c>
      <c r="J7772">
        <f t="shared" si="1145"/>
        <v>0.52809878308974534</v>
      </c>
      <c r="K7772">
        <f t="shared" si="1145"/>
        <v>0.2150377133211466</v>
      </c>
      <c r="L7772">
        <f t="shared" si="1145"/>
        <v>-3.2617450507595479E-2</v>
      </c>
      <c r="M7772">
        <f t="shared" si="1145"/>
        <v>-3.0556268442308802E-3</v>
      </c>
    </row>
    <row r="7773" spans="1:13">
      <c r="A7773" s="6">
        <f t="shared" si="1143"/>
        <v>2328300</v>
      </c>
      <c r="B7773" s="7">
        <f t="shared" si="1144"/>
        <v>43128.947916641569</v>
      </c>
      <c r="C7773">
        <f t="shared" si="1137"/>
        <v>0.86372557821558227</v>
      </c>
      <c r="D7773">
        <f t="shared" si="1138"/>
        <v>20.863725578215583</v>
      </c>
      <c r="E7773">
        <f t="shared" si="1139"/>
        <v>2E-3</v>
      </c>
      <c r="F7773">
        <f t="shared" si="1140"/>
        <v>6.6666666666666671E-3</v>
      </c>
      <c r="G7773">
        <f t="shared" si="1141"/>
        <v>0.11931195125208005</v>
      </c>
      <c r="H7773">
        <f t="shared" si="1142"/>
        <v>0</v>
      </c>
      <c r="I7773">
        <f t="shared" si="1145"/>
        <v>0.82781463245685782</v>
      </c>
      <c r="J7773">
        <f t="shared" si="1145"/>
        <v>0.53194356810680832</v>
      </c>
      <c r="K7773">
        <f t="shared" si="1145"/>
        <v>0.22612912425297679</v>
      </c>
      <c r="L7773">
        <f t="shared" si="1145"/>
        <v>-2.7835319852620347E-2</v>
      </c>
      <c r="M7773">
        <f t="shared" si="1145"/>
        <v>-3.484392417691288E-3</v>
      </c>
    </row>
    <row r="7774" spans="1:13">
      <c r="A7774" s="6">
        <f t="shared" si="1143"/>
        <v>2328600</v>
      </c>
      <c r="B7774" s="7">
        <f t="shared" si="1144"/>
        <v>43128.951388863788</v>
      </c>
      <c r="C7774">
        <f t="shared" si="1137"/>
        <v>0.83364491475375524</v>
      </c>
      <c r="D7774">
        <f t="shared" si="1138"/>
        <v>20.833644914753755</v>
      </c>
      <c r="E7774">
        <f t="shared" si="1139"/>
        <v>2E-3</v>
      </c>
      <c r="F7774">
        <f t="shared" si="1140"/>
        <v>6.6666666666666671E-3</v>
      </c>
      <c r="G7774">
        <f t="shared" si="1141"/>
        <v>0.11931195125208005</v>
      </c>
      <c r="H7774">
        <f t="shared" si="1142"/>
        <v>0</v>
      </c>
      <c r="I7774">
        <f t="shared" si="1145"/>
        <v>0.80436881783909286</v>
      </c>
      <c r="J7774">
        <f t="shared" si="1145"/>
        <v>0.53406408820896989</v>
      </c>
      <c r="K7774">
        <f t="shared" si="1145"/>
        <v>0.23648755045002687</v>
      </c>
      <c r="L7774">
        <f t="shared" si="1145"/>
        <v>-2.2962962586601219E-2</v>
      </c>
      <c r="M7774">
        <f t="shared" si="1145"/>
        <v>-3.9018635306942535E-3</v>
      </c>
    </row>
    <row r="7775" spans="1:13">
      <c r="A7775" s="6">
        <f t="shared" si="1143"/>
        <v>2328900</v>
      </c>
      <c r="B7775" s="7">
        <f t="shared" si="1144"/>
        <v>43128.954861086007</v>
      </c>
      <c r="C7775">
        <f t="shared" si="1137"/>
        <v>0.80086203856832394</v>
      </c>
      <c r="D7775">
        <f t="shared" si="1138"/>
        <v>20.800862038568322</v>
      </c>
      <c r="E7775">
        <f t="shared" si="1139"/>
        <v>2E-3</v>
      </c>
      <c r="F7775">
        <f t="shared" si="1140"/>
        <v>6.6666666666666671E-3</v>
      </c>
      <c r="G7775">
        <f t="shared" si="1141"/>
        <v>0.11931195125208005</v>
      </c>
      <c r="H7775">
        <f t="shared" si="1142"/>
        <v>0</v>
      </c>
      <c r="I7775">
        <f t="shared" si="1145"/>
        <v>0.77831568730591583</v>
      </c>
      <c r="J7775">
        <f t="shared" si="1145"/>
        <v>0.53445346985055286</v>
      </c>
      <c r="K7775">
        <f t="shared" si="1145"/>
        <v>0.24607941566109107</v>
      </c>
      <c r="L7775">
        <f t="shared" si="1145"/>
        <v>-1.8016172179358969E-2</v>
      </c>
      <c r="M7775">
        <f t="shared" si="1145"/>
        <v>-4.306686974297127E-3</v>
      </c>
    </row>
    <row r="7776" spans="1:13">
      <c r="A7776" s="6">
        <f t="shared" si="1143"/>
        <v>2329200</v>
      </c>
      <c r="B7776" s="7">
        <f t="shared" si="1144"/>
        <v>43128.958333308226</v>
      </c>
      <c r="C7776">
        <f t="shared" si="1137"/>
        <v>0.76548321349359416</v>
      </c>
      <c r="D7776">
        <f t="shared" si="1138"/>
        <v>20.765483213493596</v>
      </c>
      <c r="E7776">
        <f t="shared" si="1139"/>
        <v>2E-3</v>
      </c>
      <c r="F7776">
        <f t="shared" si="1140"/>
        <v>6.6666666666666671E-3</v>
      </c>
      <c r="G7776">
        <f t="shared" si="1141"/>
        <v>0.11931195125208005</v>
      </c>
      <c r="H7776">
        <f t="shared" si="1142"/>
        <v>0</v>
      </c>
      <c r="I7776">
        <f t="shared" si="1145"/>
        <v>0.74973969060268941</v>
      </c>
      <c r="J7776">
        <f t="shared" si="1145"/>
        <v>0.53311045087304443</v>
      </c>
      <c r="K7776">
        <f t="shared" si="1145"/>
        <v>0.2548736283989641</v>
      </c>
      <c r="L7776">
        <f t="shared" si="1145"/>
        <v>-1.3010983371506571E-2</v>
      </c>
      <c r="M7776">
        <f t="shared" si="1145"/>
        <v>-4.6975505362617043E-3</v>
      </c>
    </row>
    <row r="7777" spans="1:13">
      <c r="A7777" s="6">
        <f t="shared" si="1143"/>
        <v>2329500</v>
      </c>
      <c r="B7777" s="7">
        <f t="shared" si="1144"/>
        <v>43128.961805530445</v>
      </c>
      <c r="C7777">
        <f t="shared" si="1137"/>
        <v>0.72762311798510315</v>
      </c>
      <c r="D7777">
        <f t="shared" si="1138"/>
        <v>20.727623117985104</v>
      </c>
      <c r="E7777">
        <f t="shared" si="1139"/>
        <v>2E-3</v>
      </c>
      <c r="F7777">
        <f t="shared" si="1140"/>
        <v>6.6666666666666671E-3</v>
      </c>
      <c r="G7777">
        <f t="shared" si="1141"/>
        <v>0.11931195125208005</v>
      </c>
      <c r="H7777">
        <f t="shared" si="1142"/>
        <v>0</v>
      </c>
      <c r="I7777">
        <f t="shared" si="1145"/>
        <v>0.71873345520249743</v>
      </c>
      <c r="J7777">
        <f t="shared" si="1145"/>
        <v>0.53003938459631017</v>
      </c>
      <c r="K7777">
        <f t="shared" si="1145"/>
        <v>0.26284168272167668</v>
      </c>
      <c r="L7777">
        <f t="shared" si="1145"/>
        <v>-7.9636201987761477E-3</v>
      </c>
      <c r="M7777">
        <f t="shared" si="1145"/>
        <v>-5.0731872545133685E-3</v>
      </c>
    </row>
    <row r="7778" spans="1:13">
      <c r="A7778" s="6">
        <f t="shared" si="1143"/>
        <v>2329800</v>
      </c>
      <c r="B7778" s="7">
        <f t="shared" si="1144"/>
        <v>43128.965277752664</v>
      </c>
      <c r="C7778">
        <f t="shared" si="1137"/>
        <v>0.68740447339582145</v>
      </c>
      <c r="D7778">
        <f t="shared" si="1138"/>
        <v>20.687404473395823</v>
      </c>
      <c r="E7778">
        <f t="shared" si="1139"/>
        <v>2E-3</v>
      </c>
      <c r="F7778">
        <f t="shared" si="1140"/>
        <v>6.6666666666666671E-3</v>
      </c>
      <c r="G7778">
        <f t="shared" si="1141"/>
        <v>0.11931195125208005</v>
      </c>
      <c r="H7778">
        <f t="shared" si="1142"/>
        <v>0</v>
      </c>
      <c r="I7778">
        <f t="shared" si="1145"/>
        <v>0.68539748605937523</v>
      </c>
      <c r="J7778">
        <f t="shared" si="1145"/>
        <v>0.52525022570756252</v>
      </c>
      <c r="K7778">
        <f t="shared" si="1145"/>
        <v>0.26995775063292254</v>
      </c>
      <c r="L7778">
        <f t="shared" si="1145"/>
        <v>-2.8904434027124809E-3</v>
      </c>
      <c r="M7778">
        <f t="shared" si="1145"/>
        <v>-5.432379523928099E-3</v>
      </c>
    </row>
    <row r="7779" spans="1:13">
      <c r="A7779" s="6">
        <f t="shared" si="1143"/>
        <v>2330100</v>
      </c>
      <c r="B7779" s="7">
        <f t="shared" si="1144"/>
        <v>43128.968749974883</v>
      </c>
      <c r="C7779">
        <f t="shared" si="1137"/>
        <v>0.64495764618171425</v>
      </c>
      <c r="D7779">
        <f t="shared" si="1138"/>
        <v>20.644957646181716</v>
      </c>
      <c r="E7779">
        <f t="shared" si="1139"/>
        <v>2E-3</v>
      </c>
      <c r="F7779">
        <f t="shared" si="1140"/>
        <v>6.6666666666666671E-3</v>
      </c>
      <c r="G7779">
        <f t="shared" si="1141"/>
        <v>0.11931195125208005</v>
      </c>
      <c r="H7779">
        <f t="shared" si="1142"/>
        <v>0</v>
      </c>
      <c r="I7779">
        <f t="shared" si="1145"/>
        <v>0.64983983982708948</v>
      </c>
      <c r="J7779">
        <f t="shared" si="1145"/>
        <v>0.51875849799378548</v>
      </c>
      <c r="K7779">
        <f t="shared" si="1145"/>
        <v>0.27619876580206143</v>
      </c>
      <c r="L7779">
        <f t="shared" si="1145"/>
        <v>2.1921026017584434E-3</v>
      </c>
      <c r="M7779">
        <f t="shared" si="1145"/>
        <v>-5.7739630431314524E-3</v>
      </c>
    </row>
    <row r="7780" spans="1:13">
      <c r="A7780" s="6">
        <f t="shared" si="1143"/>
        <v>2330400</v>
      </c>
      <c r="B7780" s="7">
        <f t="shared" si="1144"/>
        <v>43128.972222197102</v>
      </c>
      <c r="C7780">
        <f t="shared" si="1137"/>
        <v>0.60042022532650652</v>
      </c>
      <c r="D7780">
        <f t="shared" si="1138"/>
        <v>20.600420225326506</v>
      </c>
      <c r="E7780">
        <f t="shared" si="1139"/>
        <v>2E-3</v>
      </c>
      <c r="F7780">
        <f t="shared" si="1140"/>
        <v>6.6666666666666671E-3</v>
      </c>
      <c r="G7780">
        <f t="shared" si="1141"/>
        <v>0.11931195125208005</v>
      </c>
      <c r="H7780">
        <f t="shared" si="1142"/>
        <v>0</v>
      </c>
      <c r="I7780">
        <f t="shared" si="1145"/>
        <v>0.61217577459982131</v>
      </c>
      <c r="J7780">
        <f t="shared" si="1145"/>
        <v>0.51058524402228711</v>
      </c>
      <c r="K7780">
        <f t="shared" si="1145"/>
        <v>0.28154449833227974</v>
      </c>
      <c r="L7780">
        <f t="shared" si="1145"/>
        <v>7.2675430299376422E-3</v>
      </c>
      <c r="M7780">
        <f t="shared" si="1145"/>
        <v>-6.0968305885132955E-3</v>
      </c>
    </row>
    <row r="7781" spans="1:13">
      <c r="A7781" s="6">
        <f t="shared" si="1143"/>
        <v>2330700</v>
      </c>
      <c r="B7781" s="7">
        <f t="shared" si="1144"/>
        <v>43128.975694419321</v>
      </c>
      <c r="C7781">
        <f t="shared" si="1137"/>
        <v>0.55393657635463556</v>
      </c>
      <c r="D7781">
        <f t="shared" si="1138"/>
        <v>20.553936576354637</v>
      </c>
      <c r="E7781">
        <f t="shared" si="1139"/>
        <v>2E-3</v>
      </c>
      <c r="F7781">
        <f t="shared" si="1140"/>
        <v>6.6666666666666671E-3</v>
      </c>
      <c r="G7781">
        <f t="shared" si="1141"/>
        <v>0.11931195125208005</v>
      </c>
      <c r="H7781">
        <f t="shared" si="1142"/>
        <v>0</v>
      </c>
      <c r="I7781">
        <f t="shared" si="1145"/>
        <v>0.57252737630945838</v>
      </c>
      <c r="J7781">
        <f t="shared" si="1145"/>
        <v>0.50075695693239386</v>
      </c>
      <c r="K7781">
        <f t="shared" si="1145"/>
        <v>0.28597762033468288</v>
      </c>
      <c r="L7781">
        <f t="shared" si="1145"/>
        <v>1.2319426129453848E-2</v>
      </c>
      <c r="M7781">
        <f t="shared" si="1145"/>
        <v>-6.3999356032318115E-3</v>
      </c>
    </row>
    <row r="7782" spans="1:13">
      <c r="A7782" s="6">
        <f t="shared" si="1143"/>
        <v>2331000</v>
      </c>
      <c r="B7782" s="7">
        <f t="shared" si="1144"/>
        <v>43128.97916664154</v>
      </c>
      <c r="C7782">
        <f t="shared" si="1137"/>
        <v>0.50565737337867711</v>
      </c>
      <c r="D7782">
        <f t="shared" si="1138"/>
        <v>20.505657373378678</v>
      </c>
      <c r="E7782">
        <f t="shared" si="1139"/>
        <v>2E-3</v>
      </c>
      <c r="F7782">
        <f t="shared" si="1140"/>
        <v>6.6666666666666671E-3</v>
      </c>
      <c r="G7782">
        <f t="shared" si="1141"/>
        <v>0.11931195125208005</v>
      </c>
      <c r="H7782">
        <f t="shared" si="1142"/>
        <v>0</v>
      </c>
      <c r="I7782">
        <f t="shared" si="1145"/>
        <v>0.53102316299104313</v>
      </c>
      <c r="J7782">
        <f t="shared" si="1145"/>
        <v>0.48930549455945749</v>
      </c>
      <c r="K7782">
        <f t="shared" si="1145"/>
        <v>0.28948376209565435</v>
      </c>
      <c r="L7782">
        <f t="shared" si="1145"/>
        <v>1.7331376507675984E-2</v>
      </c>
      <c r="M7782">
        <f t="shared" si="1145"/>
        <v>-6.6822955895675263E-3</v>
      </c>
    </row>
    <row r="7783" spans="1:13">
      <c r="A7783" s="6">
        <f t="shared" si="1143"/>
        <v>2331300</v>
      </c>
      <c r="B7783" s="7">
        <f t="shared" si="1144"/>
        <v>43128.982638863759</v>
      </c>
      <c r="C7783">
        <f t="shared" si="1137"/>
        <v>0.45573911069755829</v>
      </c>
      <c r="D7783">
        <f t="shared" si="1138"/>
        <v>20.455739110697557</v>
      </c>
      <c r="E7783">
        <f t="shared" si="1139"/>
        <v>2E-3</v>
      </c>
      <c r="F7783">
        <f t="shared" si="1140"/>
        <v>6.6666666666666671E-3</v>
      </c>
      <c r="G7783">
        <f t="shared" si="1141"/>
        <v>0.11931195125208005</v>
      </c>
      <c r="H7783">
        <f t="shared" si="1142"/>
        <v>0</v>
      </c>
      <c r="I7783">
        <f t="shared" si="1145"/>
        <v>0.48779766819868209</v>
      </c>
      <c r="J7783">
        <f t="shared" si="1145"/>
        <v>0.47626797616944083</v>
      </c>
      <c r="K7783">
        <f t="shared" si="1145"/>
        <v>0.29205155865548071</v>
      </c>
      <c r="L7783">
        <f t="shared" si="1145"/>
        <v>2.2287148211639848E-2</v>
      </c>
      <c r="M7783">
        <f t="shared" si="1145"/>
        <v>-6.9429952936350629E-3</v>
      </c>
    </row>
    <row r="7784" spans="1:13">
      <c r="A7784" s="6">
        <f t="shared" si="1143"/>
        <v>2331600</v>
      </c>
      <c r="B7784" s="7">
        <f t="shared" si="1144"/>
        <v>43128.986111085978</v>
      </c>
      <c r="C7784">
        <f t="shared" si="1137"/>
        <v>0.40434359552944954</v>
      </c>
      <c r="D7784">
        <f t="shared" si="1138"/>
        <v>20.404343595529451</v>
      </c>
      <c r="E7784">
        <f t="shared" si="1139"/>
        <v>2E-3</v>
      </c>
      <c r="F7784">
        <f t="shared" si="1140"/>
        <v>6.6666666666666671E-3</v>
      </c>
      <c r="G7784">
        <f t="shared" si="1141"/>
        <v>0.11931195125208005</v>
      </c>
      <c r="H7784">
        <f t="shared" si="1142"/>
        <v>0</v>
      </c>
      <c r="I7784">
        <f t="shared" si="1145"/>
        <v>0.44299100492290633</v>
      </c>
      <c r="J7784">
        <f t="shared" si="1145"/>
        <v>0.46168666213899057</v>
      </c>
      <c r="K7784">
        <f t="shared" si="1145"/>
        <v>0.29367268664720297</v>
      </c>
      <c r="L7784">
        <f t="shared" si="1145"/>
        <v>2.7170677388353492E-2</v>
      </c>
      <c r="M7784">
        <f t="shared" si="1145"/>
        <v>-7.1811896721250268E-3</v>
      </c>
    </row>
    <row r="7785" spans="1:13">
      <c r="A7785" s="6">
        <f t="shared" si="1143"/>
        <v>2331900</v>
      </c>
      <c r="B7785" s="7">
        <f t="shared" si="1144"/>
        <v>43128.989583308197</v>
      </c>
      <c r="C7785">
        <f t="shared" si="1137"/>
        <v>0.35163742352270372</v>
      </c>
      <c r="D7785">
        <f t="shared" si="1138"/>
        <v>20.351637423522703</v>
      </c>
      <c r="E7785">
        <f t="shared" si="1139"/>
        <v>2E-3</v>
      </c>
      <c r="F7785">
        <f t="shared" si="1140"/>
        <v>6.6666666666666671E-3</v>
      </c>
      <c r="G7785">
        <f t="shared" si="1141"/>
        <v>0.11931195125208005</v>
      </c>
      <c r="H7785">
        <f t="shared" si="1142"/>
        <v>0</v>
      </c>
      <c r="I7785">
        <f t="shared" si="1145"/>
        <v>0.39674841142224038</v>
      </c>
      <c r="J7785">
        <f t="shared" si="1145"/>
        <v>0.44560881697079496</v>
      </c>
      <c r="K7785">
        <f t="shared" si="1145"/>
        <v>0.29434189127635341</v>
      </c>
      <c r="L7785">
        <f t="shared" si="1145"/>
        <v>3.1966134354881201E-2</v>
      </c>
      <c r="M7785">
        <f t="shared" si="1145"/>
        <v>-7.3961066314649241E-3</v>
      </c>
    </row>
    <row r="7786" spans="1:13">
      <c r="A7786" s="6">
        <f t="shared" si="1143"/>
        <v>2332200</v>
      </c>
      <c r="B7786" s="7">
        <f t="shared" si="1144"/>
        <v>43128.993055530416</v>
      </c>
      <c r="C7786">
        <f t="shared" si="1137"/>
        <v>0.29779143874534397</v>
      </c>
      <c r="D7786">
        <f t="shared" si="1138"/>
        <v>20.297791438745342</v>
      </c>
      <c r="E7786">
        <f t="shared" si="1139"/>
        <v>2E-3</v>
      </c>
      <c r="F7786">
        <f t="shared" si="1140"/>
        <v>6.6666666666666671E-3</v>
      </c>
      <c r="G7786">
        <f t="shared" si="1141"/>
        <v>0.11931195125208005</v>
      </c>
      <c r="H7786">
        <f t="shared" si="1142"/>
        <v>0</v>
      </c>
      <c r="I7786">
        <f t="shared" si="1145"/>
        <v>0.34921978044147656</v>
      </c>
      <c r="J7786">
        <f t="shared" si="1145"/>
        <v>0.42808655608832341</v>
      </c>
      <c r="K7786">
        <f t="shared" si="1145"/>
        <v>0.29405700335407187</v>
      </c>
      <c r="L7786">
        <f t="shared" si="1145"/>
        <v>3.6657974909377201E-2</v>
      </c>
      <c r="M7786">
        <f t="shared" si="1145"/>
        <v>-7.5870495305172423E-3</v>
      </c>
    </row>
    <row r="7787" spans="1:13">
      <c r="A7787" s="6">
        <f t="shared" si="1143"/>
        <v>2332500</v>
      </c>
      <c r="B7787" s="7">
        <f t="shared" si="1144"/>
        <v>43128.996527752635</v>
      </c>
      <c r="C7787">
        <f t="shared" si="1137"/>
        <v>0.24298017990401904</v>
      </c>
      <c r="D7787">
        <f t="shared" si="1138"/>
        <v>20.24298017990402</v>
      </c>
      <c r="E7787">
        <f t="shared" si="1139"/>
        <v>2E-3</v>
      </c>
      <c r="F7787">
        <f t="shared" si="1140"/>
        <v>6.6666666666666671E-3</v>
      </c>
      <c r="G7787">
        <f t="shared" si="1141"/>
        <v>0.11931195125208005</v>
      </c>
      <c r="H7787">
        <f t="shared" si="1142"/>
        <v>0</v>
      </c>
      <c r="I7787">
        <f t="shared" si="1145"/>
        <v>0.30055917334311849</v>
      </c>
      <c r="J7787">
        <f t="shared" si="1145"/>
        <v>0.4091766769067321</v>
      </c>
      <c r="K7787">
        <f t="shared" si="1145"/>
        <v>0.29281894632840405</v>
      </c>
      <c r="L7787">
        <f t="shared" si="1145"/>
        <v>4.1230990716705898E-2</v>
      </c>
      <c r="M7787">
        <f t="shared" si="1145"/>
        <v>-7.7533994387009074E-3</v>
      </c>
    </row>
    <row r="7788" spans="1:13">
      <c r="A7788" s="6">
        <f t="shared" si="1143"/>
        <v>2332800</v>
      </c>
      <c r="B7788" s="7">
        <f t="shared" si="1144"/>
        <v>43128.999999974854</v>
      </c>
      <c r="C7788">
        <f t="shared" si="1137"/>
        <v>0.18738131458647339</v>
      </c>
      <c r="D7788">
        <f t="shared" si="1138"/>
        <v>20.187381314586474</v>
      </c>
      <c r="E7788">
        <f t="shared" si="1139"/>
        <v>2E-3</v>
      </c>
      <c r="F7788">
        <f t="shared" si="1140"/>
        <v>6.6666666666666671E-3</v>
      </c>
      <c r="G7788">
        <f t="shared" si="1141"/>
        <v>0.11931195125208005</v>
      </c>
      <c r="H7788">
        <f t="shared" si="1142"/>
        <v>0</v>
      </c>
      <c r="I7788">
        <f t="shared" si="1145"/>
        <v>0.25092432072602683</v>
      </c>
      <c r="J7788">
        <f t="shared" si="1145"/>
        <v>0.38894047472720117</v>
      </c>
      <c r="K7788">
        <f t="shared" si="1145"/>
        <v>0.29063173329100112</v>
      </c>
      <c r="L7788">
        <f t="shared" si="1145"/>
        <v>4.56703586054171E-2</v>
      </c>
      <c r="M7788">
        <f t="shared" si="1145"/>
        <v>-7.8946171422205579E-3</v>
      </c>
    </row>
    <row r="7789" spans="1:13">
      <c r="A7789" s="6">
        <f t="shared" si="1143"/>
        <v>2333100</v>
      </c>
      <c r="B7789" s="7">
        <f t="shared" si="1144"/>
        <v>43129.003472197073</v>
      </c>
      <c r="C7789">
        <f t="shared" si="1137"/>
        <v>0.13117506336224322</v>
      </c>
      <c r="D7789">
        <f t="shared" si="1138"/>
        <v>20.131175063362242</v>
      </c>
      <c r="E7789">
        <f t="shared" si="1139"/>
        <v>2E-3</v>
      </c>
      <c r="F7789">
        <f t="shared" si="1140"/>
        <v>6.6666666666666671E-3</v>
      </c>
      <c r="G7789">
        <f t="shared" si="1141"/>
        <v>0.11931195125208005</v>
      </c>
      <c r="H7789">
        <f t="shared" si="1142"/>
        <v>0</v>
      </c>
      <c r="I7789">
        <f t="shared" si="1145"/>
        <v>0.20047611115072206</v>
      </c>
      <c r="J7789">
        <f t="shared" si="1145"/>
        <v>0.36744354405172802</v>
      </c>
      <c r="K7789">
        <f t="shared" si="1145"/>
        <v>0.28750245396891277</v>
      </c>
      <c r="L7789">
        <f t="shared" si="1145"/>
        <v>4.9961688616206819E-2</v>
      </c>
      <c r="M7789">
        <f t="shared" si="1145"/>
        <v>-8.0102448918971531E-3</v>
      </c>
    </row>
    <row r="7790" spans="1:13">
      <c r="A7790" s="6">
        <f t="shared" si="1143"/>
        <v>2333400</v>
      </c>
      <c r="B7790" s="7">
        <f t="shared" si="1144"/>
        <v>43129.006944419292</v>
      </c>
      <c r="C7790">
        <f t="shared" si="1137"/>
        <v>7.4543615607674044E-2</v>
      </c>
      <c r="D7790">
        <f t="shared" si="1138"/>
        <v>20.074543615607674</v>
      </c>
      <c r="E7790">
        <f t="shared" si="1139"/>
        <v>2E-3</v>
      </c>
      <c r="F7790">
        <f t="shared" si="1140"/>
        <v>6.6666666666666671E-3</v>
      </c>
      <c r="G7790">
        <f t="shared" si="1141"/>
        <v>0.11931195125208005</v>
      </c>
      <c r="H7790">
        <f t="shared" si="1142"/>
        <v>0</v>
      </c>
      <c r="I7790">
        <f t="shared" si="1145"/>
        <v>0.14937806962803635</v>
      </c>
      <c r="J7790">
        <f t="shared" si="1145"/>
        <v>0.34475556596218176</v>
      </c>
      <c r="K7790">
        <f t="shared" si="1145"/>
        <v>0.28344125174362561</v>
      </c>
      <c r="L7790">
        <f t="shared" si="1145"/>
        <v>5.4091070646171378E-2</v>
      </c>
      <c r="M7790">
        <f t="shared" si="1145"/>
        <v>-8.0999078869364201E-3</v>
      </c>
    </row>
    <row r="7791" spans="1:13">
      <c r="A7791" s="6">
        <f t="shared" si="1143"/>
        <v>2333700</v>
      </c>
      <c r="B7791" s="7">
        <f t="shared" si="1144"/>
        <v>43129.010416641511</v>
      </c>
      <c r="C7791">
        <f t="shared" si="1137"/>
        <v>1.7670538949723921E-2</v>
      </c>
      <c r="D7791">
        <f t="shared" si="1138"/>
        <v>20.017670538949723</v>
      </c>
      <c r="E7791">
        <f t="shared" si="1139"/>
        <v>2E-3</v>
      </c>
      <c r="F7791">
        <f t="shared" si="1140"/>
        <v>6.6666666666666671E-3</v>
      </c>
      <c r="G7791">
        <f t="shared" si="1141"/>
        <v>0.11931195125208005</v>
      </c>
      <c r="H7791">
        <f t="shared" si="1142"/>
        <v>0</v>
      </c>
      <c r="I7791">
        <f t="shared" si="1145"/>
        <v>9.779582756236449E-2</v>
      </c>
      <c r="J7791">
        <f t="shared" si="1145"/>
        <v>0.32095008225315563</v>
      </c>
      <c r="K7791">
        <f t="shared" si="1145"/>
        <v>0.27846129077188603</v>
      </c>
      <c r="L7791">
        <f t="shared" si="1145"/>
        <v>5.8045119537591602E-2</v>
      </c>
      <c r="M7791">
        <f t="shared" si="1145"/>
        <v>-8.1633154898236929E-3</v>
      </c>
    </row>
    <row r="7792" spans="1:13">
      <c r="A7792" s="6">
        <f t="shared" si="1143"/>
        <v>2334000</v>
      </c>
      <c r="B7792" s="7">
        <f t="shared" si="1144"/>
        <v>43129.01388886373</v>
      </c>
      <c r="C7792">
        <f t="shared" si="1137"/>
        <v>-3.9259815758258147E-2</v>
      </c>
      <c r="D7792">
        <f t="shared" si="1138"/>
        <v>19.960740184241743</v>
      </c>
      <c r="E7792">
        <f t="shared" si="1139"/>
        <v>2E-3</v>
      </c>
      <c r="F7792">
        <f t="shared" si="1140"/>
        <v>6.6666666666666671E-3</v>
      </c>
      <c r="G7792">
        <f t="shared" si="1141"/>
        <v>0.11931195125208005</v>
      </c>
      <c r="H7792">
        <f t="shared" si="1142"/>
        <v>0</v>
      </c>
      <c r="I7792">
        <f t="shared" si="1145"/>
        <v>4.5896585866709257E-2</v>
      </c>
      <c r="J7792">
        <f t="shared" si="1145"/>
        <v>0.29610425705035059</v>
      </c>
      <c r="K7792">
        <f t="shared" si="1145"/>
        <v>0.27257871331482725</v>
      </c>
      <c r="L7792">
        <f t="shared" si="1145"/>
        <v>6.1811018465176247E-2</v>
      </c>
      <c r="M7792">
        <f t="shared" si="1145"/>
        <v>-8.200262168409387E-3</v>
      </c>
    </row>
    <row r="7793" spans="1:13">
      <c r="A7793" s="6">
        <f t="shared" si="1143"/>
        <v>2334300</v>
      </c>
      <c r="B7793" s="7">
        <f t="shared" si="1144"/>
        <v>43129.017361085949</v>
      </c>
      <c r="C7793">
        <f t="shared" si="1137"/>
        <v>-9.6062911999542061E-2</v>
      </c>
      <c r="D7793">
        <f t="shared" si="1138"/>
        <v>19.903937088000458</v>
      </c>
      <c r="E7793">
        <f t="shared" si="1139"/>
        <v>2E-3</v>
      </c>
      <c r="F7793">
        <f t="shared" si="1140"/>
        <v>6.6666666666666671E-3</v>
      </c>
      <c r="G7793">
        <f t="shared" si="1141"/>
        <v>0.11931195125208005</v>
      </c>
      <c r="H7793">
        <f t="shared" si="1142"/>
        <v>0</v>
      </c>
      <c r="I7793">
        <f t="shared" si="1145"/>
        <v>-6.1514270097553694E-3</v>
      </c>
      <c r="J7793">
        <f t="shared" si="1145"/>
        <v>0.27029862668735749</v>
      </c>
      <c r="K7793">
        <f t="shared" si="1145"/>
        <v>0.26581258741372338</v>
      </c>
      <c r="L7793">
        <f t="shared" si="1145"/>
        <v>6.5376560481084936E-2</v>
      </c>
      <c r="M7793">
        <f t="shared" si="1145"/>
        <v>-8.2106281621298124E-3</v>
      </c>
    </row>
    <row r="7794" spans="1:13">
      <c r="A7794" s="6">
        <f t="shared" si="1143"/>
        <v>2334600</v>
      </c>
      <c r="B7794" s="7">
        <f t="shared" si="1144"/>
        <v>43129.020833308168</v>
      </c>
      <c r="C7794">
        <f t="shared" si="1137"/>
        <v>-0.15255462575833151</v>
      </c>
      <c r="D7794">
        <f t="shared" si="1138"/>
        <v>19.847445374241669</v>
      </c>
      <c r="E7794">
        <f t="shared" si="1139"/>
        <v>2E-3</v>
      </c>
      <c r="F7794">
        <f t="shared" si="1140"/>
        <v>6.6666666666666671E-3</v>
      </c>
      <c r="G7794">
        <f t="shared" si="1141"/>
        <v>0.11931195125208005</v>
      </c>
      <c r="H7794">
        <f t="shared" si="1142"/>
        <v>0</v>
      </c>
      <c r="I7794">
        <f t="shared" si="1145"/>
        <v>-5.8179500384352816E-2</v>
      </c>
      <c r="J7794">
        <f t="shared" si="1145"/>
        <v>0.24361683865184713</v>
      </c>
      <c r="K7794">
        <f t="shared" si="1145"/>
        <v>0.25818484508205003</v>
      </c>
      <c r="L7794">
        <f t="shared" si="1145"/>
        <v>6.8730188083034924E-2</v>
      </c>
      <c r="M7794">
        <f t="shared" si="1145"/>
        <v>-8.1943798702040251E-3</v>
      </c>
    </row>
    <row r="7795" spans="1:13">
      <c r="A7795" s="6">
        <f t="shared" si="1143"/>
        <v>2334900</v>
      </c>
      <c r="B7795" s="7">
        <f t="shared" si="1144"/>
        <v>43129.024305530387</v>
      </c>
      <c r="C7795">
        <f t="shared" si="1137"/>
        <v>-0.20855184234754873</v>
      </c>
      <c r="D7795">
        <f t="shared" si="1138"/>
        <v>19.79144815765245</v>
      </c>
      <c r="E7795">
        <f t="shared" si="1139"/>
        <v>2E-3</v>
      </c>
      <c r="F7795">
        <f t="shared" si="1140"/>
        <v>6.6666666666666671E-3</v>
      </c>
      <c r="G7795">
        <f t="shared" si="1141"/>
        <v>0.11931195125208005</v>
      </c>
      <c r="H7795">
        <f t="shared" si="1142"/>
        <v>0</v>
      </c>
      <c r="I7795">
        <f t="shared" si="1145"/>
        <v>-0.11001898820722295</v>
      </c>
      <c r="J7795">
        <f t="shared" si="1145"/>
        <v>0.21614538044688339</v>
      </c>
      <c r="K7795">
        <f t="shared" si="1145"/>
        <v>0.24972021121408344</v>
      </c>
      <c r="L7795">
        <f t="shared" si="1145"/>
        <v>7.1861030677304663E-2</v>
      </c>
      <c r="M7795">
        <f t="shared" si="1145"/>
        <v>-8.1515699605490266E-3</v>
      </c>
    </row>
    <row r="7796" spans="1:13">
      <c r="A7796" s="6">
        <f t="shared" si="1143"/>
        <v>2335200</v>
      </c>
      <c r="B7796" s="7">
        <f t="shared" si="1144"/>
        <v>43129.027777752606</v>
      </c>
      <c r="C7796">
        <f t="shared" si="1137"/>
        <v>-0.26387304996459832</v>
      </c>
      <c r="D7796">
        <f t="shared" si="1138"/>
        <v>19.736126950035402</v>
      </c>
      <c r="E7796">
        <f t="shared" si="1139"/>
        <v>2E-3</v>
      </c>
      <c r="F7796">
        <f t="shared" si="1140"/>
        <v>6.6666666666666671E-3</v>
      </c>
      <c r="G7796">
        <f t="shared" si="1141"/>
        <v>0.11931195125208005</v>
      </c>
      <c r="H7796">
        <f t="shared" si="1142"/>
        <v>0</v>
      </c>
      <c r="I7796">
        <f t="shared" si="1145"/>
        <v>-0.1615018557178276</v>
      </c>
      <c r="J7796">
        <f t="shared" si="1145"/>
        <v>0.18797329924663872</v>
      </c>
      <c r="K7796">
        <f t="shared" si="1145"/>
        <v>0.2404461234405729</v>
      </c>
      <c r="L7796">
        <f t="shared" si="1145"/>
        <v>7.4758939815140313E-2</v>
      </c>
      <c r="M7796">
        <f t="shared" si="1145"/>
        <v>-8.082337199059729E-3</v>
      </c>
    </row>
    <row r="7797" spans="1:13">
      <c r="A7797" s="6">
        <f t="shared" si="1143"/>
        <v>2335500</v>
      </c>
      <c r="B7797" s="7">
        <f t="shared" si="1144"/>
        <v>43129.031249974825</v>
      </c>
      <c r="C7797">
        <f t="shared" si="1137"/>
        <v>-0.3183389280518038</v>
      </c>
      <c r="D7797">
        <f t="shared" si="1138"/>
        <v>19.681661071948195</v>
      </c>
      <c r="E7797">
        <f t="shared" si="1139"/>
        <v>2E-3</v>
      </c>
      <c r="F7797">
        <f t="shared" si="1140"/>
        <v>6.6666666666666671E-3</v>
      </c>
      <c r="G7797">
        <f t="shared" si="1141"/>
        <v>0.11931195125208005</v>
      </c>
      <c r="H7797">
        <f t="shared" si="1142"/>
        <v>0</v>
      </c>
      <c r="I7797">
        <f t="shared" si="1145"/>
        <v>-0.21246122412030444</v>
      </c>
      <c r="J7797">
        <f t="shared" si="1145"/>
        <v>0.15919191325491491</v>
      </c>
      <c r="K7797">
        <f t="shared" si="1145"/>
        <v>0.23039264319117841</v>
      </c>
      <c r="L7797">
        <f t="shared" si="1145"/>
        <v>7.7414522088388379E-2</v>
      </c>
      <c r="M7797">
        <f t="shared" si="1145"/>
        <v>-7.9869059998068769E-3</v>
      </c>
    </row>
    <row r="7798" spans="1:13">
      <c r="A7798" s="6">
        <f t="shared" si="1143"/>
        <v>2335800</v>
      </c>
      <c r="B7798" s="7">
        <f t="shared" si="1144"/>
        <v>43129.034722197044</v>
      </c>
      <c r="C7798">
        <f t="shared" si="1137"/>
        <v>-0.37177292855349675</v>
      </c>
      <c r="D7798">
        <f t="shared" si="1138"/>
        <v>19.628227071446503</v>
      </c>
      <c r="E7798">
        <f t="shared" si="1139"/>
        <v>2E-3</v>
      </c>
      <c r="F7798">
        <f t="shared" si="1140"/>
        <v>6.6666666666666671E-3</v>
      </c>
      <c r="G7798">
        <f t="shared" si="1141"/>
        <v>0.11931195125208005</v>
      </c>
      <c r="H7798">
        <f t="shared" si="1142"/>
        <v>0</v>
      </c>
      <c r="I7798">
        <f t="shared" si="1145"/>
        <v>-0.26273191151131342</v>
      </c>
      <c r="J7798">
        <f t="shared" si="1145"/>
        <v>0.12989451570253183</v>
      </c>
      <c r="K7798">
        <f t="shared" si="1145"/>
        <v>0.21959235825210652</v>
      </c>
      <c r="L7798">
        <f t="shared" si="1145"/>
        <v>7.9819169577678206E-2</v>
      </c>
      <c r="M7798">
        <f t="shared" si="1145"/>
        <v>-7.8655856976119695E-3</v>
      </c>
    </row>
    <row r="7799" spans="1:13">
      <c r="A7799" s="6">
        <f t="shared" si="1143"/>
        <v>2336100</v>
      </c>
      <c r="B7799" s="7">
        <f t="shared" si="1144"/>
        <v>43129.038194419263</v>
      </c>
      <c r="C7799">
        <f t="shared" si="1137"/>
        <v>-0.42400184818669889</v>
      </c>
      <c r="D7799">
        <f t="shared" si="1138"/>
        <v>19.575998151813302</v>
      </c>
      <c r="E7799">
        <f t="shared" si="1139"/>
        <v>2E-3</v>
      </c>
      <c r="F7799">
        <f t="shared" si="1140"/>
        <v>6.6666666666666671E-3</v>
      </c>
      <c r="G7799">
        <f t="shared" si="1141"/>
        <v>0.11931195125208005</v>
      </c>
      <c r="H7799">
        <f t="shared" si="1142"/>
        <v>0</v>
      </c>
      <c r="I7799">
        <f t="shared" si="1145"/>
        <v>-0.31215096830796779</v>
      </c>
      <c r="J7799">
        <f t="shared" si="1145"/>
        <v>0.10017607244252752</v>
      </c>
      <c r="K7799">
        <f t="shared" si="1145"/>
        <v>0.20808027713462454</v>
      </c>
      <c r="L7799">
        <f t="shared" si="1145"/>
        <v>8.1965087754514387E-2</v>
      </c>
      <c r="M7799">
        <f t="shared" si="1145"/>
        <v>-7.7187695453558884E-3</v>
      </c>
    </row>
    <row r="7800" spans="1:13">
      <c r="A7800" s="6">
        <f t="shared" si="1143"/>
        <v>2336400</v>
      </c>
      <c r="B7800" s="7">
        <f t="shared" si="1144"/>
        <v>43129.041666641482</v>
      </c>
      <c r="C7800">
        <f t="shared" si="1137"/>
        <v>-0.47485638986989492</v>
      </c>
      <c r="D7800">
        <f t="shared" si="1138"/>
        <v>19.525143610130105</v>
      </c>
      <c r="E7800">
        <f t="shared" si="1139"/>
        <v>2E-3</v>
      </c>
      <c r="F7800">
        <f t="shared" si="1140"/>
        <v>6.6666666666666671E-3</v>
      </c>
      <c r="G7800">
        <f t="shared" si="1141"/>
        <v>0.11931195125208005</v>
      </c>
      <c r="H7800">
        <f t="shared" si="1142"/>
        <v>0</v>
      </c>
      <c r="I7800">
        <f t="shared" si="1145"/>
        <v>-0.36055820543981276</v>
      </c>
      <c r="J7800">
        <f t="shared" si="1145"/>
        <v>7.0132914123638895E-2</v>
      </c>
      <c r="K7800">
        <f t="shared" si="1145"/>
        <v>0.19589371559691865</v>
      </c>
      <c r="L7800">
        <f t="shared" si="1145"/>
        <v>8.3845320746804217E-2</v>
      </c>
      <c r="M7800">
        <f t="shared" si="1145"/>
        <v>-7.5469334392714261E-3</v>
      </c>
    </row>
    <row r="7801" spans="1:13">
      <c r="A7801" s="6">
        <f t="shared" si="1143"/>
        <v>2336700</v>
      </c>
      <c r="B7801" s="7">
        <f t="shared" si="1144"/>
        <v>43129.045138863701</v>
      </c>
      <c r="C7801">
        <f t="shared" si="1137"/>
        <v>-0.52417171148961061</v>
      </c>
      <c r="D7801">
        <f t="shared" si="1138"/>
        <v>19.475828288510389</v>
      </c>
      <c r="E7801">
        <f t="shared" si="1139"/>
        <v>2E-3</v>
      </c>
      <c r="F7801">
        <f t="shared" si="1140"/>
        <v>6.6666666666666671E-3</v>
      </c>
      <c r="G7801">
        <f t="shared" si="1141"/>
        <v>0.11931195125208005</v>
      </c>
      <c r="H7801">
        <f t="shared" si="1142"/>
        <v>0</v>
      </c>
      <c r="I7801">
        <f t="shared" si="1145"/>
        <v>-0.40779671359231828</v>
      </c>
      <c r="J7801">
        <f t="shared" si="1145"/>
        <v>3.9862423940143756E-2</v>
      </c>
      <c r="K7801">
        <f t="shared" si="1145"/>
        <v>0.18307217568724835</v>
      </c>
      <c r="L7801">
        <f t="shared" si="1145"/>
        <v>8.5453773885909828E-2</v>
      </c>
      <c r="M7801">
        <f t="shared" si="1145"/>
        <v>-7.3506343763535091E-3</v>
      </c>
    </row>
    <row r="7802" spans="1:13">
      <c r="A7802" s="6">
        <f t="shared" si="1143"/>
        <v>2337000</v>
      </c>
      <c r="B7802" s="7">
        <f t="shared" si="1144"/>
        <v>43129.04861108592</v>
      </c>
      <c r="C7802">
        <f t="shared" si="1137"/>
        <v>-0.57178796022698664</v>
      </c>
      <c r="D7802">
        <f t="shared" si="1138"/>
        <v>19.428212039773012</v>
      </c>
      <c r="E7802">
        <f t="shared" si="1139"/>
        <v>2E-3</v>
      </c>
      <c r="F7802">
        <f t="shared" si="1140"/>
        <v>6.6666666666666671E-3</v>
      </c>
      <c r="G7802">
        <f t="shared" si="1141"/>
        <v>0.11931195125208005</v>
      </c>
      <c r="H7802">
        <f t="shared" si="1142"/>
        <v>0</v>
      </c>
      <c r="I7802">
        <f t="shared" si="1145"/>
        <v>-0.4537133718197241</v>
      </c>
      <c r="J7802">
        <f t="shared" si="1145"/>
        <v>9.4627219696398202E-3</v>
      </c>
      <c r="K7802">
        <f t="shared" si="1145"/>
        <v>0.16965721770025149</v>
      </c>
      <c r="L7802">
        <f t="shared" si="1145"/>
        <v>8.6785233462179853E-2</v>
      </c>
      <c r="M7802">
        <f t="shared" si="1145"/>
        <v>-7.1305086488844599E-3</v>
      </c>
    </row>
    <row r="7803" spans="1:13">
      <c r="A7803" s="6">
        <f t="shared" si="1143"/>
        <v>2337300</v>
      </c>
      <c r="B7803" s="7">
        <f t="shared" si="1144"/>
        <v>43129.052083308139</v>
      </c>
      <c r="C7803">
        <f t="shared" si="1137"/>
        <v>-0.61755079071152996</v>
      </c>
      <c r="D7803">
        <f t="shared" si="1138"/>
        <v>19.38244920928847</v>
      </c>
      <c r="E7803">
        <f t="shared" si="1139"/>
        <v>2E-3</v>
      </c>
      <c r="F7803">
        <f t="shared" si="1140"/>
        <v>6.6666666666666671E-3</v>
      </c>
      <c r="G7803">
        <f t="shared" si="1141"/>
        <v>0.11931195125208005</v>
      </c>
      <c r="H7803">
        <f t="shared" si="1142"/>
        <v>0</v>
      </c>
      <c r="I7803">
        <f t="shared" si="1145"/>
        <v>-0.49815934387780969</v>
      </c>
      <c r="J7803">
        <f t="shared" si="1145"/>
        <v>-2.096765287756349E-2</v>
      </c>
      <c r="K7803">
        <f t="shared" si="1145"/>
        <v>0.15569232546163114</v>
      </c>
      <c r="L7803">
        <f t="shared" si="1145"/>
        <v>8.7835383624890448E-2</v>
      </c>
      <c r="M7803">
        <f t="shared" si="1145"/>
        <v>-6.8872697819290299E-3</v>
      </c>
    </row>
    <row r="7804" spans="1:13">
      <c r="A7804" s="6">
        <f t="shared" si="1143"/>
        <v>2337600</v>
      </c>
      <c r="B7804" s="7">
        <f t="shared" si="1144"/>
        <v>43129.055555530358</v>
      </c>
      <c r="C7804">
        <f t="shared" si="1137"/>
        <v>-0.66131186532306152</v>
      </c>
      <c r="D7804">
        <f t="shared" si="1138"/>
        <v>19.338688134676939</v>
      </c>
      <c r="E7804">
        <f t="shared" si="1139"/>
        <v>2E-3</v>
      </c>
      <c r="F7804">
        <f t="shared" si="1140"/>
        <v>6.6666666666666671E-3</v>
      </c>
      <c r="G7804">
        <f t="shared" si="1141"/>
        <v>0.11931195125208005</v>
      </c>
      <c r="H7804">
        <f t="shared" si="1142"/>
        <v>0</v>
      </c>
      <c r="I7804">
        <f t="shared" si="1145"/>
        <v>-0.5409905606683173</v>
      </c>
      <c r="J7804">
        <f t="shared" si="1145"/>
        <v>-5.1330062266857192E-2</v>
      </c>
      <c r="K7804">
        <f t="shared" si="1145"/>
        <v>0.14122276537774367</v>
      </c>
      <c r="L7804">
        <f t="shared" si="1145"/>
        <v>8.8600820371834657E-2</v>
      </c>
      <c r="M7804">
        <f t="shared" si="1145"/>
        <v>-6.6217062204823613E-3</v>
      </c>
    </row>
    <row r="7805" spans="1:13">
      <c r="A7805" s="6">
        <f t="shared" si="1143"/>
        <v>2337900</v>
      </c>
      <c r="B7805" s="7">
        <f t="shared" si="1144"/>
        <v>43129.059027752577</v>
      </c>
      <c r="C7805">
        <f t="shared" si="1137"/>
        <v>-0.70292933501942756</v>
      </c>
      <c r="D7805">
        <f t="shared" si="1138"/>
        <v>19.297070664980573</v>
      </c>
      <c r="E7805">
        <f t="shared" si="1139"/>
        <v>2E-3</v>
      </c>
      <c r="F7805">
        <f t="shared" si="1140"/>
        <v>6.6666666666666671E-3</v>
      </c>
      <c r="G7805">
        <f t="shared" si="1141"/>
        <v>0.11931195125208005</v>
      </c>
      <c r="H7805">
        <f t="shared" si="1142"/>
        <v>0</v>
      </c>
      <c r="I7805">
        <f t="shared" si="1145"/>
        <v>-0.58206818723049869</v>
      </c>
      <c r="J7805">
        <f t="shared" si="1145"/>
        <v>-8.152608816971936E-2</v>
      </c>
      <c r="K7805">
        <f t="shared" si="1145"/>
        <v>0.12629543970719295</v>
      </c>
      <c r="L7805">
        <f t="shared" si="1145"/>
        <v>8.9079062583196186E-2</v>
      </c>
      <c r="M7805">
        <f t="shared" si="1145"/>
        <v>-6.3346787737717054E-3</v>
      </c>
    </row>
    <row r="7806" spans="1:13">
      <c r="A7806" s="6">
        <f t="shared" si="1143"/>
        <v>2338200</v>
      </c>
      <c r="B7806" s="7">
        <f t="shared" si="1144"/>
        <v>43129.062499974796</v>
      </c>
      <c r="C7806">
        <f t="shared" si="1137"/>
        <v>-0.74226829913227321</v>
      </c>
      <c r="D7806">
        <f t="shared" si="1138"/>
        <v>19.257731700867726</v>
      </c>
      <c r="E7806">
        <f t="shared" si="1139"/>
        <v>2E-3</v>
      </c>
      <c r="F7806">
        <f t="shared" si="1140"/>
        <v>6.6666666666666671E-3</v>
      </c>
      <c r="G7806">
        <f t="shared" si="1141"/>
        <v>0.11931195125208005</v>
      </c>
      <c r="H7806">
        <f t="shared" si="1142"/>
        <v>0</v>
      </c>
      <c r="I7806">
        <f t="shared" si="1145"/>
        <v>-0.62125907276690917</v>
      </c>
      <c r="J7806">
        <f t="shared" si="1145"/>
        <v>-0.11145785188026609</v>
      </c>
      <c r="K7806">
        <f t="shared" si="1145"/>
        <v>0.1109587345297785</v>
      </c>
      <c r="L7806">
        <f t="shared" si="1145"/>
        <v>8.9268560063963137E-2</v>
      </c>
      <c r="M7806">
        <f t="shared" si="1145"/>
        <v>-6.027117824991479E-3</v>
      </c>
    </row>
    <row r="7807" spans="1:13">
      <c r="A7807" s="6">
        <f t="shared" si="1143"/>
        <v>2338500</v>
      </c>
      <c r="B7807" s="7">
        <f t="shared" si="1144"/>
        <v>43129.065972197015</v>
      </c>
      <c r="C7807">
        <f t="shared" si="1137"/>
        <v>-0.77920124264001833</v>
      </c>
      <c r="D7807">
        <f t="shared" si="1138"/>
        <v>19.220798757359983</v>
      </c>
      <c r="E7807">
        <f t="shared" si="1139"/>
        <v>2E-3</v>
      </c>
      <c r="F7807">
        <f t="shared" si="1140"/>
        <v>6.6666666666666671E-3</v>
      </c>
      <c r="G7807">
        <f t="shared" si="1141"/>
        <v>0.11931195125208005</v>
      </c>
      <c r="H7807">
        <f t="shared" si="1142"/>
        <v>0</v>
      </c>
      <c r="I7807">
        <f t="shared" si="1145"/>
        <v>-0.65843618224427791</v>
      </c>
      <c r="J7807">
        <f t="shared" si="1145"/>
        <v>-0.14102833128361572</v>
      </c>
      <c r="K7807">
        <f t="shared" si="1145"/>
        <v>9.5262362905713507E-2</v>
      </c>
      <c r="L7807">
        <f t="shared" si="1145"/>
        <v>8.9168698568796445E-2</v>
      </c>
      <c r="M7807">
        <f t="shared" si="1145"/>
        <v>-5.7000203155178836E-3</v>
      </c>
    </row>
    <row r="7808" spans="1:13">
      <c r="A7808" s="6">
        <f t="shared" si="1143"/>
        <v>2338800</v>
      </c>
      <c r="B7808" s="7">
        <f t="shared" si="1144"/>
        <v>43129.069444419234</v>
      </c>
      <c r="C7808">
        <f t="shared" si="1137"/>
        <v>-0.81360844950033417</v>
      </c>
      <c r="D7808">
        <f t="shared" si="1138"/>
        <v>19.186391550499664</v>
      </c>
      <c r="E7808">
        <f t="shared" si="1139"/>
        <v>2E-3</v>
      </c>
      <c r="F7808">
        <f t="shared" si="1140"/>
        <v>6.6666666666666671E-3</v>
      </c>
      <c r="G7808">
        <f t="shared" si="1141"/>
        <v>0.11931195125208005</v>
      </c>
      <c r="H7808">
        <f t="shared" si="1142"/>
        <v>0</v>
      </c>
      <c r="I7808">
        <f t="shared" si="1145"/>
        <v>-0.69347900817013031</v>
      </c>
      <c r="J7808">
        <f t="shared" si="1145"/>
        <v>-0.1701416753473938</v>
      </c>
      <c r="K7808">
        <f t="shared" si="1145"/>
        <v>7.9257203733650694E-2</v>
      </c>
      <c r="L7808">
        <f t="shared" si="1145"/>
        <v>8.8779801793070254E-2</v>
      </c>
      <c r="M7808">
        <f t="shared" si="1145"/>
        <v>-5.3544465133817942E-3</v>
      </c>
    </row>
    <row r="7809" spans="1:13">
      <c r="A7809" s="6">
        <f t="shared" si="1143"/>
        <v>2339100</v>
      </c>
      <c r="B7809" s="7">
        <f t="shared" si="1144"/>
        <v>43129.072916641453</v>
      </c>
      <c r="C7809">
        <f t="shared" si="1137"/>
        <v>-0.8453783907030662</v>
      </c>
      <c r="D7809">
        <f t="shared" si="1138"/>
        <v>19.154621609296935</v>
      </c>
      <c r="E7809">
        <f t="shared" si="1139"/>
        <v>2E-3</v>
      </c>
      <c r="F7809">
        <f t="shared" si="1140"/>
        <v>6.6666666666666671E-3</v>
      </c>
      <c r="G7809">
        <f t="shared" si="1141"/>
        <v>0.11931195125208005</v>
      </c>
      <c r="H7809">
        <f t="shared" si="1142"/>
        <v>0</v>
      </c>
      <c r="I7809">
        <f t="shared" si="1145"/>
        <v>-0.72627396121115018</v>
      </c>
      <c r="J7809">
        <f t="shared" si="1145"/>
        <v>-0.19870351481753959</v>
      </c>
      <c r="K7809">
        <f t="shared" si="1145"/>
        <v>6.2995136829556306E-2</v>
      </c>
      <c r="L7809">
        <f t="shared" si="1145"/>
        <v>8.8103130323632664E-2</v>
      </c>
      <c r="M7809">
        <f t="shared" si="1145"/>
        <v>-4.9915165764688567E-3</v>
      </c>
    </row>
    <row r="7810" spans="1:13">
      <c r="A7810" s="6">
        <f t="shared" si="1143"/>
        <v>2339400</v>
      </c>
      <c r="B7810" s="7">
        <f t="shared" si="1144"/>
        <v>43129.076388863672</v>
      </c>
      <c r="C7810">
        <f t="shared" si="1137"/>
        <v>-0.87440808578512907</v>
      </c>
      <c r="D7810">
        <f t="shared" si="1138"/>
        <v>19.125591914214873</v>
      </c>
      <c r="E7810">
        <f t="shared" si="1139"/>
        <v>2E-3</v>
      </c>
      <c r="F7810">
        <f t="shared" si="1140"/>
        <v>6.6666666666666671E-3</v>
      </c>
      <c r="G7810">
        <f t="shared" si="1141"/>
        <v>0.11931195125208005</v>
      </c>
      <c r="H7810">
        <f t="shared" si="1142"/>
        <v>0</v>
      </c>
      <c r="I7810">
        <f t="shared" si="1145"/>
        <v>-0.75671473838649483</v>
      </c>
      <c r="J7810">
        <f t="shared" si="1145"/>
        <v>-0.22662126811083502</v>
      </c>
      <c r="K7810">
        <f t="shared" si="1145"/>
        <v>4.652887476125981E-2</v>
      </c>
      <c r="L7810">
        <f t="shared" si="1145"/>
        <v>8.7140877552685805E-2</v>
      </c>
      <c r="M7810">
        <f t="shared" si="1145"/>
        <v>-4.6124069215918891E-3</v>
      </c>
    </row>
    <row r="7811" spans="1:13">
      <c r="A7811" s="6">
        <f t="shared" si="1143"/>
        <v>2339700</v>
      </c>
      <c r="B7811" s="7">
        <f t="shared" si="1144"/>
        <v>43129.079861085891</v>
      </c>
      <c r="C7811">
        <f t="shared" si="1137"/>
        <v>-0.90060343663595122</v>
      </c>
      <c r="D7811">
        <f t="shared" si="1138"/>
        <v>19.099396563364049</v>
      </c>
      <c r="E7811">
        <f t="shared" si="1139"/>
        <v>2E-3</v>
      </c>
      <c r="F7811">
        <f t="shared" si="1140"/>
        <v>6.6666666666666671E-3</v>
      </c>
      <c r="G7811">
        <f t="shared" si="1141"/>
        <v>0.11931195125208005</v>
      </c>
      <c r="H7811">
        <f t="shared" si="1142"/>
        <v>0</v>
      </c>
      <c r="I7811">
        <f t="shared" si="1145"/>
        <v>-0.78470266764299834</v>
      </c>
      <c r="J7811">
        <f t="shared" si="1145"/>
        <v>-0.25380444141296776</v>
      </c>
      <c r="K7811">
        <f t="shared" si="1145"/>
        <v>2.9911791983588256E-2</v>
      </c>
      <c r="L7811">
        <f t="shared" si="1145"/>
        <v>8.5896162568025208E-2</v>
      </c>
      <c r="M7811">
        <f t="shared" si="1145"/>
        <v>-4.2183464112009609E-3</v>
      </c>
    </row>
    <row r="7812" spans="1:13">
      <c r="A7812" s="6">
        <f t="shared" si="1143"/>
        <v>2340000</v>
      </c>
      <c r="B7812" s="7">
        <f t="shared" si="1144"/>
        <v>43129.08333330811</v>
      </c>
      <c r="C7812">
        <f t="shared" si="1137"/>
        <v>-0.92387953251099175</v>
      </c>
      <c r="D7812">
        <f t="shared" si="1138"/>
        <v>19.076120467489009</v>
      </c>
      <c r="E7812">
        <f t="shared" si="1139"/>
        <v>2E-3</v>
      </c>
      <c r="F7812">
        <f t="shared" si="1140"/>
        <v>6.6666666666666671E-3</v>
      </c>
      <c r="G7812">
        <f t="shared" si="1141"/>
        <v>0.11931195125208005</v>
      </c>
      <c r="H7812">
        <f t="shared" si="1142"/>
        <v>0</v>
      </c>
      <c r="I7812">
        <f t="shared" si="1145"/>
        <v>-0.81014702769485536</v>
      </c>
      <c r="J7812">
        <f t="shared" si="1145"/>
        <v>-0.28016492200893239</v>
      </c>
      <c r="K7812">
        <f t="shared" si="1145"/>
        <v>1.3197751828195818E-2</v>
      </c>
      <c r="L7812">
        <f t="shared" si="1145"/>
        <v>8.4373020042699323E-2</v>
      </c>
      <c r="M7812">
        <f t="shared" si="1145"/>
        <v>-3.8106123700977052E-3</v>
      </c>
    </row>
    <row r="7813" spans="1:13">
      <c r="A7813" s="6">
        <f t="shared" si="1143"/>
        <v>2340300</v>
      </c>
      <c r="B7813" s="7">
        <f t="shared" si="1144"/>
        <v>43129.086805530329</v>
      </c>
      <c r="C7813">
        <f t="shared" si="1137"/>
        <v>-0.9441609252652039</v>
      </c>
      <c r="D7813">
        <f t="shared" si="1138"/>
        <v>19.055839074734795</v>
      </c>
      <c r="E7813">
        <f t="shared" si="1139"/>
        <v>2E-3</v>
      </c>
      <c r="F7813">
        <f t="shared" si="1140"/>
        <v>6.6666666666666671E-3</v>
      </c>
      <c r="G7813">
        <f t="shared" si="1141"/>
        <v>0.11931195125208005</v>
      </c>
      <c r="H7813">
        <f t="shared" si="1142"/>
        <v>0</v>
      </c>
      <c r="I7813">
        <f t="shared" si="1145"/>
        <v>-0.83296534209162754</v>
      </c>
      <c r="J7813">
        <f t="shared" si="1145"/>
        <v>-0.30561726389548738</v>
      </c>
      <c r="K7813">
        <f t="shared" si="1145"/>
        <v>-3.5590680914205238E-3</v>
      </c>
      <c r="L7813">
        <f t="shared" si="1145"/>
        <v>8.2576387156843956E-2</v>
      </c>
      <c r="M7813">
        <f t="shared" si="1145"/>
        <v>-3.3905264450583275E-3</v>
      </c>
    </row>
    <row r="7814" spans="1:13">
      <c r="A7814" s="6">
        <f t="shared" si="1143"/>
        <v>2340600</v>
      </c>
      <c r="B7814" s="7">
        <f t="shared" si="1144"/>
        <v>43129.090277752548</v>
      </c>
      <c r="C7814">
        <f t="shared" si="1137"/>
        <v>-0.96138187391396712</v>
      </c>
      <c r="D7814">
        <f t="shared" si="1138"/>
        <v>19.038618126086032</v>
      </c>
      <c r="E7814">
        <f t="shared" si="1139"/>
        <v>2E-3</v>
      </c>
      <c r="F7814">
        <f t="shared" si="1140"/>
        <v>6.6666666666666671E-3</v>
      </c>
      <c r="G7814">
        <f t="shared" si="1141"/>
        <v>0.11931195125208005</v>
      </c>
      <c r="H7814">
        <f t="shared" si="1142"/>
        <v>0</v>
      </c>
      <c r="I7814">
        <f t="shared" si="1145"/>
        <v>-0.8530836465610383</v>
      </c>
      <c r="J7814">
        <f t="shared" si="1145"/>
        <v>-0.33007896474960197</v>
      </c>
      <c r="K7814">
        <f t="shared" si="1145"/>
        <v>-2.0304351493633844E-2</v>
      </c>
      <c r="L7814">
        <f t="shared" si="1145"/>
        <v>8.0512087594086248E-2</v>
      </c>
      <c r="M7814">
        <f t="shared" si="1145"/>
        <v>-2.9594503207891979E-3</v>
      </c>
    </row>
    <row r="7815" spans="1:13">
      <c r="A7815" s="6">
        <f t="shared" si="1143"/>
        <v>2340900</v>
      </c>
      <c r="B7815" s="7">
        <f t="shared" si="1144"/>
        <v>43129.093749974767</v>
      </c>
      <c r="C7815">
        <f t="shared" si="1137"/>
        <v>-0.9754865577286399</v>
      </c>
      <c r="D7815">
        <f t="shared" si="1138"/>
        <v>19.02451344227136</v>
      </c>
      <c r="E7815">
        <f t="shared" si="1139"/>
        <v>2E-3</v>
      </c>
      <c r="F7815">
        <f t="shared" si="1140"/>
        <v>6.6666666666666671E-3</v>
      </c>
      <c r="G7815">
        <f t="shared" si="1141"/>
        <v>0.11931195125208005</v>
      </c>
      <c r="H7815">
        <f t="shared" si="1142"/>
        <v>0</v>
      </c>
      <c r="I7815">
        <f t="shared" si="1145"/>
        <v>-0.87043672875983058</v>
      </c>
      <c r="J7815">
        <f t="shared" si="1145"/>
        <v>-0.35347073335490636</v>
      </c>
      <c r="K7815">
        <f t="shared" si="1145"/>
        <v>-3.6983819491734099E-2</v>
      </c>
      <c r="L7815">
        <f t="shared" si="1145"/>
        <v>7.8186812664415059E-2</v>
      </c>
      <c r="M7815">
        <f t="shared" si="1145"/>
        <v>-2.5187813061055991E-3</v>
      </c>
    </row>
    <row r="7816" spans="1:13">
      <c r="A7816" s="6">
        <f t="shared" si="1143"/>
        <v>2341200</v>
      </c>
      <c r="B7816" s="7">
        <f t="shared" si="1144"/>
        <v>43129.097222196986</v>
      </c>
      <c r="C7816">
        <f t="shared" si="1137"/>
        <v>-0.9864292571763702</v>
      </c>
      <c r="D7816">
        <f t="shared" si="1138"/>
        <v>19.013570742823632</v>
      </c>
      <c r="E7816">
        <f t="shared" si="1139"/>
        <v>2E-3</v>
      </c>
      <c r="F7816">
        <f t="shared" si="1140"/>
        <v>6.6666666666666671E-3</v>
      </c>
      <c r="G7816">
        <f t="shared" si="1141"/>
        <v>0.11931195125208005</v>
      </c>
      <c r="H7816">
        <f t="shared" si="1142"/>
        <v>0</v>
      </c>
      <c r="I7816">
        <f t="shared" si="1145"/>
        <v>-0.88496833965597399</v>
      </c>
      <c r="J7816">
        <f t="shared" si="1145"/>
        <v>-0.375716746619776</v>
      </c>
      <c r="K7816">
        <f t="shared" si="1145"/>
        <v>-5.3543406535928671E-2</v>
      </c>
      <c r="L7816">
        <f t="shared" si="1145"/>
        <v>7.56080996146722E-2</v>
      </c>
      <c r="M7816">
        <f t="shared" si="1145"/>
        <v>-2.0699478046327649E-3</v>
      </c>
    </row>
    <row r="7817" spans="1:13">
      <c r="A7817" s="6">
        <f t="shared" si="1143"/>
        <v>2341500</v>
      </c>
      <c r="B7817" s="7">
        <f t="shared" si="1144"/>
        <v>43129.100694419205</v>
      </c>
      <c r="C7817">
        <f t="shared" si="1137"/>
        <v>-0.9941745021173416</v>
      </c>
      <c r="D7817">
        <f t="shared" si="1138"/>
        <v>19.005825497882658</v>
      </c>
      <c r="E7817">
        <f t="shared" si="1139"/>
        <v>2E-3</v>
      </c>
      <c r="F7817">
        <f t="shared" si="1140"/>
        <v>6.6666666666666671E-3</v>
      </c>
      <c r="G7817">
        <f t="shared" si="1141"/>
        <v>0.11931195125208005</v>
      </c>
      <c r="H7817">
        <f t="shared" si="1142"/>
        <v>0</v>
      </c>
      <c r="I7817">
        <f t="shared" si="1145"/>
        <v>-0.89663137585667851</v>
      </c>
      <c r="J7817">
        <f t="shared" si="1145"/>
        <v>-0.39674489535353785</v>
      </c>
      <c r="K7817">
        <f t="shared" si="1145"/>
        <v>-6.9929435663723533E-2</v>
      </c>
      <c r="L7817">
        <f t="shared" si="1145"/>
        <v>7.2784307196998702E-2</v>
      </c>
      <c r="M7817">
        <f t="shared" si="1145"/>
        <v>-1.6144046847173874E-3</v>
      </c>
    </row>
    <row r="7818" spans="1:13">
      <c r="A7818" s="6">
        <f t="shared" si="1143"/>
        <v>2341800</v>
      </c>
      <c r="B7818" s="7">
        <f t="shared" si="1144"/>
        <v>43129.104166641424</v>
      </c>
      <c r="C7818">
        <f t="shared" si="1137"/>
        <v>-0.99869718677924746</v>
      </c>
      <c r="D7818">
        <f t="shared" si="1138"/>
        <v>19.001302813220754</v>
      </c>
      <c r="E7818">
        <f t="shared" si="1139"/>
        <v>2E-3</v>
      </c>
      <c r="F7818">
        <f t="shared" si="1140"/>
        <v>6.6666666666666671E-3</v>
      </c>
      <c r="G7818">
        <f t="shared" si="1141"/>
        <v>0.11931195125208005</v>
      </c>
      <c r="H7818">
        <f t="shared" si="1142"/>
        <v>0</v>
      </c>
      <c r="I7818">
        <f t="shared" si="1145"/>
        <v>-0.90538803229141529</v>
      </c>
      <c r="J7818">
        <f t="shared" si="1145"/>
        <v>-0.41648701800440635</v>
      </c>
      <c r="K7818">
        <f t="shared" si="1145"/>
        <v>-8.6088792490818938E-2</v>
      </c>
      <c r="L7818">
        <f t="shared" si="1145"/>
        <v>6.972458857440228E-2</v>
      </c>
      <c r="M7818">
        <f t="shared" si="1145"/>
        <v>-1.1536285635525396E-3</v>
      </c>
    </row>
    <row r="7819" spans="1:13">
      <c r="A7819" s="6">
        <f t="shared" si="1143"/>
        <v>2342100</v>
      </c>
      <c r="B7819" s="7">
        <f t="shared" si="1144"/>
        <v>43129.107638863643</v>
      </c>
      <c r="C7819">
        <f t="shared" si="1137"/>
        <v>-0.99998265113618234</v>
      </c>
      <c r="D7819">
        <f t="shared" si="1138"/>
        <v>19.000017348863818</v>
      </c>
      <c r="E7819">
        <f t="shared" si="1139"/>
        <v>2E-3</v>
      </c>
      <c r="F7819">
        <f t="shared" si="1140"/>
        <v>6.6666666666666671E-3</v>
      </c>
      <c r="G7819">
        <f t="shared" si="1141"/>
        <v>0.11931195125208005</v>
      </c>
      <c r="H7819">
        <f t="shared" si="1142"/>
        <v>0</v>
      </c>
      <c r="I7819">
        <f t="shared" si="1145"/>
        <v>-0.91120992475483897</v>
      </c>
      <c r="J7819">
        <f t="shared" si="1145"/>
        <v>-0.43487912160116221</v>
      </c>
      <c r="K7819">
        <f t="shared" si="1145"/>
        <v>-0.1019690973782764</v>
      </c>
      <c r="L7819">
        <f t="shared" si="1145"/>
        <v>6.6438861651315156E-2</v>
      </c>
      <c r="M7819">
        <f t="shared" si="1145"/>
        <v>-6.8911302080949485E-4</v>
      </c>
    </row>
    <row r="7820" spans="1:13">
      <c r="A7820" s="6">
        <f t="shared" si="1143"/>
        <v>2342400</v>
      </c>
      <c r="B7820" s="7">
        <f t="shared" si="1144"/>
        <v>43129.111111085862</v>
      </c>
      <c r="C7820">
        <f t="shared" si="1137"/>
        <v>-0.99802672842832252</v>
      </c>
      <c r="D7820">
        <f t="shared" si="1138"/>
        <v>19.001973271571678</v>
      </c>
      <c r="E7820">
        <f t="shared" si="1139"/>
        <v>2E-3</v>
      </c>
      <c r="F7820">
        <f t="shared" si="1140"/>
        <v>6.6666666666666671E-3</v>
      </c>
      <c r="G7820">
        <f t="shared" si="1141"/>
        <v>0.11931195125208005</v>
      </c>
      <c r="H7820">
        <f t="shared" si="1142"/>
        <v>0</v>
      </c>
      <c r="I7820">
        <f t="shared" ref="I7820:M7870" si="1146">$B$1*EXP(-$G7820*I$10)*SIN($B$2*$A7820+$B$3-$G7820*I$10-$H7820)/SQRT((1+$G7820*$B$7)^2+($G7820*$B$7)^2)</f>
        <v>-0.91407818191262835</v>
      </c>
      <c r="J7820">
        <f t="shared" si="1146"/>
        <v>-0.45186158918280972</v>
      </c>
      <c r="K7820">
        <f t="shared" si="1146"/>
        <v>-0.11751887521819869</v>
      </c>
      <c r="L7820">
        <f t="shared" si="1146"/>
        <v>6.2937776925261951E-2</v>
      </c>
      <c r="M7820">
        <f t="shared" si="1146"/>
        <v>-2.223637572825631E-4</v>
      </c>
    </row>
    <row r="7821" spans="1:13">
      <c r="A7821" s="6">
        <f t="shared" si="1143"/>
        <v>2342700</v>
      </c>
      <c r="B7821" s="7">
        <f t="shared" si="1144"/>
        <v>43129.114583308081</v>
      </c>
      <c r="C7821">
        <f t="shared" ref="C7821:C7884" si="1147">$B$1*SIN($B$2*A7821+$B$3)</f>
        <v>-0.99283575866822116</v>
      </c>
      <c r="D7821">
        <f t="shared" ref="D7821:D7884" si="1148">C7821-$B$9</f>
        <v>19.007164241331779</v>
      </c>
      <c r="E7821">
        <f t="shared" ref="E7821:E7884" si="1149">$B$5*20</f>
        <v>2E-3</v>
      </c>
      <c r="F7821">
        <f t="shared" ref="F7821:F7884" si="1150">E7821/$B$4</f>
        <v>6.6666666666666671E-3</v>
      </c>
      <c r="G7821">
        <f t="shared" ref="G7821:G7884" si="1151">SQRT($B$2/(2*F7821))</f>
        <v>0.11931195125208005</v>
      </c>
      <c r="H7821">
        <f t="shared" ref="H7821:H7884" si="1152">ATAN(G7821*$B$7/(1+G7821*$B$7))</f>
        <v>0</v>
      </c>
      <c r="I7821">
        <f t="shared" si="1146"/>
        <v>-0.91398350647184212</v>
      </c>
      <c r="J7821">
        <f t="shared" si="1146"/>
        <v>-0.46737937304362009</v>
      </c>
      <c r="K7821">
        <f t="shared" si="1146"/>
        <v>-0.13268772228741868</v>
      </c>
      <c r="L7821">
        <f t="shared" si="1146"/>
        <v>5.9232682963864212E-2</v>
      </c>
      <c r="M7821">
        <f t="shared" si="1146"/>
        <v>2.4510628575607498E-4</v>
      </c>
    </row>
    <row r="7822" spans="1:13">
      <c r="A7822" s="6">
        <f t="shared" ref="A7822:A7885" si="1153">A7821+300</f>
        <v>2343000</v>
      </c>
      <c r="B7822" s="7">
        <f t="shared" ref="B7822:B7885" si="1154">B7821+300/86400</f>
        <v>43129.1180555303</v>
      </c>
      <c r="C7822">
        <f t="shared" si="1147"/>
        <v>-0.9844265680900286</v>
      </c>
      <c r="D7822">
        <f t="shared" si="1148"/>
        <v>19.015573431909971</v>
      </c>
      <c r="E7822">
        <f t="shared" si="1149"/>
        <v>2E-3</v>
      </c>
      <c r="F7822">
        <f t="shared" si="1150"/>
        <v>6.6666666666666671E-3</v>
      </c>
      <c r="G7822">
        <f t="shared" si="1151"/>
        <v>0.11931195125208005</v>
      </c>
      <c r="H7822">
        <f t="shared" si="1152"/>
        <v>0</v>
      </c>
      <c r="I7822">
        <f t="shared" si="1146"/>
        <v>-0.91092620531754898</v>
      </c>
      <c r="J7822">
        <f t="shared" si="1146"/>
        <v>-0.48138217316704679</v>
      </c>
      <c r="K7822">
        <f t="shared" si="1146"/>
        <v>-0.14742646962821707</v>
      </c>
      <c r="L7822">
        <f t="shared" si="1146"/>
        <v>5.5335589619122945E-2</v>
      </c>
      <c r="M7822">
        <f t="shared" si="1146"/>
        <v>7.1178183066692271E-4</v>
      </c>
    </row>
    <row r="7823" spans="1:13">
      <c r="A7823" s="6">
        <f t="shared" si="1153"/>
        <v>2343300</v>
      </c>
      <c r="B7823" s="7">
        <f t="shared" si="1154"/>
        <v>43129.121527752519</v>
      </c>
      <c r="C7823">
        <f t="shared" si="1147"/>
        <v>-0.97282641460820451</v>
      </c>
      <c r="D7823">
        <f t="shared" si="1148"/>
        <v>19.027173585391797</v>
      </c>
      <c r="E7823">
        <f t="shared" si="1149"/>
        <v>2E-3</v>
      </c>
      <c r="F7823">
        <f t="shared" si="1150"/>
        <v>6.6666666666666671E-3</v>
      </c>
      <c r="G7823">
        <f t="shared" si="1151"/>
        <v>0.11931195125208005</v>
      </c>
      <c r="H7823">
        <f t="shared" si="1152"/>
        <v>0</v>
      </c>
      <c r="I7823">
        <f t="shared" si="1146"/>
        <v>-0.90491618851809208</v>
      </c>
      <c r="J7823">
        <f t="shared" si="1146"/>
        <v>-0.49382460027044633</v>
      </c>
      <c r="K7823">
        <f t="shared" si="1146"/>
        <v>-0.16168734242677335</v>
      </c>
      <c r="L7823">
        <f t="shared" si="1146"/>
        <v>5.1259129098150558E-2</v>
      </c>
      <c r="M7823">
        <f t="shared" si="1146"/>
        <v>1.1761501751315819E-3</v>
      </c>
    </row>
    <row r="7824" spans="1:13">
      <c r="A7824" s="6">
        <f t="shared" si="1153"/>
        <v>2343600</v>
      </c>
      <c r="B7824" s="7">
        <f t="shared" si="1154"/>
        <v>43129.124999974738</v>
      </c>
      <c r="C7824">
        <f t="shared" si="1147"/>
        <v>-0.95807289946254948</v>
      </c>
      <c r="D7824">
        <f t="shared" si="1148"/>
        <v>19.04192710053745</v>
      </c>
      <c r="E7824">
        <f t="shared" si="1149"/>
        <v>2E-3</v>
      </c>
      <c r="F7824">
        <f t="shared" si="1150"/>
        <v>6.6666666666666671E-3</v>
      </c>
      <c r="G7824">
        <f t="shared" si="1151"/>
        <v>0.11931195125208005</v>
      </c>
      <c r="H7824">
        <f t="shared" si="1152"/>
        <v>0</v>
      </c>
      <c r="I7824">
        <f t="shared" si="1146"/>
        <v>-0.89597293720217042</v>
      </c>
      <c r="J7824">
        <f t="shared" si="1146"/>
        <v>-0.50466632293183666</v>
      </c>
      <c r="K7824">
        <f t="shared" si="1146"/>
        <v>-0.17542411487248677</v>
      </c>
      <c r="L7824">
        <f t="shared" si="1146"/>
        <v>4.7016515016595414E-2</v>
      </c>
      <c r="M7824">
        <f t="shared" si="1146"/>
        <v>1.6367060954906255E-3</v>
      </c>
    </row>
    <row r="7825" spans="1:13">
      <c r="A7825" s="6">
        <f t="shared" si="1153"/>
        <v>2343900</v>
      </c>
      <c r="B7825" s="7">
        <f t="shared" si="1154"/>
        <v>43129.128472196957</v>
      </c>
      <c r="C7825">
        <f t="shared" si="1147"/>
        <v>-0.94021384533585661</v>
      </c>
      <c r="D7825">
        <f t="shared" si="1148"/>
        <v>19.059786154664142</v>
      </c>
      <c r="E7825">
        <f t="shared" si="1149"/>
        <v>2E-3</v>
      </c>
      <c r="F7825">
        <f t="shared" si="1150"/>
        <v>6.6666666666666671E-3</v>
      </c>
      <c r="G7825">
        <f t="shared" si="1151"/>
        <v>0.11931195125208005</v>
      </c>
      <c r="H7825">
        <f t="shared" si="1152"/>
        <v>0</v>
      </c>
      <c r="I7825">
        <f t="shared" si="1146"/>
        <v>-0.8841254404118255</v>
      </c>
      <c r="J7825">
        <f t="shared" si="1146"/>
        <v>-0.51387219832195663</v>
      </c>
      <c r="K7825">
        <f t="shared" si="1146"/>
        <v>-0.18859225999637483</v>
      </c>
      <c r="L7825">
        <f t="shared" si="1146"/>
        <v>4.262149956743886E-2</v>
      </c>
      <c r="M7825">
        <f t="shared" si="1146"/>
        <v>2.0919567258425773E-3</v>
      </c>
    </row>
    <row r="7826" spans="1:13">
      <c r="A7826" s="6">
        <f t="shared" si="1153"/>
        <v>2344200</v>
      </c>
      <c r="B7826" s="7">
        <f t="shared" si="1154"/>
        <v>43129.131944419176</v>
      </c>
      <c r="C7826">
        <f t="shared" si="1147"/>
        <v>-0.91930714133948543</v>
      </c>
      <c r="D7826">
        <f t="shared" si="1148"/>
        <v>19.080692858660516</v>
      </c>
      <c r="E7826">
        <f t="shared" si="1149"/>
        <v>2E-3</v>
      </c>
      <c r="F7826">
        <f t="shared" si="1150"/>
        <v>6.6666666666666671E-3</v>
      </c>
      <c r="G7826">
        <f t="shared" si="1151"/>
        <v>0.11931195125208005</v>
      </c>
      <c r="H7826">
        <f t="shared" si="1152"/>
        <v>0</v>
      </c>
      <c r="I7826">
        <f t="shared" si="1146"/>
        <v>-0.86941210113615963</v>
      </c>
      <c r="J7826">
        <f t="shared" si="1146"/>
        <v>-0.52141238611768892</v>
      </c>
      <c r="K7826">
        <f t="shared" si="1146"/>
        <v>-0.20114909400263623</v>
      </c>
      <c r="L7826">
        <f t="shared" si="1146"/>
        <v>3.8088328944066795E-2</v>
      </c>
      <c r="M7826">
        <f t="shared" si="1146"/>
        <v>2.5404263970813289E-3</v>
      </c>
    </row>
    <row r="7827" spans="1:13">
      <c r="A7827" s="6">
        <f t="shared" si="1153"/>
        <v>2344500</v>
      </c>
      <c r="B7827" s="7">
        <f t="shared" si="1154"/>
        <v>43129.135416641395</v>
      </c>
      <c r="C7827">
        <f t="shared" si="1147"/>
        <v>-0.8954205553690584</v>
      </c>
      <c r="D7827">
        <f t="shared" si="1148"/>
        <v>19.104579444630943</v>
      </c>
      <c r="E7827">
        <f t="shared" si="1149"/>
        <v>2E-3</v>
      </c>
      <c r="F7827">
        <f t="shared" si="1150"/>
        <v>6.6666666666666671E-3</v>
      </c>
      <c r="G7827">
        <f t="shared" si="1151"/>
        <v>0.11931195125208005</v>
      </c>
      <c r="H7827">
        <f t="shared" si="1152"/>
        <v>0</v>
      </c>
      <c r="I7827">
        <f t="shared" si="1146"/>
        <v>-0.85188061183020958</v>
      </c>
      <c r="J7827">
        <f t="shared" si="1146"/>
        <v>-0.5272624452278164</v>
      </c>
      <c r="K7827">
        <f t="shared" si="1146"/>
        <v>-0.21305391462579867</v>
      </c>
      <c r="L7827">
        <f t="shared" si="1146"/>
        <v>3.3431697162029525E-2</v>
      </c>
      <c r="M7827">
        <f t="shared" si="1146"/>
        <v>2.9806614201952852E-3</v>
      </c>
    </row>
    <row r="7828" spans="1:13">
      <c r="A7828" s="6">
        <f t="shared" si="1153"/>
        <v>2344800</v>
      </c>
      <c r="B7828" s="7">
        <f t="shared" si="1154"/>
        <v>43129.138888863614</v>
      </c>
      <c r="C7828">
        <f t="shared" si="1147"/>
        <v>-0.86863151443858544</v>
      </c>
      <c r="D7828">
        <f t="shared" si="1148"/>
        <v>19.131368485561413</v>
      </c>
      <c r="E7828">
        <f t="shared" si="1149"/>
        <v>2E-3</v>
      </c>
      <c r="F7828">
        <f t="shared" si="1150"/>
        <v>6.6666666666666671E-3</v>
      </c>
      <c r="G7828">
        <f t="shared" si="1151"/>
        <v>0.11931195125208005</v>
      </c>
      <c r="H7828">
        <f t="shared" si="1152"/>
        <v>0</v>
      </c>
      <c r="I7828">
        <f t="shared" si="1146"/>
        <v>-0.8315877998224932</v>
      </c>
      <c r="J7828">
        <f t="shared" si="1146"/>
        <v>-0.53140341301744265</v>
      </c>
      <c r="K7828">
        <f t="shared" si="1146"/>
        <v>-0.22426813306483737</v>
      </c>
      <c r="L7828">
        <f t="shared" si="1146"/>
        <v>2.8666698429208947E-2</v>
      </c>
      <c r="M7828">
        <f t="shared" si="1146"/>
        <v>3.4112347983191577E-3</v>
      </c>
    </row>
    <row r="7829" spans="1:13">
      <c r="A7829" s="6">
        <f t="shared" si="1153"/>
        <v>2345100</v>
      </c>
      <c r="B7829" s="7">
        <f t="shared" si="1154"/>
        <v>43129.142361085833</v>
      </c>
      <c r="C7829">
        <f t="shared" si="1147"/>
        <v>-0.83902685370533059</v>
      </c>
      <c r="D7829">
        <f t="shared" si="1148"/>
        <v>19.160973146294669</v>
      </c>
      <c r="E7829">
        <f t="shared" si="1149"/>
        <v>2E-3</v>
      </c>
      <c r="F7829">
        <f t="shared" si="1150"/>
        <v>6.6666666666666671E-3</v>
      </c>
      <c r="G7829">
        <f t="shared" si="1151"/>
        <v>0.11931195125208005</v>
      </c>
      <c r="H7829">
        <f t="shared" si="1152"/>
        <v>0</v>
      </c>
      <c r="I7829">
        <f t="shared" si="1146"/>
        <v>-0.80859944311255005</v>
      </c>
      <c r="J7829">
        <f t="shared" si="1146"/>
        <v>-0.53382186677426313</v>
      </c>
      <c r="K7829">
        <f t="shared" si="1146"/>
        <v>-0.23475539906651441</v>
      </c>
      <c r="L7829">
        <f t="shared" si="1146"/>
        <v>2.3808778218827393E-2</v>
      </c>
      <c r="M7829">
        <f t="shared" si="1146"/>
        <v>3.8307508522607571E-3</v>
      </c>
    </row>
    <row r="7830" spans="1:13">
      <c r="A7830" s="6">
        <f t="shared" si="1153"/>
        <v>2345400</v>
      </c>
      <c r="B7830" s="7">
        <f t="shared" si="1154"/>
        <v>43129.145833308052</v>
      </c>
      <c r="C7830">
        <f t="shared" si="1147"/>
        <v>-0.8067025349984811</v>
      </c>
      <c r="D7830">
        <f t="shared" si="1148"/>
        <v>19.193297465001518</v>
      </c>
      <c r="E7830">
        <f t="shared" si="1149"/>
        <v>2E-3</v>
      </c>
      <c r="F7830">
        <f t="shared" si="1150"/>
        <v>6.6666666666666671E-3</v>
      </c>
      <c r="G7830">
        <f t="shared" si="1151"/>
        <v>0.11931195125208005</v>
      </c>
      <c r="H7830">
        <f t="shared" si="1152"/>
        <v>0</v>
      </c>
      <c r="I7830">
        <f t="shared" si="1146"/>
        <v>-0.78299005715521941</v>
      </c>
      <c r="J7830">
        <f t="shared" si="1146"/>
        <v>-0.53450996721755106</v>
      </c>
      <c r="K7830">
        <f t="shared" si="1146"/>
        <v>-0.24448171875271169</v>
      </c>
      <c r="L7830">
        <f t="shared" si="1146"/>
        <v>1.8873683203803508E-2</v>
      </c>
      <c r="M7830">
        <f t="shared" si="1146"/>
        <v>4.2378497445177271E-3</v>
      </c>
    </row>
    <row r="7831" spans="1:13">
      <c r="A7831" s="6">
        <f t="shared" si="1153"/>
        <v>2345700</v>
      </c>
      <c r="B7831" s="7">
        <f t="shared" si="1154"/>
        <v>43129.149305530271</v>
      </c>
      <c r="C7831">
        <f t="shared" si="1147"/>
        <v>-0.77176333576437739</v>
      </c>
      <c r="D7831">
        <f t="shared" si="1148"/>
        <v>19.228236664235624</v>
      </c>
      <c r="E7831">
        <f t="shared" si="1149"/>
        <v>2E-3</v>
      </c>
      <c r="F7831">
        <f t="shared" si="1150"/>
        <v>6.6666666666666671E-3</v>
      </c>
      <c r="G7831">
        <f t="shared" si="1151"/>
        <v>0.11931195125208005</v>
      </c>
      <c r="H7831">
        <f t="shared" si="1152"/>
        <v>0</v>
      </c>
      <c r="I7831">
        <f t="shared" si="1146"/>
        <v>-0.754842653323063</v>
      </c>
      <c r="J7831">
        <f t="shared" si="1146"/>
        <v>-0.5334654839087366</v>
      </c>
      <c r="K7831">
        <f t="shared" si="1146"/>
        <v>-0.25341556480963867</v>
      </c>
      <c r="L7831">
        <f t="shared" si="1146"/>
        <v>1.3877410214814381E-2</v>
      </c>
      <c r="M7831">
        <f t="shared" si="1146"/>
        <v>4.6312118871128733E-3</v>
      </c>
    </row>
    <row r="7832" spans="1:13">
      <c r="A7832" s="6">
        <f t="shared" si="1153"/>
        <v>2346000</v>
      </c>
      <c r="B7832" s="7">
        <f t="shared" si="1154"/>
        <v>43129.15277775249</v>
      </c>
      <c r="C7832">
        <f t="shared" si="1147"/>
        <v>-0.73432250943622024</v>
      </c>
      <c r="D7832">
        <f t="shared" si="1148"/>
        <v>19.265677490563778</v>
      </c>
      <c r="E7832">
        <f t="shared" si="1149"/>
        <v>2E-3</v>
      </c>
      <c r="F7832">
        <f t="shared" si="1150"/>
        <v>6.6666666666666671E-3</v>
      </c>
      <c r="G7832">
        <f t="shared" si="1151"/>
        <v>0.11931195125208005</v>
      </c>
      <c r="H7832">
        <f t="shared" si="1152"/>
        <v>0</v>
      </c>
      <c r="I7832">
        <f t="shared" si="1146"/>
        <v>-0.72424846982959323</v>
      </c>
      <c r="J7832">
        <f t="shared" si="1146"/>
        <v>-0.53069180248124104</v>
      </c>
      <c r="K7832">
        <f t="shared" si="1146"/>
        <v>-0.26152797868186739</v>
      </c>
      <c r="L7832">
        <f t="shared" si="1146"/>
        <v>8.836154387455962E-3</v>
      </c>
      <c r="M7832">
        <f t="shared" si="1146"/>
        <v>5.0095622189653315E-3</v>
      </c>
    </row>
    <row r="7833" spans="1:13">
      <c r="A7833" s="6">
        <f t="shared" si="1153"/>
        <v>2346300</v>
      </c>
      <c r="B7833" s="7">
        <f t="shared" si="1154"/>
        <v>43129.156249974709</v>
      </c>
      <c r="C7833">
        <f t="shared" si="1147"/>
        <v>-0.6945014183296967</v>
      </c>
      <c r="D7833">
        <f t="shared" si="1148"/>
        <v>19.305498581670303</v>
      </c>
      <c r="E7833">
        <f t="shared" si="1149"/>
        <v>2E-3</v>
      </c>
      <c r="F7833">
        <f t="shared" si="1150"/>
        <v>6.6666666666666671E-3</v>
      </c>
      <c r="G7833">
        <f t="shared" si="1151"/>
        <v>0.11931195125208005</v>
      </c>
      <c r="H7833">
        <f t="shared" si="1152"/>
        <v>0</v>
      </c>
      <c r="I7833">
        <f t="shared" si="1146"/>
        <v>-0.69130667598594553</v>
      </c>
      <c r="J7833">
        <f t="shared" si="1146"/>
        <v>-0.52619791366614466</v>
      </c>
      <c r="K7833">
        <f t="shared" si="1146"/>
        <v>-0.26879266443979422</v>
      </c>
      <c r="L7833">
        <f t="shared" si="1146"/>
        <v>3.766256666659174E-3</v>
      </c>
      <c r="M7833">
        <f t="shared" si="1146"/>
        <v>5.3716743389264068E-3</v>
      </c>
    </row>
    <row r="7834" spans="1:13">
      <c r="A7834" s="6">
        <f t="shared" si="1153"/>
        <v>2346600</v>
      </c>
      <c r="B7834" s="7">
        <f t="shared" si="1154"/>
        <v>43129.159722196928</v>
      </c>
      <c r="C7834">
        <f t="shared" si="1147"/>
        <v>-0.65242914025382215</v>
      </c>
      <c r="D7834">
        <f t="shared" si="1148"/>
        <v>19.347570859746178</v>
      </c>
      <c r="E7834">
        <f t="shared" si="1149"/>
        <v>2E-3</v>
      </c>
      <c r="F7834">
        <f t="shared" si="1150"/>
        <v>6.6666666666666671E-3</v>
      </c>
      <c r="G7834">
        <f t="shared" si="1151"/>
        <v>0.11931195125208005</v>
      </c>
      <c r="H7834">
        <f t="shared" si="1152"/>
        <v>0</v>
      </c>
      <c r="I7834">
        <f t="shared" si="1146"/>
        <v>-0.65612405074910585</v>
      </c>
      <c r="J7834">
        <f t="shared" si="1146"/>
        <v>-0.51999838414924582</v>
      </c>
      <c r="K7834">
        <f t="shared" si="1146"/>
        <v>-0.27518607401643552</v>
      </c>
      <c r="L7834">
        <f t="shared" si="1146"/>
        <v>-1.3158491615713535E-3</v>
      </c>
      <c r="M7834">
        <f t="shared" si="1146"/>
        <v>5.7163744810906107E-3</v>
      </c>
    </row>
    <row r="7835" spans="1:13">
      <c r="A7835" s="6">
        <f t="shared" si="1153"/>
        <v>2346900</v>
      </c>
      <c r="B7835" s="7">
        <f t="shared" si="1154"/>
        <v>43129.163194419147</v>
      </c>
      <c r="C7835">
        <f t="shared" si="1147"/>
        <v>-0.60824205011240395</v>
      </c>
      <c r="D7835">
        <f t="shared" si="1148"/>
        <v>19.391757949887594</v>
      </c>
      <c r="E7835">
        <f t="shared" si="1149"/>
        <v>2E-3</v>
      </c>
      <c r="F7835">
        <f t="shared" si="1150"/>
        <v>6.6666666666666671E-3</v>
      </c>
      <c r="G7835">
        <f t="shared" si="1151"/>
        <v>0.11931195125208005</v>
      </c>
      <c r="H7835">
        <f t="shared" si="1152"/>
        <v>0</v>
      </c>
      <c r="I7835">
        <f t="shared" si="1146"/>
        <v>-0.61881463660385971</v>
      </c>
      <c r="J7835">
        <f t="shared" si="1146"/>
        <v>-0.51211330935394872</v>
      </c>
      <c r="K7835">
        <f t="shared" si="1146"/>
        <v>-0.2806874835371666</v>
      </c>
      <c r="L7835">
        <f t="shared" si="1146"/>
        <v>-6.3936897393581582E-3</v>
      </c>
      <c r="M7835">
        <f t="shared" si="1146"/>
        <v>6.0425453194922485E-3</v>
      </c>
    </row>
    <row r="7836" spans="1:13">
      <c r="A7836" s="6">
        <f t="shared" si="1153"/>
        <v>2347200</v>
      </c>
      <c r="B7836" s="7">
        <f t="shared" si="1154"/>
        <v>43129.166666641366</v>
      </c>
      <c r="C7836">
        <f t="shared" si="1147"/>
        <v>-0.5620833778527754</v>
      </c>
      <c r="D7836">
        <f t="shared" si="1148"/>
        <v>19.437916622147224</v>
      </c>
      <c r="E7836">
        <f t="shared" si="1149"/>
        <v>2E-3</v>
      </c>
      <c r="F7836">
        <f t="shared" si="1150"/>
        <v>6.6666666666666671E-3</v>
      </c>
      <c r="G7836">
        <f t="shared" si="1151"/>
        <v>0.11931195125208005</v>
      </c>
      <c r="H7836">
        <f t="shared" si="1152"/>
        <v>0</v>
      </c>
      <c r="I7836">
        <f t="shared" si="1146"/>
        <v>-0.57949936990075523</v>
      </c>
      <c r="J7836">
        <f t="shared" si="1146"/>
        <v>-0.50256824830312519</v>
      </c>
      <c r="K7836">
        <f t="shared" si="1146"/>
        <v>-0.28527906049494828</v>
      </c>
      <c r="L7836">
        <f t="shared" si="1146"/>
        <v>-1.145080553437604E-2</v>
      </c>
      <c r="M7836">
        <f t="shared" si="1146"/>
        <v>6.3491295898521266E-3</v>
      </c>
    </row>
    <row r="7837" spans="1:13">
      <c r="A7837" s="6">
        <f t="shared" si="1153"/>
        <v>2347500</v>
      </c>
      <c r="B7837" s="7">
        <f t="shared" si="1154"/>
        <v>43129.170138863585</v>
      </c>
      <c r="C7837">
        <f t="shared" si="1147"/>
        <v>-0.51410274419387647</v>
      </c>
      <c r="D7837">
        <f t="shared" si="1148"/>
        <v>19.485897255806123</v>
      </c>
      <c r="E7837">
        <f t="shared" si="1149"/>
        <v>2E-3</v>
      </c>
      <c r="F7837">
        <f t="shared" si="1150"/>
        <v>6.6666666666666671E-3</v>
      </c>
      <c r="G7837">
        <f t="shared" si="1151"/>
        <v>0.11931195125208005</v>
      </c>
      <c r="H7837">
        <f t="shared" si="1152"/>
        <v>0</v>
      </c>
      <c r="I7837">
        <f t="shared" si="1146"/>
        <v>-0.53830568884764085</v>
      </c>
      <c r="J7837">
        <f t="shared" si="1146"/>
        <v>-0.49139414077096805</v>
      </c>
      <c r="K7837">
        <f t="shared" si="1146"/>
        <v>-0.28894592155341364</v>
      </c>
      <c r="L7837">
        <f t="shared" si="1146"/>
        <v>-1.6470804192513122E-2</v>
      </c>
      <c r="M7837">
        <f t="shared" si="1146"/>
        <v>6.6351335166411505E-3</v>
      </c>
    </row>
    <row r="7838" spans="1:13">
      <c r="A7838" s="6">
        <f t="shared" si="1153"/>
        <v>2347800</v>
      </c>
      <c r="B7838" s="7">
        <f t="shared" si="1154"/>
        <v>43129.173611085804</v>
      </c>
      <c r="C7838">
        <f t="shared" si="1147"/>
        <v>-0.46445567563926854</v>
      </c>
      <c r="D7838">
        <f t="shared" si="1148"/>
        <v>19.535544324360732</v>
      </c>
      <c r="E7838">
        <f t="shared" si="1149"/>
        <v>2E-3</v>
      </c>
      <c r="F7838">
        <f t="shared" si="1150"/>
        <v>6.6666666666666671E-3</v>
      </c>
      <c r="G7838">
        <f t="shared" si="1151"/>
        <v>0.11931195125208005</v>
      </c>
      <c r="H7838">
        <f t="shared" si="1152"/>
        <v>0</v>
      </c>
      <c r="I7838">
        <f t="shared" si="1146"/>
        <v>-0.49536712042601883</v>
      </c>
      <c r="J7838">
        <f t="shared" si="1146"/>
        <v>-0.47862720699348621</v>
      </c>
      <c r="K7838">
        <f t="shared" si="1146"/>
        <v>-0.29167618079034985</v>
      </c>
      <c r="L7838">
        <f t="shared" si="1146"/>
        <v>-2.1437413672747267E-2</v>
      </c>
      <c r="M7838">
        <f t="shared" si="1146"/>
        <v>6.899630034346761E-3</v>
      </c>
    </row>
    <row r="7839" spans="1:13">
      <c r="A7839" s="6">
        <f t="shared" si="1153"/>
        <v>2348100</v>
      </c>
      <c r="B7839" s="7">
        <f t="shared" si="1154"/>
        <v>43129.177083308023</v>
      </c>
      <c r="C7839">
        <f t="shared" si="1147"/>
        <v>-0.41330310034659118</v>
      </c>
      <c r="D7839">
        <f t="shared" si="1148"/>
        <v>19.586696899653408</v>
      </c>
      <c r="E7839">
        <f t="shared" si="1149"/>
        <v>2E-3</v>
      </c>
      <c r="F7839">
        <f t="shared" si="1150"/>
        <v>6.6666666666666671E-3</v>
      </c>
      <c r="G7839">
        <f t="shared" si="1151"/>
        <v>0.11931195125208005</v>
      </c>
      <c r="H7839">
        <f t="shared" si="1152"/>
        <v>0</v>
      </c>
      <c r="I7839">
        <f t="shared" si="1146"/>
        <v>-0.45082284757073188</v>
      </c>
      <c r="J7839">
        <f t="shared" si="1146"/>
        <v>-0.46430883026261055</v>
      </c>
      <c r="K7839">
        <f t="shared" si="1146"/>
        <v>-0.29346098822525107</v>
      </c>
      <c r="L7839">
        <f t="shared" si="1146"/>
        <v>-2.6334534992064177E-2</v>
      </c>
      <c r="M7839">
        <f t="shared" si="1146"/>
        <v>7.141761792504254E-3</v>
      </c>
    </row>
    <row r="7840" spans="1:13">
      <c r="A7840" s="6">
        <f t="shared" si="1153"/>
        <v>2348400</v>
      </c>
      <c r="B7840" s="7">
        <f t="shared" si="1154"/>
        <v>43129.180555530242</v>
      </c>
      <c r="C7840">
        <f t="shared" si="1147"/>
        <v>-0.36081082648836138</v>
      </c>
      <c r="D7840">
        <f t="shared" si="1148"/>
        <v>19.639189173511639</v>
      </c>
      <c r="E7840">
        <f t="shared" si="1149"/>
        <v>2E-3</v>
      </c>
      <c r="F7840">
        <f t="shared" si="1150"/>
        <v>6.6666666666666671E-3</v>
      </c>
      <c r="G7840">
        <f t="shared" si="1151"/>
        <v>0.11931195125208005</v>
      </c>
      <c r="H7840">
        <f t="shared" si="1152"/>
        <v>0</v>
      </c>
      <c r="I7840">
        <f t="shared" si="1146"/>
        <v>-0.40481725801662927</v>
      </c>
      <c r="J7840">
        <f t="shared" si="1146"/>
        <v>-0.44848542278467662</v>
      </c>
      <c r="K7840">
        <f t="shared" si="1146"/>
        <v>-0.29429455850601222</v>
      </c>
      <c r="L7840">
        <f t="shared" si="1146"/>
        <v>-3.1146294409368329E-2</v>
      </c>
      <c r="M7840">
        <f t="shared" si="1146"/>
        <v>7.3607439347481186E-3</v>
      </c>
    </row>
    <row r="7841" spans="1:13">
      <c r="A7841" s="6">
        <f t="shared" si="1153"/>
        <v>2348700</v>
      </c>
      <c r="B7841" s="7">
        <f t="shared" si="1154"/>
        <v>43129.184027752461</v>
      </c>
      <c r="C7841">
        <f t="shared" si="1147"/>
        <v>-0.307149004794041</v>
      </c>
      <c r="D7841">
        <f t="shared" si="1148"/>
        <v>19.692850995205958</v>
      </c>
      <c r="E7841">
        <f t="shared" si="1149"/>
        <v>2E-3</v>
      </c>
      <c r="F7841">
        <f t="shared" si="1150"/>
        <v>6.6666666666666671E-3</v>
      </c>
      <c r="G7841">
        <f t="shared" si="1151"/>
        <v>0.11931195125208005</v>
      </c>
      <c r="H7841">
        <f t="shared" si="1152"/>
        <v>0</v>
      </c>
      <c r="I7841">
        <f t="shared" si="1146"/>
        <v>-0.3574994762737887</v>
      </c>
      <c r="J7841">
        <f t="shared" si="1146"/>
        <v>-0.43120827523785726</v>
      </c>
      <c r="K7841">
        <f t="shared" si="1146"/>
        <v>-0.29417418966183206</v>
      </c>
      <c r="L7841">
        <f t="shared" si="1146"/>
        <v>-3.5857094879329872E-2</v>
      </c>
      <c r="M7841">
        <f t="shared" si="1146"/>
        <v>7.5558666428803406E-3</v>
      </c>
    </row>
    <row r="7842" spans="1:13">
      <c r="A7842" s="6">
        <f t="shared" si="1153"/>
        <v>2349000</v>
      </c>
      <c r="B7842" s="7">
        <f t="shared" si="1154"/>
        <v>43129.18749997468</v>
      </c>
      <c r="C7842">
        <f t="shared" si="1147"/>
        <v>-0.25249157701592817</v>
      </c>
      <c r="D7842">
        <f t="shared" si="1148"/>
        <v>19.747508422984072</v>
      </c>
      <c r="E7842">
        <f t="shared" si="1149"/>
        <v>2E-3</v>
      </c>
      <c r="F7842">
        <f t="shared" si="1150"/>
        <v>6.6666666666666671E-3</v>
      </c>
      <c r="G7842">
        <f t="shared" si="1151"/>
        <v>0.11931195125208005</v>
      </c>
      <c r="H7842">
        <f t="shared" si="1152"/>
        <v>0</v>
      </c>
      <c r="I7842">
        <f t="shared" si="1146"/>
        <v>-0.30902288024872432</v>
      </c>
      <c r="J7842">
        <f t="shared" si="1146"/>
        <v>-0.41253339051627957</v>
      </c>
      <c r="K7842">
        <f t="shared" si="1146"/>
        <v>-0.2931002718614939</v>
      </c>
      <c r="L7842">
        <f t="shared" si="1146"/>
        <v>-4.0451666609336488E-2</v>
      </c>
      <c r="M7842">
        <f t="shared" si="1146"/>
        <v>7.7264974377063301E-3</v>
      </c>
    </row>
    <row r="7843" spans="1:13">
      <c r="A7843" s="6">
        <f t="shared" si="1153"/>
        <v>2349300</v>
      </c>
      <c r="B7843" s="7">
        <f t="shared" si="1154"/>
        <v>43129.190972196899</v>
      </c>
      <c r="C7843">
        <f t="shared" si="1147"/>
        <v>-0.19701571210715105</v>
      </c>
      <c r="D7843">
        <f t="shared" si="1148"/>
        <v>19.802984287892848</v>
      </c>
      <c r="E7843">
        <f t="shared" si="1149"/>
        <v>2E-3</v>
      </c>
      <c r="F7843">
        <f t="shared" si="1150"/>
        <v>6.6666666666666671E-3</v>
      </c>
      <c r="G7843">
        <f t="shared" si="1151"/>
        <v>0.11931195125208005</v>
      </c>
      <c r="H7843">
        <f t="shared" si="1152"/>
        <v>0</v>
      </c>
      <c r="I7843">
        <f t="shared" si="1146"/>
        <v>-0.25954460407888263</v>
      </c>
      <c r="J7843">
        <f t="shared" si="1146"/>
        <v>-0.39252130219992193</v>
      </c>
      <c r="K7843">
        <f t="shared" si="1146"/>
        <v>-0.29107628614865622</v>
      </c>
      <c r="L7843">
        <f t="shared" si="1146"/>
        <v>-4.4915116555632101E-2</v>
      </c>
      <c r="M7843">
        <f t="shared" si="1146"/>
        <v>7.8720832291791863E-3</v>
      </c>
    </row>
    <row r="7844" spans="1:13">
      <c r="A7844" s="6">
        <f t="shared" si="1153"/>
        <v>2349600</v>
      </c>
      <c r="B7844" s="7">
        <f t="shared" si="1154"/>
        <v>43129.194444419118</v>
      </c>
      <c r="C7844">
        <f t="shared" si="1147"/>
        <v>-0.14090123193833859</v>
      </c>
      <c r="D7844">
        <f t="shared" si="1148"/>
        <v>19.85909876806166</v>
      </c>
      <c r="E7844">
        <f t="shared" si="1149"/>
        <v>2E-3</v>
      </c>
      <c r="F7844">
        <f t="shared" si="1150"/>
        <v>6.6666666666666671E-3</v>
      </c>
      <c r="G7844">
        <f t="shared" si="1151"/>
        <v>0.11931195125208005</v>
      </c>
      <c r="H7844">
        <f t="shared" si="1152"/>
        <v>0</v>
      </c>
      <c r="I7844">
        <f t="shared" si="1146"/>
        <v>-0.20922502879105756</v>
      </c>
      <c r="J7844">
        <f t="shared" si="1146"/>
        <v>-0.37123687833837959</v>
      </c>
      <c r="K7844">
        <f t="shared" si="1146"/>
        <v>-0.28810879315824744</v>
      </c>
      <c r="L7844">
        <f t="shared" si="1146"/>
        <v>-4.9232976698292699E-2</v>
      </c>
      <c r="M7844">
        <f t="shared" si="1146"/>
        <v>7.9921521092105458E-3</v>
      </c>
    </row>
    <row r="7845" spans="1:13">
      <c r="A7845" s="6">
        <f t="shared" si="1153"/>
        <v>2349900</v>
      </c>
      <c r="B7845" s="7">
        <f t="shared" si="1154"/>
        <v>43129.197916641337</v>
      </c>
      <c r="C7845">
        <f t="shared" si="1147"/>
        <v>-8.433002841533245E-2</v>
      </c>
      <c r="D7845">
        <f t="shared" si="1148"/>
        <v>19.915669971584666</v>
      </c>
      <c r="E7845">
        <f t="shared" si="1149"/>
        <v>2E-3</v>
      </c>
      <c r="F7845">
        <f t="shared" si="1150"/>
        <v>6.6666666666666671E-3</v>
      </c>
      <c r="G7845">
        <f t="shared" si="1151"/>
        <v>0.11931195125208005</v>
      </c>
      <c r="H7845">
        <f t="shared" si="1152"/>
        <v>0</v>
      </c>
      <c r="I7845">
        <f t="shared" si="1146"/>
        <v>-0.15822726243548385</v>
      </c>
      <c r="J7845">
        <f t="shared" si="1146"/>
        <v>-0.34874911118479929</v>
      </c>
      <c r="K7845">
        <f t="shared" si="1146"/>
        <v>-0.28420741185054404</v>
      </c>
      <c r="L7845">
        <f t="shared" si="1146"/>
        <v>-5.3391250938483778E-2</v>
      </c>
      <c r="M7845">
        <f t="shared" si="1146"/>
        <v>8.0863148813335901E-3</v>
      </c>
    </row>
    <row r="7846" spans="1:13">
      <c r="A7846" s="6">
        <f t="shared" si="1153"/>
        <v>2350200</v>
      </c>
      <c r="B7846" s="7">
        <f t="shared" si="1154"/>
        <v>43129.201388863556</v>
      </c>
      <c r="C7846">
        <f t="shared" si="1147"/>
        <v>-2.7485473886661116E-2</v>
      </c>
      <c r="D7846">
        <f t="shared" si="1148"/>
        <v>19.97251452611334</v>
      </c>
      <c r="E7846">
        <f t="shared" si="1149"/>
        <v>2E-3</v>
      </c>
      <c r="F7846">
        <f t="shared" si="1150"/>
        <v>6.6666666666666671E-3</v>
      </c>
      <c r="G7846">
        <f t="shared" si="1151"/>
        <v>0.11931195125208005</v>
      </c>
      <c r="H7846">
        <f t="shared" si="1152"/>
        <v>0</v>
      </c>
      <c r="I7846">
        <f t="shared" si="1146"/>
        <v>-0.10671661138013594</v>
      </c>
      <c r="J7846">
        <f t="shared" si="1146"/>
        <v>-0.32513089356131153</v>
      </c>
      <c r="K7846">
        <f t="shared" si="1146"/>
        <v>-0.27938478833183938</v>
      </c>
      <c r="L7846">
        <f t="shared" si="1146"/>
        <v>-5.7376460466037567E-2</v>
      </c>
      <c r="M7846">
        <f t="shared" si="1146"/>
        <v>8.1542663222616864E-3</v>
      </c>
    </row>
    <row r="7847" spans="1:13">
      <c r="A7847" s="6">
        <f t="shared" si="1153"/>
        <v>2350500</v>
      </c>
      <c r="B7847" s="7">
        <f t="shared" si="1154"/>
        <v>43129.204861085775</v>
      </c>
      <c r="C7847">
        <f t="shared" si="1147"/>
        <v>2.9448173247191758E-2</v>
      </c>
      <c r="D7847">
        <f t="shared" si="1148"/>
        <v>20.029448173247193</v>
      </c>
      <c r="E7847">
        <f t="shared" si="1149"/>
        <v>2E-3</v>
      </c>
      <c r="F7847">
        <f t="shared" si="1150"/>
        <v>6.6666666666666671E-3</v>
      </c>
      <c r="G7847">
        <f t="shared" si="1151"/>
        <v>0.11931195125208005</v>
      </c>
      <c r="H7847">
        <f t="shared" si="1152"/>
        <v>0</v>
      </c>
      <c r="I7847">
        <f t="shared" si="1146"/>
        <v>-5.4860044479814442E-2</v>
      </c>
      <c r="J7847">
        <f t="shared" si="1146"/>
        <v>-0.3004587825812155</v>
      </c>
      <c r="K7847">
        <f t="shared" si="1146"/>
        <v>-0.27365655486283075</v>
      </c>
      <c r="L7847">
        <f t="shared" si="1146"/>
        <v>-6.1175687450227001E-2</v>
      </c>
      <c r="M7847">
        <f t="shared" si="1146"/>
        <v>8.1957861712517923E-3</v>
      </c>
    </row>
    <row r="7848" spans="1:13">
      <c r="A7848" s="6">
        <f t="shared" si="1153"/>
        <v>2350800</v>
      </c>
      <c r="B7848" s="7">
        <f t="shared" si="1154"/>
        <v>43129.208333307994</v>
      </c>
      <c r="C7848">
        <f t="shared" si="1147"/>
        <v>8.6286365797114045E-2</v>
      </c>
      <c r="D7848">
        <f t="shared" si="1148"/>
        <v>20.086286365797115</v>
      </c>
      <c r="E7848">
        <f t="shared" si="1149"/>
        <v>2E-3</v>
      </c>
      <c r="F7848">
        <f t="shared" si="1150"/>
        <v>6.6666666666666671E-3</v>
      </c>
      <c r="G7848">
        <f t="shared" si="1151"/>
        <v>0.11931195125208005</v>
      </c>
      <c r="H7848">
        <f t="shared" si="1152"/>
        <v>0</v>
      </c>
      <c r="I7848">
        <f t="shared" si="1146"/>
        <v>-2.8256518559195303E-3</v>
      </c>
      <c r="J7848">
        <f t="shared" si="1146"/>
        <v>-0.27481275149337442</v>
      </c>
      <c r="K7848">
        <f t="shared" si="1146"/>
        <v>-0.26704127918752513</v>
      </c>
      <c r="L7848">
        <f t="shared" si="1146"/>
        <v>-6.477661691219494E-2</v>
      </c>
      <c r="M7848">
        <f t="shared" si="1146"/>
        <v>8.2107398440675779E-3</v>
      </c>
    </row>
    <row r="7849" spans="1:13">
      <c r="A7849" s="6">
        <f t="shared" si="1153"/>
        <v>2351100</v>
      </c>
      <c r="B7849" s="7">
        <f t="shared" si="1154"/>
        <v>43129.211805530213</v>
      </c>
      <c r="C7849">
        <f t="shared" si="1147"/>
        <v>0.14284486598478521</v>
      </c>
      <c r="D7849">
        <f t="shared" si="1148"/>
        <v>20.142844865984785</v>
      </c>
      <c r="E7849">
        <f t="shared" si="1149"/>
        <v>2E-3</v>
      </c>
      <c r="F7849">
        <f t="shared" si="1150"/>
        <v>6.6666666666666671E-3</v>
      </c>
      <c r="G7849">
        <f t="shared" si="1151"/>
        <v>0.11931195125208005</v>
      </c>
      <c r="H7849">
        <f t="shared" si="1152"/>
        <v>0</v>
      </c>
      <c r="I7849">
        <f t="shared" si="1146"/>
        <v>4.9217899958304209E-2</v>
      </c>
      <c r="J7849">
        <f t="shared" si="1146"/>
        <v>-0.24827593045338239</v>
      </c>
      <c r="K7849">
        <f t="shared" si="1146"/>
        <v>-0.25956040434692568</v>
      </c>
      <c r="L7849">
        <f t="shared" si="1146"/>
        <v>-6.8167576643269709E-2</v>
      </c>
      <c r="M7849">
        <f t="shared" si="1146"/>
        <v>8.199078869226507E-3</v>
      </c>
    </row>
    <row r="7850" spans="1:13">
      <c r="A7850" s="6">
        <f t="shared" si="1153"/>
        <v>2351400</v>
      </c>
      <c r="B7850" s="7">
        <f t="shared" si="1154"/>
        <v>43129.215277752432</v>
      </c>
      <c r="C7850">
        <f t="shared" si="1147"/>
        <v>0.19894034263864824</v>
      </c>
      <c r="D7850">
        <f t="shared" si="1148"/>
        <v>20.198940342638647</v>
      </c>
      <c r="E7850">
        <f t="shared" si="1149"/>
        <v>2E-3</v>
      </c>
      <c r="F7850">
        <f t="shared" si="1150"/>
        <v>6.6666666666666671E-3</v>
      </c>
      <c r="G7850">
        <f t="shared" si="1151"/>
        <v>0.11931195125208005</v>
      </c>
      <c r="H7850">
        <f t="shared" si="1152"/>
        <v>0</v>
      </c>
      <c r="I7850">
        <f t="shared" si="1146"/>
        <v>0.10110191474046032</v>
      </c>
      <c r="J7850">
        <f t="shared" si="1146"/>
        <v>-0.22093433706203208</v>
      </c>
      <c r="K7850">
        <f t="shared" si="1146"/>
        <v>-0.25123817917266988</v>
      </c>
      <c r="L7850">
        <f t="shared" si="1146"/>
        <v>-7.1337575039746248E-2</v>
      </c>
      <c r="M7850">
        <f t="shared" si="1146"/>
        <v>8.1608410451173286E-3</v>
      </c>
    </row>
    <row r="7851" spans="1:13">
      <c r="A7851" s="6">
        <f t="shared" si="1153"/>
        <v>2351700</v>
      </c>
      <c r="B7851" s="7">
        <f t="shared" si="1154"/>
        <v>43129.218749974651</v>
      </c>
      <c r="C7851">
        <f t="shared" si="1147"/>
        <v>0.25439096545173434</v>
      </c>
      <c r="D7851">
        <f t="shared" si="1148"/>
        <v>20.254390965451734</v>
      </c>
      <c r="E7851">
        <f t="shared" si="1149"/>
        <v>2E-3</v>
      </c>
      <c r="F7851">
        <f t="shared" si="1150"/>
        <v>6.6666666666666671E-3</v>
      </c>
      <c r="G7851">
        <f t="shared" si="1151"/>
        <v>0.11931195125208005</v>
      </c>
      <c r="H7851">
        <f t="shared" si="1152"/>
        <v>0</v>
      </c>
      <c r="I7851">
        <f t="shared" si="1146"/>
        <v>0.15265821339844796</v>
      </c>
      <c r="J7851">
        <f t="shared" si="1146"/>
        <v>-0.19287659754403752</v>
      </c>
      <c r="K7851">
        <f t="shared" si="1146"/>
        <v>-0.2421015796857913</v>
      </c>
      <c r="L7851">
        <f t="shared" si="1146"/>
        <v>-7.4276336731560783E-2</v>
      </c>
      <c r="M7851">
        <f t="shared" si="1146"/>
        <v>8.0961503174788087E-3</v>
      </c>
    </row>
    <row r="7852" spans="1:13">
      <c r="A7852" s="6">
        <f t="shared" si="1153"/>
        <v>2352000</v>
      </c>
      <c r="B7852" s="7">
        <f t="shared" si="1154"/>
        <v>43129.22222219687</v>
      </c>
      <c r="C7852">
        <f t="shared" si="1147"/>
        <v>0.30901699437418245</v>
      </c>
      <c r="D7852">
        <f t="shared" si="1148"/>
        <v>20.309016994374183</v>
      </c>
      <c r="E7852">
        <f t="shared" si="1149"/>
        <v>2E-3</v>
      </c>
      <c r="F7852">
        <f t="shared" si="1150"/>
        <v>6.6666666666666671E-3</v>
      </c>
      <c r="G7852">
        <f t="shared" si="1151"/>
        <v>0.11931195125208005</v>
      </c>
      <c r="H7852">
        <f t="shared" si="1152"/>
        <v>0</v>
      </c>
      <c r="I7852">
        <f t="shared" si="1146"/>
        <v>0.20371967911335062</v>
      </c>
      <c r="J7852">
        <f t="shared" si="1146"/>
        <v>-0.16419365947120571</v>
      </c>
      <c r="K7852">
        <f t="shared" si="1146"/>
        <v>-0.23218022165549312</v>
      </c>
      <c r="L7852">
        <f t="shared" si="1146"/>
        <v>-7.697433588931403E-2</v>
      </c>
      <c r="M7852">
        <f t="shared" si="1146"/>
        <v>8.0052163776367403E-3</v>
      </c>
    </row>
    <row r="7853" spans="1:13">
      <c r="A7853" s="6">
        <f t="shared" si="1153"/>
        <v>2352300</v>
      </c>
      <c r="B7853" s="7">
        <f t="shared" si="1154"/>
        <v>43129.225694419089</v>
      </c>
      <c r="C7853">
        <f t="shared" si="1147"/>
        <v>0.36264136223063681</v>
      </c>
      <c r="D7853">
        <f t="shared" si="1148"/>
        <v>20.362641362230637</v>
      </c>
      <c r="E7853">
        <f t="shared" si="1149"/>
        <v>2E-3</v>
      </c>
      <c r="F7853">
        <f t="shared" si="1150"/>
        <v>6.6666666666666671E-3</v>
      </c>
      <c r="G7853">
        <f t="shared" si="1151"/>
        <v>0.11931195125208005</v>
      </c>
      <c r="H7853">
        <f t="shared" si="1152"/>
        <v>0</v>
      </c>
      <c r="I7853">
        <f t="shared" si="1146"/>
        <v>0.25412079903933255</v>
      </c>
      <c r="J7853">
        <f t="shared" si="1146"/>
        <v>-0.1349784969609244</v>
      </c>
      <c r="K7853">
        <f t="shared" si="1146"/>
        <v>-0.22150626460127135</v>
      </c>
      <c r="L7853">
        <f t="shared" si="1146"/>
        <v>-7.9422827101717677E-2</v>
      </c>
      <c r="M7853">
        <f t="shared" si="1146"/>
        <v>7.8883339828009994E-3</v>
      </c>
    </row>
    <row r="7854" spans="1:13">
      <c r="A7854" s="6">
        <f t="shared" si="1153"/>
        <v>2352600</v>
      </c>
      <c r="B7854" s="7">
        <f t="shared" si="1154"/>
        <v>43129.229166641308</v>
      </c>
      <c r="C7854">
        <f t="shared" si="1147"/>
        <v>0.41509024867312899</v>
      </c>
      <c r="D7854">
        <f t="shared" si="1148"/>
        <v>20.415090248673128</v>
      </c>
      <c r="E7854">
        <f t="shared" si="1149"/>
        <v>2E-3</v>
      </c>
      <c r="F7854">
        <f t="shared" si="1150"/>
        <v>6.6666666666666671E-3</v>
      </c>
      <c r="G7854">
        <f t="shared" si="1151"/>
        <v>0.11931195125208005</v>
      </c>
      <c r="H7854">
        <f t="shared" si="1152"/>
        <v>0</v>
      </c>
      <c r="I7854">
        <f t="shared" si="1146"/>
        <v>0.30369820080383791</v>
      </c>
      <c r="J7854">
        <f t="shared" si="1146"/>
        <v>-0.10532580930600392</v>
      </c>
      <c r="K7854">
        <f t="shared" si="1146"/>
        <v>-0.21011430754971508</v>
      </c>
      <c r="L7854">
        <f t="shared" si="1146"/>
        <v>-8.1613873723332966E-2</v>
      </c>
      <c r="M7854">
        <f t="shared" si="1146"/>
        <v>7.7458820006273089E-3</v>
      </c>
    </row>
    <row r="7855" spans="1:13">
      <c r="A7855" s="6">
        <f t="shared" si="1153"/>
        <v>2352900</v>
      </c>
      <c r="B7855" s="7">
        <f t="shared" si="1154"/>
        <v>43129.232638863527</v>
      </c>
      <c r="C7855">
        <f t="shared" si="1147"/>
        <v>0.46619364361004895</v>
      </c>
      <c r="D7855">
        <f t="shared" si="1148"/>
        <v>20.466193643610048</v>
      </c>
      <c r="E7855">
        <f t="shared" si="1149"/>
        <v>2E-3</v>
      </c>
      <c r="F7855">
        <f t="shared" si="1150"/>
        <v>6.6666666666666671E-3</v>
      </c>
      <c r="G7855">
        <f t="shared" si="1151"/>
        <v>0.11931195125208005</v>
      </c>
      <c r="H7855">
        <f t="shared" si="1152"/>
        <v>0</v>
      </c>
      <c r="I7855">
        <f t="shared" si="1146"/>
        <v>0.35229118207003007</v>
      </c>
      <c r="J7855">
        <f t="shared" si="1146"/>
        <v>-7.5331714012204967E-2</v>
      </c>
      <c r="K7855">
        <f t="shared" si="1146"/>
        <v>-0.19804127688369708</v>
      </c>
      <c r="L7855">
        <f t="shared" si="1146"/>
        <v>-8.3540373600766119E-2</v>
      </c>
      <c r="M7855">
        <f t="shared" si="1146"/>
        <v>7.5783221811390614E-3</v>
      </c>
    </row>
    <row r="7856" spans="1:13">
      <c r="A7856" s="6">
        <f t="shared" si="1153"/>
        <v>2353200</v>
      </c>
      <c r="B7856" s="7">
        <f t="shared" si="1154"/>
        <v>43129.236111085746</v>
      </c>
      <c r="C7856">
        <f t="shared" si="1147"/>
        <v>0.51578589828436527</v>
      </c>
      <c r="D7856">
        <f t="shared" si="1148"/>
        <v>20.515785898284363</v>
      </c>
      <c r="E7856">
        <f t="shared" si="1149"/>
        <v>2E-3</v>
      </c>
      <c r="F7856">
        <f t="shared" si="1150"/>
        <v>6.6666666666666671E-3</v>
      </c>
      <c r="G7856">
        <f t="shared" si="1151"/>
        <v>0.11931195125208005</v>
      </c>
      <c r="H7856">
        <f t="shared" si="1152"/>
        <v>0</v>
      </c>
      <c r="I7856">
        <f t="shared" si="1146"/>
        <v>0.39974223144444609</v>
      </c>
      <c r="J7856">
        <f t="shared" si="1146"/>
        <v>-4.5093435238702066E-2</v>
      </c>
      <c r="K7856">
        <f t="shared" si="1146"/>
        <v>-0.18532630664755825</v>
      </c>
      <c r="L7856">
        <f t="shared" si="1146"/>
        <v>-8.5196082093900546E-2</v>
      </c>
      <c r="M7856">
        <f t="shared" si="1146"/>
        <v>7.3861976599901768E-3</v>
      </c>
    </row>
    <row r="7857" spans="1:13">
      <c r="A7857" s="6">
        <f t="shared" si="1153"/>
        <v>2353500</v>
      </c>
      <c r="B7857" s="7">
        <f t="shared" si="1154"/>
        <v>43129.239583307964</v>
      </c>
      <c r="C7857">
        <f t="shared" si="1147"/>
        <v>0.56370626221437237</v>
      </c>
      <c r="D7857">
        <f t="shared" si="1148"/>
        <v>20.563706262214371</v>
      </c>
      <c r="E7857">
        <f t="shared" si="1149"/>
        <v>2E-3</v>
      </c>
      <c r="F7857">
        <f t="shared" si="1150"/>
        <v>6.6666666666666671E-3</v>
      </c>
      <c r="G7857">
        <f t="shared" si="1151"/>
        <v>0.11931195125208005</v>
      </c>
      <c r="H7857">
        <f t="shared" si="1152"/>
        <v>0</v>
      </c>
      <c r="I7857">
        <f t="shared" si="1146"/>
        <v>0.44589753904095686</v>
      </c>
      <c r="J7857">
        <f t="shared" si="1146"/>
        <v>-1.470898865166362E-2</v>
      </c>
      <c r="K7857">
        <f t="shared" si="1146"/>
        <v>-0.17201061169639387</v>
      </c>
      <c r="L7857">
        <f t="shared" si="1146"/>
        <v>-8.6575632317532097E-2</v>
      </c>
      <c r="M7857">
        <f t="shared" si="1146"/>
        <v>7.1701311979226849E-3</v>
      </c>
    </row>
    <row r="7858" spans="1:13">
      <c r="A7858" s="6">
        <f t="shared" si="1153"/>
        <v>2353800</v>
      </c>
      <c r="B7858" s="7">
        <f t="shared" si="1154"/>
        <v>43129.243055530183</v>
      </c>
      <c r="C7858">
        <f t="shared" si="1147"/>
        <v>0.60979940425746837</v>
      </c>
      <c r="D7858">
        <f t="shared" si="1148"/>
        <v>20.609799404257469</v>
      </c>
      <c r="E7858">
        <f t="shared" si="1149"/>
        <v>2E-3</v>
      </c>
      <c r="F7858">
        <f t="shared" si="1150"/>
        <v>6.6666666666666671E-3</v>
      </c>
      <c r="G7858">
        <f t="shared" si="1151"/>
        <v>0.11931195125208005</v>
      </c>
      <c r="H7858">
        <f t="shared" si="1152"/>
        <v>0</v>
      </c>
      <c r="I7858">
        <f t="shared" si="1146"/>
        <v>0.49060749504698692</v>
      </c>
      <c r="J7858">
        <f t="shared" si="1146"/>
        <v>1.5723136288091848E-2</v>
      </c>
      <c r="K7858">
        <f t="shared" si="1146"/>
        <v>-0.1581373541003904</v>
      </c>
      <c r="L7858">
        <f t="shared" si="1146"/>
        <v>-8.7674552537831171E-2</v>
      </c>
      <c r="M7858">
        <f t="shared" si="1146"/>
        <v>6.9308231621224414E-3</v>
      </c>
    </row>
    <row r="7859" spans="1:13">
      <c r="A7859" s="6">
        <f t="shared" si="1153"/>
        <v>2354100</v>
      </c>
      <c r="B7859" s="7">
        <f t="shared" si="1154"/>
        <v>43129.246527752402</v>
      </c>
      <c r="C7859">
        <f t="shared" si="1147"/>
        <v>0.6539159161071515</v>
      </c>
      <c r="D7859">
        <f t="shared" si="1148"/>
        <v>20.653915916107152</v>
      </c>
      <c r="E7859">
        <f t="shared" si="1149"/>
        <v>2E-3</v>
      </c>
      <c r="F7859">
        <f t="shared" si="1150"/>
        <v>6.6666666666666671E-3</v>
      </c>
      <c r="G7859">
        <f t="shared" si="1151"/>
        <v>0.11931195125208005</v>
      </c>
      <c r="H7859">
        <f t="shared" si="1152"/>
        <v>0</v>
      </c>
      <c r="I7859">
        <f t="shared" si="1146"/>
        <v>0.53372717467514819</v>
      </c>
      <c r="J7859">
        <f t="shared" si="1146"/>
        <v>4.6104295573038558E-2</v>
      </c>
      <c r="K7859">
        <f t="shared" si="1146"/>
        <v>-0.14375150323744829</v>
      </c>
      <c r="L7859">
        <f t="shared" si="1146"/>
        <v>-8.8489280667211567E-2</v>
      </c>
      <c r="M7859">
        <f t="shared" si="1146"/>
        <v>6.6690492560190374E-3</v>
      </c>
    </row>
    <row r="7860" spans="1:13">
      <c r="A7860" s="6">
        <f t="shared" si="1153"/>
        <v>2354400</v>
      </c>
      <c r="B7860" s="7">
        <f t="shared" si="1154"/>
        <v>43129.249999974621</v>
      </c>
      <c r="C7860">
        <f t="shared" si="1147"/>
        <v>0.69591279659174821</v>
      </c>
      <c r="D7860">
        <f t="shared" si="1148"/>
        <v>20.695912796591749</v>
      </c>
      <c r="E7860">
        <f t="shared" si="1149"/>
        <v>2E-3</v>
      </c>
      <c r="F7860">
        <f t="shared" si="1150"/>
        <v>6.6666666666666671E-3</v>
      </c>
      <c r="G7860">
        <f t="shared" si="1151"/>
        <v>0.11931195125208005</v>
      </c>
      <c r="H7860">
        <f t="shared" si="1152"/>
        <v>0</v>
      </c>
      <c r="I7860">
        <f t="shared" si="1146"/>
        <v>0.57511680792889086</v>
      </c>
      <c r="J7860">
        <f t="shared" si="1146"/>
        <v>7.6336010398021958E-2</v>
      </c>
      <c r="K7860">
        <f t="shared" si="1146"/>
        <v>-0.12889969002743562</v>
      </c>
      <c r="L7860">
        <f t="shared" si="1146"/>
        <v>-8.9017175810638519E-2</v>
      </c>
      <c r="M7860">
        <f t="shared" si="1146"/>
        <v>6.3856580048860453E-3</v>
      </c>
    </row>
    <row r="7861" spans="1:13">
      <c r="A7861" s="6">
        <f t="shared" si="1153"/>
        <v>2354700</v>
      </c>
      <c r="B7861" s="7">
        <f t="shared" si="1154"/>
        <v>43129.25347219684</v>
      </c>
      <c r="C7861">
        <f t="shared" si="1147"/>
        <v>0.73565391520433943</v>
      </c>
      <c r="D7861">
        <f t="shared" si="1148"/>
        <v>20.735653915204338</v>
      </c>
      <c r="E7861">
        <f t="shared" si="1149"/>
        <v>2E-3</v>
      </c>
      <c r="F7861">
        <f t="shared" si="1150"/>
        <v>6.6666666666666671E-3</v>
      </c>
      <c r="G7861">
        <f t="shared" si="1151"/>
        <v>0.11931195125208005</v>
      </c>
      <c r="H7861">
        <f t="shared" si="1152"/>
        <v>0</v>
      </c>
      <c r="I7861">
        <f t="shared" si="1146"/>
        <v>0.61464223265876505</v>
      </c>
      <c r="J7861">
        <f t="shared" si="1146"/>
        <v>0.10632028637354002</v>
      </c>
      <c r="K7861">
        <f t="shared" si="1146"/>
        <v>-0.11363005578079122</v>
      </c>
      <c r="L7861">
        <f t="shared" si="1146"/>
        <v>-8.9256526825935198E-2</v>
      </c>
      <c r="M7861">
        <f t="shared" si="1146"/>
        <v>6.0815680053960238E-3</v>
      </c>
    </row>
    <row r="7862" spans="1:13">
      <c r="A7862" s="6">
        <f t="shared" si="1153"/>
        <v>2355000</v>
      </c>
      <c r="B7862" s="7">
        <f t="shared" si="1154"/>
        <v>43129.256944419059</v>
      </c>
      <c r="C7862">
        <f t="shared" si="1147"/>
        <v>0.77301045336222141</v>
      </c>
      <c r="D7862">
        <f t="shared" si="1148"/>
        <v>20.773010453362222</v>
      </c>
      <c r="E7862">
        <f t="shared" si="1149"/>
        <v>2E-3</v>
      </c>
      <c r="F7862">
        <f t="shared" si="1150"/>
        <v>6.6666666666666671E-3</v>
      </c>
      <c r="G7862">
        <f t="shared" si="1151"/>
        <v>0.11931195125208005</v>
      </c>
      <c r="H7862">
        <f t="shared" si="1152"/>
        <v>0</v>
      </c>
      <c r="I7862">
        <f t="shared" si="1146"/>
        <v>0.65217532944155765</v>
      </c>
      <c r="J7862">
        <f t="shared" si="1146"/>
        <v>0.13595993116909244</v>
      </c>
      <c r="K7862">
        <f t="shared" si="1146"/>
        <v>-9.7992096151155519E-2</v>
      </c>
      <c r="L7862">
        <f t="shared" si="1146"/>
        <v>-8.920655787035689E-2</v>
      </c>
      <c r="M7862">
        <f t="shared" si="1146"/>
        <v>5.7577649480407972E-3</v>
      </c>
    </row>
    <row r="7863" spans="1:13">
      <c r="A7863" s="6">
        <f t="shared" si="1153"/>
        <v>2355300</v>
      </c>
      <c r="B7863" s="7">
        <f t="shared" si="1154"/>
        <v>43129.260416641278</v>
      </c>
      <c r="C7863">
        <f t="shared" si="1147"/>
        <v>0.80786132196513982</v>
      </c>
      <c r="D7863">
        <f t="shared" si="1148"/>
        <v>20.807861321965142</v>
      </c>
      <c r="E7863">
        <f t="shared" si="1149"/>
        <v>2E-3</v>
      </c>
      <c r="F7863">
        <f t="shared" si="1150"/>
        <v>6.6666666666666671E-3</v>
      </c>
      <c r="G7863">
        <f t="shared" si="1151"/>
        <v>0.11931195125208005</v>
      </c>
      <c r="H7863">
        <f t="shared" si="1152"/>
        <v>0</v>
      </c>
      <c r="I7863">
        <f t="shared" si="1146"/>
        <v>0.68759443687224286</v>
      </c>
      <c r="J7863">
        <f t="shared" si="1146"/>
        <v>0.16515886955669681</v>
      </c>
      <c r="K7863">
        <f t="shared" si="1146"/>
        <v>-8.2036500697966933E-2</v>
      </c>
      <c r="L7863">
        <f t="shared" si="1146"/>
        <v>-8.8867430915439777E-2</v>
      </c>
      <c r="M7863">
        <f t="shared" si="1146"/>
        <v>5.4152984220705519E-3</v>
      </c>
    </row>
    <row r="7864" spans="1:13">
      <c r="A7864" s="6">
        <f t="shared" si="1153"/>
        <v>2355600</v>
      </c>
      <c r="B7864" s="7">
        <f t="shared" si="1154"/>
        <v>43129.263888863497</v>
      </c>
      <c r="C7864">
        <f t="shared" si="1147"/>
        <v>0.8400935538985187</v>
      </c>
      <c r="D7864">
        <f t="shared" si="1148"/>
        <v>20.840093553898519</v>
      </c>
      <c r="E7864">
        <f t="shared" si="1149"/>
        <v>2E-3</v>
      </c>
      <c r="F7864">
        <f t="shared" si="1150"/>
        <v>6.6666666666666671E-3</v>
      </c>
      <c r="G7864">
        <f t="shared" si="1151"/>
        <v>0.11931195125208005</v>
      </c>
      <c r="H7864">
        <f t="shared" si="1152"/>
        <v>0</v>
      </c>
      <c r="I7864">
        <f t="shared" si="1146"/>
        <v>0.72078474592230357</v>
      </c>
      <c r="J7864">
        <f t="shared" si="1146"/>
        <v>0.19382245483311519</v>
      </c>
      <c r="K7864">
        <f t="shared" si="1146"/>
        <v>-6.5814988579222619E-2</v>
      </c>
      <c r="L7864">
        <f t="shared" si="1146"/>
        <v>-8.8240245221979666E-2</v>
      </c>
      <c r="M7864">
        <f t="shared" si="1146"/>
        <v>5.0552785133117385E-3</v>
      </c>
    </row>
    <row r="7865" spans="1:13">
      <c r="A7865" s="6">
        <f t="shared" si="1153"/>
        <v>2355900</v>
      </c>
      <c r="B7865" s="7">
        <f t="shared" si="1154"/>
        <v>43129.267361085716</v>
      </c>
      <c r="C7865">
        <f t="shared" si="1147"/>
        <v>0.8696026702100802</v>
      </c>
      <c r="D7865">
        <f t="shared" si="1148"/>
        <v>20.869602670210082</v>
      </c>
      <c r="E7865">
        <f t="shared" si="1149"/>
        <v>2E-3</v>
      </c>
      <c r="F7865">
        <f t="shared" si="1150"/>
        <v>6.6666666666666671E-3</v>
      </c>
      <c r="G7865">
        <f t="shared" si="1151"/>
        <v>0.11931195125208005</v>
      </c>
      <c r="H7865">
        <f t="shared" si="1152"/>
        <v>0</v>
      </c>
      <c r="I7865">
        <f t="shared" si="1146"/>
        <v>0.75163867208680979</v>
      </c>
      <c r="J7865">
        <f t="shared" si="1146"/>
        <v>0.2218577756118672</v>
      </c>
      <c r="K7865">
        <f t="shared" si="1146"/>
        <v>-4.9380140906714783E-2</v>
      </c>
      <c r="L7865">
        <f t="shared" si="1146"/>
        <v>-8.7327033776841631E-2</v>
      </c>
      <c r="M7865">
        <f t="shared" si="1146"/>
        <v>4.6788722058859087E-3</v>
      </c>
    </row>
    <row r="7866" spans="1:13">
      <c r="A7866" s="6">
        <f t="shared" si="1153"/>
        <v>2356200</v>
      </c>
      <c r="B7866" s="7">
        <f t="shared" si="1154"/>
        <v>43129.270833307935</v>
      </c>
      <c r="C7866">
        <f t="shared" si="1147"/>
        <v>0.89629301877252188</v>
      </c>
      <c r="D7866">
        <f t="shared" si="1148"/>
        <v>20.896293018772521</v>
      </c>
      <c r="E7866">
        <f t="shared" si="1149"/>
        <v>2E-3</v>
      </c>
      <c r="F7866">
        <f t="shared" si="1150"/>
        <v>6.6666666666666671E-3</v>
      </c>
      <c r="G7866">
        <f t="shared" si="1151"/>
        <v>0.11931195125208005</v>
      </c>
      <c r="H7866">
        <f t="shared" si="1152"/>
        <v>0</v>
      </c>
      <c r="I7866">
        <f t="shared" si="1146"/>
        <v>0.78005620411357357</v>
      </c>
      <c r="J7866">
        <f t="shared" si="1146"/>
        <v>0.24917395699030276</v>
      </c>
      <c r="K7866">
        <f t="shared" si="1146"/>
        <v>-3.2785230307287777E-2</v>
      </c>
      <c r="L7866">
        <f t="shared" si="1146"/>
        <v>-8.6130756703144337E-2</v>
      </c>
      <c r="M7866">
        <f t="shared" si="1146"/>
        <v>4.2872995994956515E-3</v>
      </c>
    </row>
    <row r="7867" spans="1:13">
      <c r="A7867" s="6">
        <f t="shared" si="1153"/>
        <v>2356500</v>
      </c>
      <c r="B7867" s="7">
        <f t="shared" si="1154"/>
        <v>43129.274305530154</v>
      </c>
      <c r="C7867">
        <f t="shared" si="1147"/>
        <v>0.92007808433428606</v>
      </c>
      <c r="D7867">
        <f t="shared" si="1148"/>
        <v>20.920078084334286</v>
      </c>
      <c r="E7867">
        <f t="shared" si="1149"/>
        <v>2E-3</v>
      </c>
      <c r="F7867">
        <f t="shared" si="1150"/>
        <v>6.6666666666666671E-3</v>
      </c>
      <c r="G7867">
        <f t="shared" si="1151"/>
        <v>0.11931195125208005</v>
      </c>
      <c r="H7867">
        <f t="shared" si="1152"/>
        <v>0</v>
      </c>
      <c r="I7867">
        <f t="shared" si="1146"/>
        <v>0.80594522818376757</v>
      </c>
      <c r="J7867">
        <f t="shared" si="1146"/>
        <v>0.27568245511527861</v>
      </c>
      <c r="K7867">
        <f t="shared" si="1146"/>
        <v>-1.6084048242737122E-2</v>
      </c>
      <c r="L7867">
        <f t="shared" si="1146"/>
        <v>-8.4655291665194227E-2</v>
      </c>
      <c r="M7867">
        <f t="shared" si="1146"/>
        <v>3.8818299545428452E-3</v>
      </c>
    </row>
    <row r="7868" spans="1:13">
      <c r="A7868" s="6">
        <f t="shared" si="1153"/>
        <v>2356800</v>
      </c>
      <c r="B7868" s="7">
        <f t="shared" si="1154"/>
        <v>43129.277777752373</v>
      </c>
      <c r="C7868">
        <f t="shared" si="1147"/>
        <v>0.94088076895396389</v>
      </c>
      <c r="D7868">
        <f t="shared" si="1148"/>
        <v>20.940880768953964</v>
      </c>
      <c r="E7868">
        <f t="shared" si="1149"/>
        <v>2E-3</v>
      </c>
      <c r="F7868">
        <f t="shared" si="1150"/>
        <v>6.6666666666666671E-3</v>
      </c>
      <c r="G7868">
        <f t="shared" si="1151"/>
        <v>0.11931195125208005</v>
      </c>
      <c r="H7868">
        <f t="shared" si="1152"/>
        <v>0</v>
      </c>
      <c r="I7868">
        <f t="shared" si="1146"/>
        <v>0.82922182649377218</v>
      </c>
      <c r="J7868">
        <f t="shared" si="1146"/>
        <v>0.30129734419315024</v>
      </c>
      <c r="K7868">
        <f t="shared" si="1146"/>
        <v>6.6926935222935127E-4</v>
      </c>
      <c r="L7868">
        <f t="shared" si="1146"/>
        <v>-8.2905421299253143E-2</v>
      </c>
      <c r="M7868">
        <f t="shared" si="1146"/>
        <v>3.4637775778915388E-3</v>
      </c>
    </row>
    <row r="7869" spans="1:13">
      <c r="A7869" s="6">
        <f t="shared" si="1153"/>
        <v>2357100</v>
      </c>
      <c r="B7869" s="7">
        <f t="shared" si="1154"/>
        <v>43129.281249974592</v>
      </c>
      <c r="C7869">
        <f t="shared" si="1147"/>
        <v>0.95863364190885347</v>
      </c>
      <c r="D7869">
        <f t="shared" si="1148"/>
        <v>20.958633641908854</v>
      </c>
      <c r="E7869">
        <f t="shared" si="1149"/>
        <v>2E-3</v>
      </c>
      <c r="F7869">
        <f t="shared" si="1150"/>
        <v>6.6666666666666671E-3</v>
      </c>
      <c r="G7869">
        <f t="shared" si="1151"/>
        <v>0.11931195125208005</v>
      </c>
      <c r="H7869">
        <f t="shared" si="1152"/>
        <v>0</v>
      </c>
      <c r="I7869">
        <f t="shared" si="1146"/>
        <v>0.84981054926992572</v>
      </c>
      <c r="J7869">
        <f t="shared" si="1146"/>
        <v>0.32593559501330799</v>
      </c>
      <c r="K7869">
        <f t="shared" si="1146"/>
        <v>1.7420417548521337E-2</v>
      </c>
      <c r="L7869">
        <f t="shared" si="1146"/>
        <v>-8.0886817710897077E-2</v>
      </c>
      <c r="M7869">
        <f t="shared" si="1146"/>
        <v>3.0344975626175764E-3</v>
      </c>
    </row>
    <row r="7870" spans="1:13">
      <c r="A7870" s="6">
        <f t="shared" si="1153"/>
        <v>2357400</v>
      </c>
      <c r="B7870" s="7">
        <f t="shared" si="1154"/>
        <v>43129.284722196811</v>
      </c>
      <c r="C7870">
        <f t="shared" si="1147"/>
        <v>0.97327915826789202</v>
      </c>
      <c r="D7870">
        <f t="shared" si="1148"/>
        <v>20.973279158267893</v>
      </c>
      <c r="E7870">
        <f t="shared" si="1149"/>
        <v>2E-3</v>
      </c>
      <c r="F7870">
        <f t="shared" si="1150"/>
        <v>6.6666666666666671E-3</v>
      </c>
      <c r="G7870">
        <f t="shared" si="1151"/>
        <v>0.11931195125208005</v>
      </c>
      <c r="H7870">
        <f t="shared" si="1152"/>
        <v>0</v>
      </c>
      <c r="I7870">
        <f t="shared" si="1146"/>
        <v>0.86764465933476753</v>
      </c>
      <c r="J7870">
        <f t="shared" si="1146"/>
        <v>0.34951734408275226</v>
      </c>
      <c r="K7870">
        <f t="shared" si="1146"/>
        <v>3.411509844908147E-2</v>
      </c>
      <c r="L7870">
        <f t="shared" si="1146"/>
        <v>-7.8606024089199159E-2</v>
      </c>
      <c r="M7870">
        <f t="shared" si="1146"/>
        <v>2.5953813955495023E-3</v>
      </c>
    </row>
    <row r="7871" spans="1:13">
      <c r="A7871" s="6">
        <f t="shared" si="1153"/>
        <v>2357700</v>
      </c>
      <c r="B7871" s="7">
        <f t="shared" si="1154"/>
        <v>43129.28819441903</v>
      </c>
      <c r="C7871">
        <f t="shared" si="1147"/>
        <v>0.98476984542018109</v>
      </c>
      <c r="D7871">
        <f t="shared" si="1148"/>
        <v>20.984769845420182</v>
      </c>
      <c r="E7871">
        <f t="shared" si="1149"/>
        <v>2E-3</v>
      </c>
      <c r="F7871">
        <f t="shared" si="1150"/>
        <v>6.6666666666666671E-3</v>
      </c>
      <c r="G7871">
        <f t="shared" si="1151"/>
        <v>0.11931195125208005</v>
      </c>
      <c r="H7871">
        <f t="shared" si="1152"/>
        <v>0</v>
      </c>
      <c r="I7871">
        <f t="shared" ref="I7871:M7921" si="1155">$B$1*EXP(-$G7871*I$10)*SIN($B$2*$A7871+$B$3-$G7871*I$10-$H7871)/SQRT((1+$G7871*$B$7)^2+($G7871*$B$7)^2)</f>
        <v>0.88266634843169212</v>
      </c>
      <c r="J7871">
        <f t="shared" si="1155"/>
        <v>0.371966152498931</v>
      </c>
      <c r="K7871">
        <f t="shared" si="1155"/>
        <v>5.0699197192339646E-2</v>
      </c>
      <c r="L7871">
        <f t="shared" si="1155"/>
        <v>-7.607043349736535E-2</v>
      </c>
      <c r="M7871">
        <f t="shared" si="1155"/>
        <v>2.147852446845473E-3</v>
      </c>
    </row>
    <row r="7872" spans="1:13">
      <c r="A7872" s="6">
        <f t="shared" si="1153"/>
        <v>2358000</v>
      </c>
      <c r="B7872" s="7">
        <f t="shared" si="1154"/>
        <v>43129.291666641249</v>
      </c>
      <c r="C7872">
        <f t="shared" si="1147"/>
        <v>0.99306845695482981</v>
      </c>
      <c r="D7872">
        <f t="shared" si="1148"/>
        <v>20.99306845695483</v>
      </c>
      <c r="E7872">
        <f t="shared" si="1149"/>
        <v>2E-3</v>
      </c>
      <c r="F7872">
        <f t="shared" si="1150"/>
        <v>6.6666666666666671E-3</v>
      </c>
      <c r="G7872">
        <f t="shared" si="1151"/>
        <v>0.11931195125208005</v>
      </c>
      <c r="H7872">
        <f t="shared" si="1152"/>
        <v>0</v>
      </c>
      <c r="I7872">
        <f t="shared" si="1155"/>
        <v>0.89482692460720825</v>
      </c>
      <c r="J7872">
        <f t="shared" si="1155"/>
        <v>0.39320925372218646</v>
      </c>
      <c r="K7872">
        <f t="shared" si="1155"/>
        <v>6.7118957362519091E-2</v>
      </c>
      <c r="L7872">
        <f t="shared" si="1155"/>
        <v>-7.3288264908534392E-2</v>
      </c>
      <c r="M7872">
        <f t="shared" si="1155"/>
        <v>1.6933613562183482E-3</v>
      </c>
    </row>
    <row r="7873" spans="1:13">
      <c r="A7873" s="6">
        <f t="shared" si="1153"/>
        <v>2358300</v>
      </c>
      <c r="B7873" s="7">
        <f t="shared" si="1154"/>
        <v>43129.295138863468</v>
      </c>
      <c r="C7873">
        <f t="shared" si="1147"/>
        <v>0.99814809339309529</v>
      </c>
      <c r="D7873">
        <f t="shared" si="1148"/>
        <v>20.998148093393095</v>
      </c>
      <c r="E7873">
        <f t="shared" si="1149"/>
        <v>2E-3</v>
      </c>
      <c r="F7873">
        <f t="shared" si="1150"/>
        <v>6.6666666666666671E-3</v>
      </c>
      <c r="G7873">
        <f t="shared" si="1151"/>
        <v>0.11931195125208005</v>
      </c>
      <c r="H7873">
        <f t="shared" si="1152"/>
        <v>0</v>
      </c>
      <c r="I7873">
        <f t="shared" si="1155"/>
        <v>0.90408697004317018</v>
      </c>
      <c r="J7873">
        <f t="shared" si="1155"/>
        <v>0.41317778944442635</v>
      </c>
      <c r="K7873">
        <f t="shared" si="1155"/>
        <v>8.3321155238058775E-2</v>
      </c>
      <c r="L7873">
        <f t="shared" si="1155"/>
        <v>-7.0268536564432896E-2</v>
      </c>
      <c r="M7873">
        <f t="shared" si="1155"/>
        <v>1.2333813307679146E-3</v>
      </c>
    </row>
    <row r="7874" spans="1:13">
      <c r="A7874" s="6">
        <f t="shared" si="1153"/>
        <v>2358600</v>
      </c>
      <c r="B7874" s="7">
        <f t="shared" si="1154"/>
        <v>43129.298611085687</v>
      </c>
      <c r="C7874">
        <f t="shared" si="1147"/>
        <v>0.99999228938146756</v>
      </c>
      <c r="D7874">
        <f t="shared" si="1148"/>
        <v>20.999992289381467</v>
      </c>
      <c r="E7874">
        <f t="shared" si="1149"/>
        <v>2E-3</v>
      </c>
      <c r="F7874">
        <f t="shared" si="1150"/>
        <v>6.6666666666666671E-3</v>
      </c>
      <c r="G7874">
        <f t="shared" si="1151"/>
        <v>0.11931195125208005</v>
      </c>
      <c r="H7874">
        <f t="shared" si="1152"/>
        <v>0</v>
      </c>
      <c r="I7874">
        <f t="shared" si="1155"/>
        <v>0.91041646882732663</v>
      </c>
      <c r="J7874">
        <f t="shared" si="1155"/>
        <v>0.431807032789298</v>
      </c>
      <c r="K7874">
        <f t="shared" si="1155"/>
        <v>9.9253272313190755E-2</v>
      </c>
      <c r="L7874">
        <f t="shared" si="1155"/>
        <v>-6.7021036743272797E-2</v>
      </c>
      <c r="M7874">
        <f t="shared" si="1155"/>
        <v>7.69403369666325E-4</v>
      </c>
    </row>
    <row r="7875" spans="1:13">
      <c r="A7875" s="6">
        <f t="shared" si="1153"/>
        <v>2358900</v>
      </c>
      <c r="B7875" s="7">
        <f t="shared" si="1154"/>
        <v>43129.302083307906</v>
      </c>
      <c r="C7875">
        <f t="shared" si="1147"/>
        <v>0.99859506706321588</v>
      </c>
      <c r="D7875">
        <f t="shared" si="1148"/>
        <v>20.998595067063217</v>
      </c>
      <c r="E7875">
        <f t="shared" si="1149"/>
        <v>2E-3</v>
      </c>
      <c r="F7875">
        <f t="shared" si="1150"/>
        <v>6.6666666666666671E-3</v>
      </c>
      <c r="G7875">
        <f t="shared" si="1151"/>
        <v>0.11931195125208005</v>
      </c>
      <c r="H7875">
        <f t="shared" si="1152"/>
        <v>0</v>
      </c>
      <c r="I7875">
        <f t="shared" si="1155"/>
        <v>0.91379490424825049</v>
      </c>
      <c r="J7875">
        <f t="shared" si="1155"/>
        <v>0.44903659812077429</v>
      </c>
      <c r="K7875">
        <f t="shared" si="1155"/>
        <v>0.11486366553376451</v>
      </c>
      <c r="L7875">
        <f t="shared" si="1155"/>
        <v>-6.355629203159166E-2</v>
      </c>
      <c r="M7875">
        <f t="shared" si="1155"/>
        <v>3.0293143116701251E-4</v>
      </c>
    </row>
    <row r="7876" spans="1:13">
      <c r="A7876" s="6">
        <f t="shared" si="1153"/>
        <v>2359200</v>
      </c>
      <c r="B7876" s="7">
        <f t="shared" si="1154"/>
        <v>43129.305555530125</v>
      </c>
      <c r="C7876">
        <f t="shared" si="1147"/>
        <v>0.99396095545526886</v>
      </c>
      <c r="D7876">
        <f t="shared" si="1148"/>
        <v>20.993960955455268</v>
      </c>
      <c r="E7876">
        <f t="shared" si="1149"/>
        <v>2E-3</v>
      </c>
      <c r="F7876">
        <f t="shared" si="1150"/>
        <v>6.6666666666666671E-3</v>
      </c>
      <c r="G7876">
        <f t="shared" si="1151"/>
        <v>0.11931195125208005</v>
      </c>
      <c r="H7876">
        <f t="shared" si="1152"/>
        <v>0</v>
      </c>
      <c r="I7876">
        <f t="shared" si="1155"/>
        <v>0.91421132529908267</v>
      </c>
      <c r="J7876">
        <f t="shared" si="1155"/>
        <v>0.46481063677973183</v>
      </c>
      <c r="K7876">
        <f t="shared" si="1155"/>
        <v>0.13010173469524738</v>
      </c>
      <c r="L7876">
        <f t="shared" si="1155"/>
        <v>-5.9885533202925702E-2</v>
      </c>
      <c r="M7876">
        <f t="shared" si="1155"/>
        <v>-1.6452244238979649E-4</v>
      </c>
    </row>
    <row r="7877" spans="1:13">
      <c r="A7877" s="6">
        <f t="shared" si="1153"/>
        <v>2359500</v>
      </c>
      <c r="B7877" s="7">
        <f t="shared" si="1154"/>
        <v>43129.309027752344</v>
      </c>
      <c r="C7877">
        <f t="shared" si="1147"/>
        <v>0.98610497576764111</v>
      </c>
      <c r="D7877">
        <f t="shared" si="1148"/>
        <v>20.986104975767642</v>
      </c>
      <c r="E7877">
        <f t="shared" si="1149"/>
        <v>2E-3</v>
      </c>
      <c r="F7877">
        <f t="shared" si="1150"/>
        <v>6.6666666666666671E-3</v>
      </c>
      <c r="G7877">
        <f t="shared" si="1151"/>
        <v>0.11931195125208005</v>
      </c>
      <c r="H7877">
        <f t="shared" si="1152"/>
        <v>0</v>
      </c>
      <c r="I7877">
        <f t="shared" si="1155"/>
        <v>0.91166438217459855</v>
      </c>
      <c r="J7877">
        <f t="shared" si="1155"/>
        <v>0.47907801811427464</v>
      </c>
      <c r="K7877">
        <f t="shared" si="1155"/>
        <v>0.14491808646047902</v>
      </c>
      <c r="L7877">
        <f t="shared" si="1155"/>
        <v>-5.6020658813879236E-2</v>
      </c>
      <c r="M7877">
        <f t="shared" si="1155"/>
        <v>-6.3144302577846203E-4</v>
      </c>
    </row>
    <row r="7878" spans="1:13">
      <c r="A7878" s="6">
        <f t="shared" si="1153"/>
        <v>2359800</v>
      </c>
      <c r="B7878" s="7">
        <f t="shared" si="1154"/>
        <v>43129.312499974563</v>
      </c>
      <c r="C7878">
        <f t="shared" si="1147"/>
        <v>0.97505259271306011</v>
      </c>
      <c r="D7878">
        <f t="shared" si="1148"/>
        <v>20.975052592713059</v>
      </c>
      <c r="E7878">
        <f t="shared" si="1149"/>
        <v>2E-3</v>
      </c>
      <c r="F7878">
        <f t="shared" si="1150"/>
        <v>6.6666666666666671E-3</v>
      </c>
      <c r="G7878">
        <f t="shared" si="1151"/>
        <v>0.11931195125208005</v>
      </c>
      <c r="H7878">
        <f t="shared" si="1152"/>
        <v>0</v>
      </c>
      <c r="I7878">
        <f t="shared" si="1155"/>
        <v>0.90616233064652318</v>
      </c>
      <c r="J7878">
        <f t="shared" si="1155"/>
        <v>0.49179249521674862</v>
      </c>
      <c r="K7878">
        <f t="shared" si="1155"/>
        <v>0.15926469446528177</v>
      </c>
      <c r="L7878">
        <f t="shared" si="1155"/>
        <v>-5.1974196635650165E-2</v>
      </c>
      <c r="M7878">
        <f t="shared" si="1155"/>
        <v>-1.0963168224017875E-3</v>
      </c>
    </row>
    <row r="7879" spans="1:13">
      <c r="A7879" s="6">
        <f t="shared" si="1153"/>
        <v>2360100</v>
      </c>
      <c r="B7879" s="7">
        <f t="shared" si="1154"/>
        <v>43129.315972196782</v>
      </c>
      <c r="C7879">
        <f t="shared" si="1147"/>
        <v>0.9608396319645448</v>
      </c>
      <c r="D7879">
        <f t="shared" si="1148"/>
        <v>20.960839631964546</v>
      </c>
      <c r="E7879">
        <f t="shared" si="1149"/>
        <v>2E-3</v>
      </c>
      <c r="F7879">
        <f t="shared" si="1150"/>
        <v>6.6666666666666671E-3</v>
      </c>
      <c r="G7879">
        <f t="shared" si="1151"/>
        <v>0.11931195125208005</v>
      </c>
      <c r="H7879">
        <f t="shared" si="1152"/>
        <v>0</v>
      </c>
      <c r="I7879">
        <f t="shared" si="1155"/>
        <v>0.89772300530292926</v>
      </c>
      <c r="J7879">
        <f t="shared" si="1155"/>
        <v>0.50291285483052461</v>
      </c>
      <c r="K7879">
        <f t="shared" si="1155"/>
        <v>0.17309505499324504</v>
      </c>
      <c r="L7879">
        <f t="shared" si="1155"/>
        <v>-4.7759263045959711E-2</v>
      </c>
      <c r="M7879">
        <f t="shared" si="1155"/>
        <v>-1.5576369702058311E-3</v>
      </c>
    </row>
    <row r="7880" spans="1:13">
      <c r="A7880" s="6">
        <f t="shared" si="1153"/>
        <v>2360400</v>
      </c>
      <c r="B7880" s="7">
        <f t="shared" si="1154"/>
        <v>43129.319444419001</v>
      </c>
      <c r="C7880">
        <f t="shared" si="1147"/>
        <v>0.94351216402846028</v>
      </c>
      <c r="D7880">
        <f t="shared" si="1148"/>
        <v>20.943512164028462</v>
      </c>
      <c r="E7880">
        <f t="shared" si="1149"/>
        <v>2E-3</v>
      </c>
      <c r="F7880">
        <f t="shared" si="1150"/>
        <v>6.6666666666666671E-3</v>
      </c>
      <c r="G7880">
        <f t="shared" si="1151"/>
        <v>0.11931195125208005</v>
      </c>
      <c r="H7880">
        <f t="shared" si="1152"/>
        <v>0</v>
      </c>
      <c r="I7880">
        <f t="shared" si="1155"/>
        <v>0.88637376173839244</v>
      </c>
      <c r="J7880">
        <f t="shared" si="1155"/>
        <v>0.51240305094045946</v>
      </c>
      <c r="K7880">
        <f t="shared" si="1155"/>
        <v>0.18636433771492425</v>
      </c>
      <c r="L7880">
        <f t="shared" si="1155"/>
        <v>-4.3389520513044399E-2</v>
      </c>
      <c r="M7880">
        <f t="shared" si="1155"/>
        <v>-2.0139081260891877E-3</v>
      </c>
    </row>
    <row r="7881" spans="1:13">
      <c r="A7881" s="6">
        <f t="shared" si="1153"/>
        <v>2360700</v>
      </c>
      <c r="B7881" s="7">
        <f t="shared" si="1154"/>
        <v>43129.32291664122</v>
      </c>
      <c r="C7881">
        <f t="shared" si="1147"/>
        <v>0.92312635490966943</v>
      </c>
      <c r="D7881">
        <f t="shared" si="1148"/>
        <v>20.92312635490967</v>
      </c>
      <c r="E7881">
        <f t="shared" si="1149"/>
        <v>2E-3</v>
      </c>
      <c r="F7881">
        <f t="shared" si="1150"/>
        <v>6.6666666666666671E-3</v>
      </c>
      <c r="G7881">
        <f t="shared" si="1151"/>
        <v>0.11931195125208005</v>
      </c>
      <c r="H7881">
        <f t="shared" si="1152"/>
        <v>0</v>
      </c>
      <c r="I7881">
        <f t="shared" si="1155"/>
        <v>0.87215138788243429</v>
      </c>
      <c r="J7881">
        <f t="shared" si="1155"/>
        <v>0.5202323216139435</v>
      </c>
      <c r="K7881">
        <f t="shared" si="1155"/>
        <v>0.1990295310027293</v>
      </c>
      <c r="L7881">
        <f t="shared" si="1155"/>
        <v>-3.8879133309565064E-2</v>
      </c>
      <c r="M7881">
        <f t="shared" si="1155"/>
        <v>-2.4636513129701007E-3</v>
      </c>
    </row>
    <row r="7882" spans="1:13">
      <c r="A7882" s="6">
        <f t="shared" si="1153"/>
        <v>2361000</v>
      </c>
      <c r="B7882" s="7">
        <f t="shared" si="1154"/>
        <v>43129.326388863439</v>
      </c>
      <c r="C7882">
        <f t="shared" si="1147"/>
        <v>0.89974828405255858</v>
      </c>
      <c r="D7882">
        <f t="shared" si="1148"/>
        <v>20.89974828405256</v>
      </c>
      <c r="E7882">
        <f t="shared" si="1149"/>
        <v>2E-3</v>
      </c>
      <c r="F7882">
        <f t="shared" si="1150"/>
        <v>6.6666666666666671E-3</v>
      </c>
      <c r="G7882">
        <f t="shared" si="1151"/>
        <v>0.11931195125208005</v>
      </c>
      <c r="H7882">
        <f t="shared" si="1152"/>
        <v>0</v>
      </c>
      <c r="I7882">
        <f t="shared" si="1155"/>
        <v>0.85510198475350219</v>
      </c>
      <c r="J7882">
        <f t="shared" si="1155"/>
        <v>0.52637528871400707</v>
      </c>
      <c r="K7882">
        <f t="shared" si="1155"/>
        <v>0.21104958135073221</v>
      </c>
      <c r="L7882">
        <f t="shared" si="1155"/>
        <v>-3.424272159990354E-2</v>
      </c>
      <c r="M7882">
        <f t="shared" si="1155"/>
        <v>-2.9054087138086653E-3</v>
      </c>
    </row>
    <row r="7883" spans="1:13">
      <c r="A7883" s="6">
        <f t="shared" si="1153"/>
        <v>2361300</v>
      </c>
      <c r="B7883" s="7">
        <f t="shared" si="1154"/>
        <v>43129.329861085658</v>
      </c>
      <c r="C7883">
        <f t="shared" si="1147"/>
        <v>0.87345373014830585</v>
      </c>
      <c r="D7883">
        <f t="shared" si="1148"/>
        <v>20.873453730148306</v>
      </c>
      <c r="E7883">
        <f t="shared" si="1149"/>
        <v>2E-3</v>
      </c>
      <c r="F7883">
        <f t="shared" si="1150"/>
        <v>6.6666666666666671E-3</v>
      </c>
      <c r="G7883">
        <f t="shared" si="1151"/>
        <v>0.11931195125208005</v>
      </c>
      <c r="H7883">
        <f t="shared" si="1152"/>
        <v>0</v>
      </c>
      <c r="I7883">
        <f t="shared" si="1155"/>
        <v>0.83528081702516122</v>
      </c>
      <c r="J7883">
        <f t="shared" si="1155"/>
        <v>0.53081204016109695</v>
      </c>
      <c r="K7883">
        <f t="shared" si="1155"/>
        <v>0.22238552644725398</v>
      </c>
      <c r="L7883">
        <f t="shared" si="1155"/>
        <v>-2.949531404973767E-2</v>
      </c>
      <c r="M7883">
        <f t="shared" si="1155"/>
        <v>-3.337748397037211E-3</v>
      </c>
    </row>
    <row r="7884" spans="1:13">
      <c r="A7884" s="6">
        <f t="shared" si="1153"/>
        <v>2361600</v>
      </c>
      <c r="B7884" s="7">
        <f t="shared" si="1154"/>
        <v>43129.333333307877</v>
      </c>
      <c r="C7884">
        <f t="shared" si="1147"/>
        <v>0.84432792550244207</v>
      </c>
      <c r="D7884">
        <f t="shared" si="1148"/>
        <v>20.844327925502441</v>
      </c>
      <c r="E7884">
        <f t="shared" si="1149"/>
        <v>2E-3</v>
      </c>
      <c r="F7884">
        <f t="shared" si="1150"/>
        <v>6.6666666666666671E-3</v>
      </c>
      <c r="G7884">
        <f t="shared" si="1151"/>
        <v>0.11931195125208005</v>
      </c>
      <c r="H7884">
        <f t="shared" si="1152"/>
        <v>0</v>
      </c>
      <c r="I7884">
        <f t="shared" si="1155"/>
        <v>0.81275213388870626</v>
      </c>
      <c r="J7884">
        <f t="shared" si="1155"/>
        <v>0.53352819447696953</v>
      </c>
      <c r="K7884">
        <f t="shared" si="1155"/>
        <v>0.23300062146903314</v>
      </c>
      <c r="L7884">
        <f t="shared" si="1155"/>
        <v>-2.4652299111454574E-2</v>
      </c>
      <c r="M7884">
        <f t="shared" si="1155"/>
        <v>-3.7592689580870087E-3</v>
      </c>
    </row>
    <row r="7885" spans="1:13">
      <c r="A7885" s="6">
        <f t="shared" si="1153"/>
        <v>2361900</v>
      </c>
      <c r="B7885" s="7">
        <f t="shared" si="1154"/>
        <v>43129.336805530096</v>
      </c>
      <c r="C7885">
        <f t="shared" ref="C7885:C7948" si="1156">$B$1*SIN($B$2*A7885+$B$3)</f>
        <v>0.81246527975932337</v>
      </c>
      <c r="D7885">
        <f t="shared" ref="D7885:D7948" si="1157">C7885-$B$9</f>
        <v>20.812465279759323</v>
      </c>
      <c r="E7885">
        <f t="shared" ref="E7885:E7948" si="1158">$B$5*20</f>
        <v>2E-3</v>
      </c>
      <c r="F7885">
        <f t="shared" ref="F7885:F7948" si="1159">E7885/$B$4</f>
        <v>6.6666666666666671E-3</v>
      </c>
      <c r="G7885">
        <f t="shared" ref="G7885:G7948" si="1160">SQRT($B$2/(2*F7885))</f>
        <v>0.11931195125208005</v>
      </c>
      <c r="H7885">
        <f t="shared" ref="H7885:H7948" si="1161">ATAN(G7885*$B$7/(1+G7885*$B$7))</f>
        <v>0</v>
      </c>
      <c r="I7885">
        <f t="shared" si="1155"/>
        <v>0.78758896079316976</v>
      </c>
      <c r="J7885">
        <f t="shared" si="1155"/>
        <v>0.53451494740141003</v>
      </c>
      <c r="K7885">
        <f t="shared" si="1155"/>
        <v>0.24286045818741916</v>
      </c>
      <c r="L7885">
        <f t="shared" si="1155"/>
        <v>-1.9729375143383191E-2</v>
      </c>
      <c r="M7885">
        <f t="shared" si="1155"/>
        <v>-4.1686040619591282E-3</v>
      </c>
    </row>
    <row r="7886" spans="1:13">
      <c r="A7886" s="6">
        <f t="shared" ref="A7886:A7949" si="1162">A7885+300</f>
        <v>2362200</v>
      </c>
      <c r="B7886" s="7">
        <f t="shared" ref="B7886:B7949" si="1163">B7885+300/86400</f>
        <v>43129.340277752315</v>
      </c>
      <c r="C7886">
        <f t="shared" si="1156"/>
        <v>0.77796907387855452</v>
      </c>
      <c r="D7886">
        <f t="shared" si="1157"/>
        <v>20.777969073878555</v>
      </c>
      <c r="E7886">
        <f t="shared" si="1158"/>
        <v>2E-3</v>
      </c>
      <c r="F7886">
        <f t="shared" si="1159"/>
        <v>6.6666666666666671E-3</v>
      </c>
      <c r="G7886">
        <f t="shared" si="1160"/>
        <v>0.11931195125208005</v>
      </c>
      <c r="H7886">
        <f t="shared" si="1161"/>
        <v>0</v>
      </c>
      <c r="I7886">
        <f t="shared" si="1155"/>
        <v>0.75987286273742183</v>
      </c>
      <c r="J7886">
        <f t="shared" si="1155"/>
        <v>0.5337691004307642</v>
      </c>
      <c r="K7886">
        <f t="shared" si="1155"/>
        <v>0.25193307650073193</v>
      </c>
      <c r="L7886">
        <f t="shared" si="1155"/>
        <v>-1.4742499524442022E-2</v>
      </c>
      <c r="M7886">
        <f t="shared" si="1155"/>
        <v>-4.5644268721232156E-3</v>
      </c>
    </row>
    <row r="7887" spans="1:13">
      <c r="A7887" s="6">
        <f t="shared" si="1162"/>
        <v>2362500</v>
      </c>
      <c r="B7887" s="7">
        <f t="shared" si="1163"/>
        <v>43129.343749974534</v>
      </c>
      <c r="C7887">
        <f t="shared" si="1156"/>
        <v>0.74095112535549978</v>
      </c>
      <c r="D7887">
        <f t="shared" si="1157"/>
        <v>20.740951125355501</v>
      </c>
      <c r="E7887">
        <f t="shared" si="1158"/>
        <v>2E-3</v>
      </c>
      <c r="F7887">
        <f t="shared" si="1159"/>
        <v>6.6666666666666671E-3</v>
      </c>
      <c r="G7887">
        <f t="shared" si="1160"/>
        <v>0.11931195125208005</v>
      </c>
      <c r="H7887">
        <f t="shared" si="1161"/>
        <v>0</v>
      </c>
      <c r="I7887">
        <f t="shared" si="1155"/>
        <v>0.72969367988175637</v>
      </c>
      <c r="J7887">
        <f t="shared" si="1155"/>
        <v>0.53129307118569646</v>
      </c>
      <c r="K7887">
        <f t="shared" si="1155"/>
        <v>0.26018906803114294</v>
      </c>
      <c r="L7887">
        <f t="shared" si="1155"/>
        <v>-9.7078369291848342E-3</v>
      </c>
      <c r="M7887">
        <f t="shared" si="1155"/>
        <v>-4.9454543513840071E-3</v>
      </c>
    </row>
    <row r="7888" spans="1:13">
      <c r="A7888" s="6">
        <f t="shared" si="1162"/>
        <v>2362800</v>
      </c>
      <c r="B7888" s="7">
        <f t="shared" si="1163"/>
        <v>43129.347222196753</v>
      </c>
      <c r="C7888">
        <f t="shared" si="1156"/>
        <v>0.70153142577141792</v>
      </c>
      <c r="D7888">
        <f t="shared" si="1157"/>
        <v>20.701531425771417</v>
      </c>
      <c r="E7888">
        <f t="shared" si="1158"/>
        <v>2E-3</v>
      </c>
      <c r="F7888">
        <f t="shared" si="1159"/>
        <v>6.6666666666666671E-3</v>
      </c>
      <c r="G7888">
        <f t="shared" si="1160"/>
        <v>0.11931195125208005</v>
      </c>
      <c r="H7888">
        <f t="shared" si="1161"/>
        <v>0</v>
      </c>
      <c r="I7888">
        <f t="shared" si="1155"/>
        <v>0.69714923633627146</v>
      </c>
      <c r="J7888">
        <f t="shared" si="1155"/>
        <v>0.52709488557461437</v>
      </c>
      <c r="K7888">
        <f t="shared" si="1155"/>
        <v>0.26760167145021047</v>
      </c>
      <c r="L7888">
        <f t="shared" si="1155"/>
        <v>-4.6417069309545285E-3</v>
      </c>
      <c r="M7888">
        <f t="shared" si="1155"/>
        <v>-5.3104514207712736E-3</v>
      </c>
    </row>
    <row r="7889" spans="1:13">
      <c r="A7889" s="6">
        <f t="shared" si="1162"/>
        <v>2363100</v>
      </c>
      <c r="B7889" s="7">
        <f t="shared" si="1163"/>
        <v>43129.350694418972</v>
      </c>
      <c r="C7889">
        <f t="shared" si="1156"/>
        <v>0.65983775184742</v>
      </c>
      <c r="D7889">
        <f t="shared" si="1157"/>
        <v>20.659837751847419</v>
      </c>
      <c r="E7889">
        <f t="shared" si="1158"/>
        <v>2E-3</v>
      </c>
      <c r="F7889">
        <f t="shared" si="1159"/>
        <v>6.6666666666666671E-3</v>
      </c>
      <c r="G7889">
        <f t="shared" si="1160"/>
        <v>0.11931195125208005</v>
      </c>
      <c r="H7889">
        <f t="shared" si="1161"/>
        <v>0</v>
      </c>
      <c r="I7889">
        <f t="shared" si="1155"/>
        <v>0.66234502306945509</v>
      </c>
      <c r="J7889">
        <f t="shared" si="1155"/>
        <v>0.52118815177813949</v>
      </c>
      <c r="K7889">
        <f t="shared" si="1155"/>
        <v>0.27414685922424498</v>
      </c>
      <c r="L7889">
        <f t="shared" si="1155"/>
        <v>4.3946889710841071E-4</v>
      </c>
      <c r="M7889">
        <f t="shared" si="1155"/>
        <v>-5.6582349629798745E-3</v>
      </c>
    </row>
    <row r="7890" spans="1:13">
      <c r="A7890" s="6">
        <f t="shared" si="1162"/>
        <v>2363400</v>
      </c>
      <c r="B7890" s="7">
        <f t="shared" si="1163"/>
        <v>43129.354166641191</v>
      </c>
      <c r="C7890">
        <f t="shared" si="1156"/>
        <v>0.61600525126355055</v>
      </c>
      <c r="D7890">
        <f t="shared" si="1157"/>
        <v>20.616005251263552</v>
      </c>
      <c r="E7890">
        <f t="shared" si="1158"/>
        <v>2E-3</v>
      </c>
      <c r="F7890">
        <f t="shared" si="1159"/>
        <v>6.6666666666666671E-3</v>
      </c>
      <c r="G7890">
        <f t="shared" si="1160"/>
        <v>0.11931195125208005</v>
      </c>
      <c r="H7890">
        <f t="shared" si="1161"/>
        <v>0</v>
      </c>
      <c r="I7890">
        <f t="shared" si="1155"/>
        <v>0.6253938559652561</v>
      </c>
      <c r="J7890">
        <f t="shared" si="1155"/>
        <v>0.51359201613897076</v>
      </c>
      <c r="K7890">
        <f t="shared" si="1155"/>
        <v>0.27980341549818283</v>
      </c>
      <c r="L7890">
        <f t="shared" si="1155"/>
        <v>5.5192202116541257E-3</v>
      </c>
      <c r="M7890">
        <f t="shared" si="1155"/>
        <v>-5.9876776573766916E-3</v>
      </c>
    </row>
    <row r="7891" spans="1:13">
      <c r="A7891" s="6">
        <f t="shared" si="1162"/>
        <v>2363700</v>
      </c>
      <c r="B7891" s="7">
        <f t="shared" si="1163"/>
        <v>43129.35763886341</v>
      </c>
      <c r="C7891">
        <f t="shared" si="1156"/>
        <v>0.57017600458506879</v>
      </c>
      <c r="D7891">
        <f t="shared" si="1157"/>
        <v>20.570176004585068</v>
      </c>
      <c r="E7891">
        <f t="shared" si="1158"/>
        <v>2E-3</v>
      </c>
      <c r="F7891">
        <f t="shared" si="1159"/>
        <v>6.6666666666666671E-3</v>
      </c>
      <c r="G7891">
        <f t="shared" si="1160"/>
        <v>0.11931195125208005</v>
      </c>
      <c r="H7891">
        <f t="shared" si="1161"/>
        <v>0</v>
      </c>
      <c r="I7891">
        <f t="shared" si="1155"/>
        <v>0.58641551013664339</v>
      </c>
      <c r="J7891">
        <f t="shared" si="1155"/>
        <v>0.50433110110006762</v>
      </c>
      <c r="K7891">
        <f t="shared" si="1155"/>
        <v>0.28455300486559931</v>
      </c>
      <c r="L7891">
        <f t="shared" si="1155"/>
        <v>1.058108128682776E-2</v>
      </c>
      <c r="M7891">
        <f t="shared" si="1155"/>
        <v>-6.2977116341478463E-3</v>
      </c>
    </row>
    <row r="7892" spans="1:13">
      <c r="A7892" s="6">
        <f t="shared" si="1162"/>
        <v>2364000</v>
      </c>
      <c r="B7892" s="7">
        <f t="shared" si="1163"/>
        <v>43129.361111085629</v>
      </c>
      <c r="C7892">
        <f t="shared" si="1156"/>
        <v>0.52249856471661471</v>
      </c>
      <c r="D7892">
        <f t="shared" si="1157"/>
        <v>20.522498564716614</v>
      </c>
      <c r="E7892">
        <f t="shared" si="1158"/>
        <v>2E-3</v>
      </c>
      <c r="F7892">
        <f t="shared" si="1159"/>
        <v>6.6666666666666671E-3</v>
      </c>
      <c r="G7892">
        <f t="shared" si="1160"/>
        <v>0.11931195125208005</v>
      </c>
      <c r="H7892">
        <f t="shared" si="1161"/>
        <v>0</v>
      </c>
      <c r="I7892">
        <f t="shared" si="1155"/>
        <v>0.54553633168159033</v>
      </c>
      <c r="J7892">
        <f t="shared" si="1155"/>
        <v>0.49343542539244301</v>
      </c>
      <c r="K7892">
        <f t="shared" si="1155"/>
        <v>0.28838023180185468</v>
      </c>
      <c r="L7892">
        <f t="shared" si="1155"/>
        <v>1.5608644386955792E-2</v>
      </c>
      <c r="M7892">
        <f t="shared" si="1155"/>
        <v>-6.5873319357361735E-3</v>
      </c>
    </row>
    <row r="7893" spans="1:13">
      <c r="A7893" s="6">
        <f t="shared" si="1162"/>
        <v>2364300</v>
      </c>
      <c r="B7893" s="7">
        <f t="shared" si="1163"/>
        <v>43129.364583307848</v>
      </c>
      <c r="C7893">
        <f t="shared" si="1156"/>
        <v>0.47312747537626848</v>
      </c>
      <c r="D7893">
        <f t="shared" si="1157"/>
        <v>20.47312747537627</v>
      </c>
      <c r="E7893">
        <f t="shared" si="1158"/>
        <v>2E-3</v>
      </c>
      <c r="F7893">
        <f t="shared" si="1159"/>
        <v>6.6666666666666671E-3</v>
      </c>
      <c r="G7893">
        <f t="shared" si="1160"/>
        <v>0.11931195125208005</v>
      </c>
      <c r="H7893">
        <f t="shared" si="1161"/>
        <v>0</v>
      </c>
      <c r="I7893">
        <f t="shared" si="1155"/>
        <v>0.50288882813925928</v>
      </c>
      <c r="J7893">
        <f t="shared" si="1155"/>
        <v>0.48094030673113342</v>
      </c>
      <c r="K7893">
        <f t="shared" si="1155"/>
        <v>0.29127269056783589</v>
      </c>
      <c r="L7893">
        <f t="shared" si="1155"/>
        <v>2.0585612951306263E-2</v>
      </c>
      <c r="M7893">
        <f t="shared" si="1155"/>
        <v>-6.8555997743552435E-3</v>
      </c>
    </row>
    <row r="7894" spans="1:13">
      <c r="A7894" s="6">
        <f t="shared" si="1162"/>
        <v>2364600</v>
      </c>
      <c r="B7894" s="7">
        <f t="shared" si="1163"/>
        <v>43129.368055530067</v>
      </c>
      <c r="C7894">
        <f t="shared" si="1156"/>
        <v>0.42222277015069543</v>
      </c>
      <c r="D7894">
        <f t="shared" si="1157"/>
        <v>20.422222770150697</v>
      </c>
      <c r="E7894">
        <f t="shared" si="1158"/>
        <v>2E-3</v>
      </c>
      <c r="F7894">
        <f t="shared" si="1159"/>
        <v>6.6666666666666671E-3</v>
      </c>
      <c r="G7894">
        <f t="shared" si="1160"/>
        <v>0.11931195125208005</v>
      </c>
      <c r="H7894">
        <f t="shared" si="1161"/>
        <v>0</v>
      </c>
      <c r="I7894">
        <f t="shared" si="1155"/>
        <v>0.45861123897419104</v>
      </c>
      <c r="J7894">
        <f t="shared" si="1155"/>
        <v>0.46688624733478323</v>
      </c>
      <c r="K7894">
        <f t="shared" si="1155"/>
        <v>0.29322100542246071</v>
      </c>
      <c r="L7894">
        <f t="shared" si="1155"/>
        <v>2.5495854418481102E-2</v>
      </c>
      <c r="M7894">
        <f t="shared" si="1155"/>
        <v>-7.1016455750174531E-3</v>
      </c>
    </row>
    <row r="7895" spans="1:13">
      <c r="A7895" s="6">
        <f t="shared" si="1162"/>
        <v>2364900</v>
      </c>
      <c r="B7895" s="7">
        <f t="shared" si="1163"/>
        <v>43129.371527752286</v>
      </c>
      <c r="C7895">
        <f t="shared" si="1156"/>
        <v>0.36994945375564375</v>
      </c>
      <c r="D7895">
        <f t="shared" si="1157"/>
        <v>20.369949453755645</v>
      </c>
      <c r="E7895">
        <f t="shared" si="1158"/>
        <v>2E-3</v>
      </c>
      <c r="F7895">
        <f t="shared" si="1159"/>
        <v>6.6666666666666671E-3</v>
      </c>
      <c r="G7895">
        <f t="shared" si="1160"/>
        <v>0.11931195125208005</v>
      </c>
      <c r="H7895">
        <f t="shared" si="1161"/>
        <v>0</v>
      </c>
      <c r="I7895">
        <f t="shared" si="1155"/>
        <v>0.41284708748117327</v>
      </c>
      <c r="J7895">
        <f t="shared" si="1155"/>
        <v>0.4513188026400744</v>
      </c>
      <c r="K7895">
        <f t="shared" si="1155"/>
        <v>0.29421886101359374</v>
      </c>
      <c r="L7895">
        <f t="shared" si="1155"/>
        <v>3.0323452519169378E-2</v>
      </c>
      <c r="M7895">
        <f t="shared" si="1155"/>
        <v>-7.3246717942104349E-3</v>
      </c>
    </row>
    <row r="7896" spans="1:13">
      <c r="A7896" s="6">
        <f t="shared" si="1162"/>
        <v>2365200</v>
      </c>
      <c r="B7896" s="7">
        <f t="shared" si="1163"/>
        <v>43129.374999974505</v>
      </c>
      <c r="C7896">
        <f t="shared" si="1156"/>
        <v>0.31647696718231927</v>
      </c>
      <c r="D7896">
        <f t="shared" si="1157"/>
        <v>20.316476967182318</v>
      </c>
      <c r="E7896">
        <f t="shared" si="1158"/>
        <v>2E-3</v>
      </c>
      <c r="F7896">
        <f t="shared" si="1159"/>
        <v>6.6666666666666671E-3</v>
      </c>
      <c r="G7896">
        <f t="shared" si="1160"/>
        <v>0.11931195125208005</v>
      </c>
      <c r="H7896">
        <f t="shared" si="1161"/>
        <v>0</v>
      </c>
      <c r="I7896">
        <f t="shared" si="1155"/>
        <v>0.36574471556245042</v>
      </c>
      <c r="J7896">
        <f t="shared" si="1155"/>
        <v>0.4342884336363132</v>
      </c>
      <c r="K7896">
        <f t="shared" si="1155"/>
        <v>0.29426302284891453</v>
      </c>
      <c r="L7896">
        <f t="shared" si="1155"/>
        <v>3.5052758867851773E-2</v>
      </c>
      <c r="M7896">
        <f t="shared" si="1155"/>
        <v>-7.5239555050902263E-3</v>
      </c>
    </row>
    <row r="7897" spans="1:13">
      <c r="A7897" s="6">
        <f t="shared" si="1162"/>
        <v>2365500</v>
      </c>
      <c r="B7897" s="7">
        <f t="shared" si="1163"/>
        <v>43129.378472196724</v>
      </c>
      <c r="C7897">
        <f t="shared" si="1156"/>
        <v>0.26197863846412256</v>
      </c>
      <c r="D7897">
        <f t="shared" si="1157"/>
        <v>20.261978638464122</v>
      </c>
      <c r="E7897">
        <f t="shared" si="1158"/>
        <v>2E-3</v>
      </c>
      <c r="F7897">
        <f t="shared" si="1159"/>
        <v>6.6666666666666671E-3</v>
      </c>
      <c r="G7897">
        <f t="shared" si="1160"/>
        <v>0.11931195125208005</v>
      </c>
      <c r="H7897">
        <f t="shared" si="1161"/>
        <v>0</v>
      </c>
      <c r="I7897">
        <f t="shared" si="1155"/>
        <v>0.31745680288594874</v>
      </c>
      <c r="J7897">
        <f t="shared" si="1155"/>
        <v>0.41585034329902504</v>
      </c>
      <c r="K7897">
        <f t="shared" si="1155"/>
        <v>0.29335334778033917</v>
      </c>
      <c r="L7897">
        <f t="shared" si="1155"/>
        <v>3.9668443686145423E-2</v>
      </c>
      <c r="M7897">
        <f t="shared" si="1155"/>
        <v>-7.6988507408072048E-3</v>
      </c>
    </row>
    <row r="7898" spans="1:13">
      <c r="A7898" s="6">
        <f t="shared" si="1162"/>
        <v>2365800</v>
      </c>
      <c r="B7898" s="7">
        <f t="shared" si="1163"/>
        <v>43129.381944418943</v>
      </c>
      <c r="C7898">
        <f t="shared" si="1156"/>
        <v>0.20663112084343824</v>
      </c>
      <c r="D7898">
        <f t="shared" si="1157"/>
        <v>20.20663112084344</v>
      </c>
      <c r="E7898">
        <f t="shared" si="1158"/>
        <v>2E-3</v>
      </c>
      <c r="F7898">
        <f t="shared" si="1159"/>
        <v>6.6666666666666671E-3</v>
      </c>
      <c r="G7898">
        <f t="shared" si="1160"/>
        <v>0.11931195125208005</v>
      </c>
      <c r="H7898">
        <f t="shared" si="1161"/>
        <v>0</v>
      </c>
      <c r="I7898">
        <f t="shared" si="1155"/>
        <v>0.26813987198259559</v>
      </c>
      <c r="J7898">
        <f t="shared" si="1155"/>
        <v>0.39606429765256473</v>
      </c>
      <c r="K7898">
        <f t="shared" si="1155"/>
        <v>0.29149278446802235</v>
      </c>
      <c r="L7898">
        <f t="shared" si="1155"/>
        <v>4.4155545493429642E-2</v>
      </c>
      <c r="M7898">
        <f t="shared" si="1155"/>
        <v>-7.8487905883716722E-3</v>
      </c>
    </row>
    <row r="7899" spans="1:13">
      <c r="A7899" s="6">
        <f t="shared" si="1162"/>
        <v>2366100</v>
      </c>
      <c r="B7899" s="7">
        <f t="shared" si="1163"/>
        <v>43129.385416641162</v>
      </c>
      <c r="C7899">
        <f t="shared" si="1156"/>
        <v>0.15061382016049213</v>
      </c>
      <c r="D7899">
        <f t="shared" si="1157"/>
        <v>20.150613820160491</v>
      </c>
      <c r="E7899">
        <f t="shared" si="1158"/>
        <v>2E-3</v>
      </c>
      <c r="F7899">
        <f t="shared" si="1159"/>
        <v>6.6666666666666671E-3</v>
      </c>
      <c r="G7899">
        <f t="shared" si="1160"/>
        <v>0.11931195125208005</v>
      </c>
      <c r="H7899">
        <f t="shared" si="1161"/>
        <v>0</v>
      </c>
      <c r="I7899">
        <f t="shared" si="1155"/>
        <v>0.21795378088769959</v>
      </c>
      <c r="J7899">
        <f t="shared" si="1155"/>
        <v>0.37499443204204724</v>
      </c>
      <c r="K7899">
        <f t="shared" si="1155"/>
        <v>0.28868736382244758</v>
      </c>
      <c r="L7899">
        <f t="shared" si="1155"/>
        <v>4.8499519603609417E-2</v>
      </c>
      <c r="M7899">
        <f t="shared" si="1155"/>
        <v>-7.9732890262691324E-3</v>
      </c>
    </row>
    <row r="7900" spans="1:13">
      <c r="A7900" s="6">
        <f t="shared" si="1162"/>
        <v>2366400</v>
      </c>
      <c r="B7900" s="7">
        <f t="shared" si="1163"/>
        <v>43129.388888863381</v>
      </c>
      <c r="C7900">
        <f t="shared" si="1156"/>
        <v>9.4108313319332351E-2</v>
      </c>
      <c r="D7900">
        <f t="shared" si="1157"/>
        <v>20.094108313319332</v>
      </c>
      <c r="E7900">
        <f t="shared" si="1158"/>
        <v>2E-3</v>
      </c>
      <c r="F7900">
        <f t="shared" si="1159"/>
        <v>6.6666666666666671E-3</v>
      </c>
      <c r="G7900">
        <f t="shared" si="1160"/>
        <v>0.11931195125208005</v>
      </c>
      <c r="H7900">
        <f t="shared" si="1161"/>
        <v>0</v>
      </c>
      <c r="I7900">
        <f t="shared" si="1155"/>
        <v>0.16706120497005245</v>
      </c>
      <c r="J7900">
        <f t="shared" si="1155"/>
        <v>0.3527090432422138</v>
      </c>
      <c r="K7900">
        <f t="shared" si="1155"/>
        <v>0.28494617945557488</v>
      </c>
      <c r="L7900">
        <f t="shared" si="1155"/>
        <v>5.2686285270905159E-2</v>
      </c>
      <c r="M7900">
        <f t="shared" si="1155"/>
        <v>-8.071942499872092E-3</v>
      </c>
    </row>
    <row r="7901" spans="1:13">
      <c r="A7901" s="6">
        <f t="shared" si="1162"/>
        <v>2366700</v>
      </c>
      <c r="B7901" s="7">
        <f t="shared" si="1163"/>
        <v>43129.3923610856</v>
      </c>
      <c r="C7901">
        <f t="shared" si="1156"/>
        <v>3.7297759716418383E-2</v>
      </c>
      <c r="D7901">
        <f t="shared" si="1157"/>
        <v>20.03729775971642</v>
      </c>
      <c r="E7901">
        <f t="shared" si="1158"/>
        <v>2E-3</v>
      </c>
      <c r="F7901">
        <f t="shared" si="1159"/>
        <v>6.6666666666666671E-3</v>
      </c>
      <c r="G7901">
        <f t="shared" si="1160"/>
        <v>0.11931195125208005</v>
      </c>
      <c r="H7901">
        <f t="shared" si="1161"/>
        <v>0</v>
      </c>
      <c r="I7901">
        <f t="shared" si="1155"/>
        <v>0.11562710962878855</v>
      </c>
      <c r="J7901">
        <f t="shared" si="1155"/>
        <v>0.32928036807723665</v>
      </c>
      <c r="K7901">
        <f t="shared" si="1155"/>
        <v>0.28028135820439737</v>
      </c>
      <c r="L7901">
        <f t="shared" si="1155"/>
        <v>5.6702271331803646E-2</v>
      </c>
      <c r="M7901">
        <f t="shared" si="1155"/>
        <v>-8.1444312295397038E-3</v>
      </c>
    </row>
    <row r="7902" spans="1:13">
      <c r="A7902" s="6">
        <f t="shared" si="1162"/>
        <v>2367000</v>
      </c>
      <c r="B7902" s="7">
        <f t="shared" si="1163"/>
        <v>43129.395833307819</v>
      </c>
      <c r="C7902">
        <f t="shared" si="1156"/>
        <v>-1.9633692459839217E-2</v>
      </c>
      <c r="D7902">
        <f t="shared" si="1157"/>
        <v>19.980366307540162</v>
      </c>
      <c r="E7902">
        <f t="shared" si="1158"/>
        <v>2E-3</v>
      </c>
      <c r="F7902">
        <f t="shared" si="1159"/>
        <v>6.6666666666666671E-3</v>
      </c>
      <c r="G7902">
        <f t="shared" si="1160"/>
        <v>0.11931195125208005</v>
      </c>
      <c r="H7902">
        <f t="shared" si="1161"/>
        <v>0</v>
      </c>
      <c r="I7902">
        <f t="shared" si="1155"/>
        <v>6.3818215567701939E-2</v>
      </c>
      <c r="J7902">
        <f t="shared" si="1155"/>
        <v>0.30478434926928233</v>
      </c>
      <c r="K7902">
        <f t="shared" si="1155"/>
        <v>0.27470802082250939</v>
      </c>
      <c r="L7902">
        <f t="shared" si="1155"/>
        <v>6.0534460195189987E-2</v>
      </c>
      <c r="M7902">
        <f t="shared" si="1155"/>
        <v>-8.1905202471647363E-3</v>
      </c>
    </row>
    <row r="7903" spans="1:13">
      <c r="A7903" s="6">
        <f t="shared" si="1162"/>
        <v>2367300</v>
      </c>
      <c r="B7903" s="7">
        <f t="shared" si="1163"/>
        <v>43129.399305530038</v>
      </c>
      <c r="C7903">
        <f t="shared" si="1156"/>
        <v>-7.6501503135215532E-2</v>
      </c>
      <c r="D7903">
        <f t="shared" si="1157"/>
        <v>19.923498496864784</v>
      </c>
      <c r="E7903">
        <f t="shared" si="1158"/>
        <v>2E-3</v>
      </c>
      <c r="F7903">
        <f t="shared" si="1159"/>
        <v>6.6666666666666671E-3</v>
      </c>
      <c r="G7903">
        <f t="shared" si="1160"/>
        <v>0.11931195125208005</v>
      </c>
      <c r="H7903">
        <f t="shared" si="1161"/>
        <v>0</v>
      </c>
      <c r="I7903">
        <f t="shared" si="1155"/>
        <v>1.1802458379335429E-2</v>
      </c>
      <c r="J7903">
        <f t="shared" si="1155"/>
        <v>0.2793003892743966</v>
      </c>
      <c r="K7903">
        <f t="shared" si="1155"/>
        <v>0.26824423296702704</v>
      </c>
      <c r="L7903">
        <f t="shared" si="1155"/>
        <v>6.4170430038148027E-2</v>
      </c>
      <c r="M7903">
        <f t="shared" si="1155"/>
        <v>-8.2100601578097999E-3</v>
      </c>
    </row>
    <row r="7904" spans="1:13">
      <c r="A7904" s="6">
        <f t="shared" si="1162"/>
        <v>2367600</v>
      </c>
      <c r="B7904" s="7">
        <f t="shared" si="1163"/>
        <v>43129.402777752257</v>
      </c>
      <c r="C7904">
        <f t="shared" si="1156"/>
        <v>-0.13312133852574595</v>
      </c>
      <c r="D7904">
        <f t="shared" si="1157"/>
        <v>19.866878661474253</v>
      </c>
      <c r="E7904">
        <f t="shared" si="1158"/>
        <v>2E-3</v>
      </c>
      <c r="F7904">
        <f t="shared" si="1159"/>
        <v>6.6666666666666671E-3</v>
      </c>
      <c r="G7904">
        <f t="shared" si="1160"/>
        <v>0.11931195125208005</v>
      </c>
      <c r="H7904">
        <f t="shared" si="1161"/>
        <v>0</v>
      </c>
      <c r="I7904">
        <f t="shared" si="1155"/>
        <v>-4.0251555808618215E-2</v>
      </c>
      <c r="J7904">
        <f t="shared" si="1155"/>
        <v>0.25291109290399288</v>
      </c>
      <c r="K7904">
        <f t="shared" si="1155"/>
        <v>0.26091094663979575</v>
      </c>
      <c r="L7904">
        <f t="shared" si="1155"/>
        <v>6.759839507058743E-2</v>
      </c>
      <c r="M7904">
        <f t="shared" si="1155"/>
        <v>-8.2029876239624686E-3</v>
      </c>
    </row>
    <row r="7905" spans="1:13">
      <c r="A7905" s="6">
        <f t="shared" si="1162"/>
        <v>2367900</v>
      </c>
      <c r="B7905" s="7">
        <f t="shared" si="1163"/>
        <v>43129.406249974476</v>
      </c>
      <c r="C7905">
        <f t="shared" si="1156"/>
        <v>-0.18930966864546089</v>
      </c>
      <c r="D7905">
        <f t="shared" si="1157"/>
        <v>19.810690331354539</v>
      </c>
      <c r="E7905">
        <f t="shared" si="1158"/>
        <v>2E-3</v>
      </c>
      <c r="F7905">
        <f t="shared" si="1159"/>
        <v>6.6666666666666671E-3</v>
      </c>
      <c r="G7905">
        <f t="shared" si="1160"/>
        <v>0.11931195125208005</v>
      </c>
      <c r="H7905">
        <f t="shared" si="1161"/>
        <v>0</v>
      </c>
      <c r="I7905">
        <f t="shared" si="1155"/>
        <v>-9.2175096860727113E-2</v>
      </c>
      <c r="J7905">
        <f t="shared" si="1155"/>
        <v>0.22570199956593437</v>
      </c>
      <c r="K7905">
        <f t="shared" si="1155"/>
        <v>0.25273193227263452</v>
      </c>
      <c r="L7905">
        <f t="shared" si="1155"/>
        <v>7.0807243738227457E-2</v>
      </c>
      <c r="M7905">
        <f t="shared" si="1155"/>
        <v>-8.1693255708401805E-3</v>
      </c>
    </row>
    <row r="7906" spans="1:13">
      <c r="A7906" s="6">
        <f t="shared" si="1162"/>
        <v>2368200</v>
      </c>
      <c r="B7906" s="7">
        <f t="shared" si="1163"/>
        <v>43129.409722196695</v>
      </c>
      <c r="C7906">
        <f t="shared" si="1156"/>
        <v>-0.2448843622080901</v>
      </c>
      <c r="D7906">
        <f t="shared" si="1157"/>
        <v>19.75511563779191</v>
      </c>
      <c r="E7906">
        <f t="shared" si="1158"/>
        <v>2E-3</v>
      </c>
      <c r="F7906">
        <f t="shared" si="1159"/>
        <v>6.6666666666666671E-3</v>
      </c>
      <c r="G7906">
        <f t="shared" si="1160"/>
        <v>0.11931195125208005</v>
      </c>
      <c r="H7906">
        <f t="shared" si="1161"/>
        <v>0</v>
      </c>
      <c r="I7906">
        <f t="shared" si="1155"/>
        <v>-0.14379985756267549</v>
      </c>
      <c r="J7906">
        <f t="shared" si="1155"/>
        <v>0.19776130599355085</v>
      </c>
      <c r="K7906">
        <f t="shared" si="1155"/>
        <v>0.24373370167687244</v>
      </c>
      <c r="L7906">
        <f t="shared" si="1155"/>
        <v>7.3786574740049654E-2</v>
      </c>
      <c r="M7906">
        <f t="shared" si="1155"/>
        <v>-8.1091831120794957E-3</v>
      </c>
    </row>
    <row r="7907" spans="1:13">
      <c r="A7907" s="6">
        <f t="shared" si="1162"/>
        <v>2368500</v>
      </c>
      <c r="B7907" s="7">
        <f t="shared" si="1163"/>
        <v>43129.413194418914</v>
      </c>
      <c r="C7907">
        <f t="shared" si="1156"/>
        <v>-0.29966527699547252</v>
      </c>
      <c r="D7907">
        <f t="shared" si="1157"/>
        <v>19.700334723004527</v>
      </c>
      <c r="E7907">
        <f t="shared" si="1158"/>
        <v>2E-3</v>
      </c>
      <c r="F7907">
        <f t="shared" si="1159"/>
        <v>6.6666666666666671E-3</v>
      </c>
      <c r="G7907">
        <f t="shared" si="1160"/>
        <v>0.11931195125208005</v>
      </c>
      <c r="H7907">
        <f t="shared" si="1161"/>
        <v>0</v>
      </c>
      <c r="I7907">
        <f t="shared" si="1155"/>
        <v>-0.19495849917971311</v>
      </c>
      <c r="J7907">
        <f t="shared" si="1155"/>
        <v>0.16917958036085312</v>
      </c>
      <c r="K7907">
        <f t="shared" si="1155"/>
        <v>0.2339454221067977</v>
      </c>
      <c r="L7907">
        <f t="shared" si="1155"/>
        <v>7.6526730743536581E-2</v>
      </c>
      <c r="M7907">
        <f t="shared" si="1155"/>
        <v>-8.0227551960505156E-3</v>
      </c>
    </row>
    <row r="7908" spans="1:13">
      <c r="A7908" s="6">
        <f t="shared" si="1162"/>
        <v>2368800</v>
      </c>
      <c r="B7908" s="7">
        <f t="shared" si="1163"/>
        <v>43129.416666641133</v>
      </c>
      <c r="C7908">
        <f t="shared" si="1156"/>
        <v>-0.35347484377850352</v>
      </c>
      <c r="D7908">
        <f t="shared" si="1157"/>
        <v>19.646525156221497</v>
      </c>
      <c r="E7908">
        <f t="shared" si="1158"/>
        <v>2E-3</v>
      </c>
      <c r="F7908">
        <f t="shared" si="1159"/>
        <v>6.6666666666666671E-3</v>
      </c>
      <c r="G7908">
        <f t="shared" si="1160"/>
        <v>0.11931195125208005</v>
      </c>
      <c r="H7908">
        <f t="shared" si="1161"/>
        <v>0</v>
      </c>
      <c r="I7908">
        <f t="shared" si="1155"/>
        <v>-0.24548519387582735</v>
      </c>
      <c r="J7908">
        <f t="shared" si="1155"/>
        <v>0.1400494687108432</v>
      </c>
      <c r="K7908">
        <f t="shared" si="1155"/>
        <v>0.22339882171562314</v>
      </c>
      <c r="L7908">
        <f t="shared" si="1155"/>
        <v>7.9018829688374842E-2</v>
      </c>
      <c r="M7908">
        <f t="shared" si="1155"/>
        <v>-7.9103219739424281E-3</v>
      </c>
    </row>
    <row r="7909" spans="1:13">
      <c r="A7909" s="6">
        <f t="shared" si="1162"/>
        <v>2369100</v>
      </c>
      <c r="B7909" s="7">
        <f t="shared" si="1163"/>
        <v>43129.420138863352</v>
      </c>
      <c r="C7909">
        <f t="shared" si="1156"/>
        <v>-0.40613864189739474</v>
      </c>
      <c r="D7909">
        <f t="shared" si="1157"/>
        <v>19.593861358102604</v>
      </c>
      <c r="E7909">
        <f t="shared" si="1158"/>
        <v>2E-3</v>
      </c>
      <c r="F7909">
        <f t="shared" si="1159"/>
        <v>6.6666666666666671E-3</v>
      </c>
      <c r="G7909">
        <f t="shared" si="1160"/>
        <v>0.11931195125208005</v>
      </c>
      <c r="H7909">
        <f t="shared" si="1161"/>
        <v>0</v>
      </c>
      <c r="I7909">
        <f t="shared" si="1155"/>
        <v>-0.29521616223496516</v>
      </c>
      <c r="J7909">
        <f t="shared" si="1155"/>
        <v>0.11046539464878999</v>
      </c>
      <c r="K7909">
        <f t="shared" si="1155"/>
        <v>0.2121280867105356</v>
      </c>
      <c r="L7909">
        <f t="shared" si="1155"/>
        <v>8.1254793577133486E-2</v>
      </c>
      <c r="M7909">
        <f t="shared" si="1155"/>
        <v>-7.7722478916698217E-3</v>
      </c>
    </row>
    <row r="7910" spans="1:13">
      <c r="A7910" s="6">
        <f t="shared" si="1162"/>
        <v>2369400</v>
      </c>
      <c r="B7910" s="7">
        <f t="shared" si="1163"/>
        <v>43129.423611085571</v>
      </c>
      <c r="C7910">
        <f t="shared" si="1156"/>
        <v>-0.45748596463657293</v>
      </c>
      <c r="D7910">
        <f t="shared" si="1157"/>
        <v>19.542514035363428</v>
      </c>
      <c r="E7910">
        <f t="shared" si="1158"/>
        <v>2E-3</v>
      </c>
      <c r="F7910">
        <f t="shared" si="1159"/>
        <v>6.6666666666666671E-3</v>
      </c>
      <c r="G7910">
        <f t="shared" si="1160"/>
        <v>0.11931195125208005</v>
      </c>
      <c r="H7910">
        <f t="shared" si="1161"/>
        <v>0</v>
      </c>
      <c r="I7910">
        <f t="shared" si="1155"/>
        <v>-0.34399020414292841</v>
      </c>
      <c r="J7910">
        <f t="shared" si="1155"/>
        <v>8.0523253273353287E-2</v>
      </c>
      <c r="K7910">
        <f t="shared" si="1155"/>
        <v>0.20016975054000508</v>
      </c>
      <c r="L7910">
        <f t="shared" si="1155"/>
        <v>8.3227374659645928E-2</v>
      </c>
      <c r="M7910">
        <f t="shared" si="1155"/>
        <v>-7.6089805085416051E-3</v>
      </c>
    </row>
    <row r="7911" spans="1:13">
      <c r="A7911" s="6">
        <f t="shared" si="1162"/>
        <v>2369700</v>
      </c>
      <c r="B7911" s="7">
        <f t="shared" si="1163"/>
        <v>43129.42708330779</v>
      </c>
      <c r="C7911">
        <f t="shared" si="1156"/>
        <v>-0.50735037256071513</v>
      </c>
      <c r="D7911">
        <f t="shared" si="1157"/>
        <v>19.492649627439285</v>
      </c>
      <c r="E7911">
        <f t="shared" si="1158"/>
        <v>2E-3</v>
      </c>
      <c r="F7911">
        <f t="shared" si="1159"/>
        <v>6.6666666666666671E-3</v>
      </c>
      <c r="G7911">
        <f t="shared" si="1160"/>
        <v>0.11931195125208005</v>
      </c>
      <c r="H7911">
        <f t="shared" si="1161"/>
        <v>0</v>
      </c>
      <c r="I7911">
        <f t="shared" si="1155"/>
        <v>-0.39164922130830609</v>
      </c>
      <c r="J7911">
        <f t="shared" si="1155"/>
        <v>5.032010033811711E-2</v>
      </c>
      <c r="K7911">
        <f t="shared" si="1155"/>
        <v>0.18756257547270558</v>
      </c>
      <c r="L7911">
        <f t="shared" si="1155"/>
        <v>8.4930178926176672E-2</v>
      </c>
      <c r="M7911">
        <f t="shared" si="1155"/>
        <v>-7.4210490465231541E-3</v>
      </c>
    </row>
    <row r="7912" spans="1:13">
      <c r="A7912" s="6">
        <f t="shared" si="1162"/>
        <v>2370000</v>
      </c>
      <c r="B7912" s="7">
        <f t="shared" si="1163"/>
        <v>43129.430555530009</v>
      </c>
      <c r="C7912">
        <f t="shared" si="1156"/>
        <v>-0.55557023301893904</v>
      </c>
      <c r="D7912">
        <f t="shared" si="1157"/>
        <v>19.44442976698106</v>
      </c>
      <c r="E7912">
        <f t="shared" si="1158"/>
        <v>2E-3</v>
      </c>
      <c r="F7912">
        <f t="shared" si="1159"/>
        <v>6.6666666666666671E-3</v>
      </c>
      <c r="G7912">
        <f t="shared" si="1160"/>
        <v>0.11931195125208005</v>
      </c>
      <c r="H7912">
        <f t="shared" si="1161"/>
        <v>0</v>
      </c>
      <c r="I7912">
        <f t="shared" si="1155"/>
        <v>-0.43803872972931057</v>
      </c>
      <c r="J7912">
        <f t="shared" si="1155"/>
        <v>1.9953837650746698E-2</v>
      </c>
      <c r="K7912">
        <f t="shared" si="1155"/>
        <v>0.17434742695176764</v>
      </c>
      <c r="L7912">
        <f t="shared" si="1155"/>
        <v>8.635768683324789E-2</v>
      </c>
      <c r="M7912">
        <f t="shared" si="1155"/>
        <v>-7.20906267479254E-3</v>
      </c>
    </row>
    <row r="7913" spans="1:13">
      <c r="A7913" s="6">
        <f t="shared" si="1162"/>
        <v>2370300</v>
      </c>
      <c r="B7913" s="7">
        <f t="shared" si="1163"/>
        <v>43129.434027752228</v>
      </c>
      <c r="C7913">
        <f t="shared" si="1156"/>
        <v>-0.60198924406757726</v>
      </c>
      <c r="D7913">
        <f t="shared" si="1157"/>
        <v>19.398010755932422</v>
      </c>
      <c r="E7913">
        <f t="shared" si="1158"/>
        <v>2E-3</v>
      </c>
      <c r="F7913">
        <f t="shared" si="1159"/>
        <v>6.6666666666666671E-3</v>
      </c>
      <c r="G7913">
        <f t="shared" si="1160"/>
        <v>0.11931195125208005</v>
      </c>
      <c r="H7913">
        <f t="shared" si="1161"/>
        <v>0</v>
      </c>
      <c r="I7913">
        <f t="shared" si="1155"/>
        <v>-0.48300836044462481</v>
      </c>
      <c r="J7913">
        <f t="shared" si="1155"/>
        <v>-1.0477104269989138E-2</v>
      </c>
      <c r="K7913">
        <f t="shared" si="1155"/>
        <v>0.16056714113183737</v>
      </c>
      <c r="L7913">
        <f t="shared" si="1155"/>
        <v>8.750527119491644E-2</v>
      </c>
      <c r="M7913">
        <f t="shared" si="1155"/>
        <v>-6.973708535154311E-3</v>
      </c>
    </row>
    <row r="7914" spans="1:13">
      <c r="A7914" s="6">
        <f t="shared" si="1162"/>
        <v>2370600</v>
      </c>
      <c r="B7914" s="7">
        <f t="shared" si="1163"/>
        <v>43129.437499974447</v>
      </c>
      <c r="C7914">
        <f t="shared" si="1156"/>
        <v>-0.64645694111422281</v>
      </c>
      <c r="D7914">
        <f t="shared" si="1157"/>
        <v>19.353543058885776</v>
      </c>
      <c r="E7914">
        <f t="shared" si="1158"/>
        <v>2E-3</v>
      </c>
      <c r="F7914">
        <f t="shared" si="1159"/>
        <v>6.6666666666666671E-3</v>
      </c>
      <c r="G7914">
        <f t="shared" si="1160"/>
        <v>0.11931195125208005</v>
      </c>
      <c r="H7914">
        <f t="shared" si="1161"/>
        <v>0</v>
      </c>
      <c r="I7914">
        <f t="shared" si="1155"/>
        <v>-0.52641234694601369</v>
      </c>
      <c r="J7914">
        <f t="shared" si="1155"/>
        <v>-4.0874085251253682E-2</v>
      </c>
      <c r="K7914">
        <f t="shared" si="1155"/>
        <v>0.14626638602807451</v>
      </c>
      <c r="L7914">
        <f t="shared" si="1155"/>
        <v>8.8369212181541118E-2</v>
      </c>
      <c r="M7914">
        <f t="shared" si="1155"/>
        <v>-6.7157495147078293E-3</v>
      </c>
    </row>
    <row r="7915" spans="1:13">
      <c r="A7915" s="6">
        <f t="shared" si="1162"/>
        <v>2370900</v>
      </c>
      <c r="B7915" s="7">
        <f t="shared" si="1163"/>
        <v>43129.440972196666</v>
      </c>
      <c r="C7915">
        <f t="shared" si="1156"/>
        <v>-0.6888291846402993</v>
      </c>
      <c r="D7915">
        <f t="shared" si="1157"/>
        <v>19.311170815359702</v>
      </c>
      <c r="E7915">
        <f t="shared" si="1158"/>
        <v>2E-3</v>
      </c>
      <c r="F7915">
        <f t="shared" si="1159"/>
        <v>6.6666666666666671E-3</v>
      </c>
      <c r="G7915">
        <f t="shared" si="1160"/>
        <v>0.11931195125208005</v>
      </c>
      <c r="H7915">
        <f t="shared" si="1161"/>
        <v>0</v>
      </c>
      <c r="I7915">
        <f t="shared" si="1155"/>
        <v>-0.56810999767231873</v>
      </c>
      <c r="J7915">
        <f t="shared" si="1155"/>
        <v>-7.1138575202760901E-2</v>
      </c>
      <c r="K7915">
        <f t="shared" si="1155"/>
        <v>0.1314915167272688</v>
      </c>
      <c r="L7915">
        <f t="shared" si="1155"/>
        <v>8.8946709377400818E-2</v>
      </c>
      <c r="M7915">
        <f t="shared" si="1155"/>
        <v>-6.43602177299112E-3</v>
      </c>
    </row>
    <row r="7916" spans="1:13">
      <c r="A7916" s="6">
        <f t="shared" si="1162"/>
        <v>2371200</v>
      </c>
      <c r="B7916" s="7">
        <f t="shared" si="1163"/>
        <v>43129.444444418885</v>
      </c>
      <c r="C7916">
        <f t="shared" si="1156"/>
        <v>-0.72896862742087098</v>
      </c>
      <c r="D7916">
        <f t="shared" si="1157"/>
        <v>19.271031372579127</v>
      </c>
      <c r="E7916">
        <f t="shared" si="1158"/>
        <v>2E-3</v>
      </c>
      <c r="F7916">
        <f t="shared" si="1159"/>
        <v>6.6666666666666671E-3</v>
      </c>
      <c r="G7916">
        <f t="shared" si="1160"/>
        <v>0.11931195125208005</v>
      </c>
      <c r="H7916">
        <f t="shared" si="1161"/>
        <v>0</v>
      </c>
      <c r="I7916">
        <f t="shared" si="1155"/>
        <v>-0.60796615205291693</v>
      </c>
      <c r="J7916">
        <f t="shared" si="1155"/>
        <v>-0.10117247349629442</v>
      </c>
      <c r="K7916">
        <f t="shared" si="1155"/>
        <v>0.11629042513054001</v>
      </c>
      <c r="L7916">
        <f t="shared" si="1155"/>
        <v>8.9235890858078162E-2</v>
      </c>
      <c r="M7916">
        <f t="shared" si="1155"/>
        <v>-6.1354320316186874E-3</v>
      </c>
    </row>
    <row r="7917" spans="1:13">
      <c r="A7917" s="6">
        <f t="shared" si="1162"/>
        <v>2371500</v>
      </c>
      <c r="B7917" s="7">
        <f t="shared" si="1163"/>
        <v>43129.447916641104</v>
      </c>
      <c r="C7917">
        <f t="shared" si="1156"/>
        <v>-0.76674515972806501</v>
      </c>
      <c r="D7917">
        <f t="shared" si="1157"/>
        <v>19.233254840271936</v>
      </c>
      <c r="E7917">
        <f t="shared" si="1158"/>
        <v>2E-3</v>
      </c>
      <c r="F7917">
        <f t="shared" si="1159"/>
        <v>6.6666666666666671E-3</v>
      </c>
      <c r="G7917">
        <f t="shared" si="1160"/>
        <v>0.11931195125208005</v>
      </c>
      <c r="H7917">
        <f t="shared" si="1161"/>
        <v>0</v>
      </c>
      <c r="I7917">
        <f t="shared" si="1155"/>
        <v>-0.64585161862322116</v>
      </c>
      <c r="J7917">
        <f t="shared" si="1155"/>
        <v>-0.13087842695345311</v>
      </c>
      <c r="K7917">
        <f t="shared" si="1155"/>
        <v>0.10071238471439949</v>
      </c>
      <c r="L7917">
        <f t="shared" si="1155"/>
        <v>8.923581925820008E-2</v>
      </c>
      <c r="M7917">
        <f t="shared" si="1155"/>
        <v>-5.8149546351937975E-3</v>
      </c>
    </row>
    <row r="7918" spans="1:13">
      <c r="A7918" s="6">
        <f t="shared" si="1162"/>
        <v>2371800</v>
      </c>
      <c r="B7918" s="7">
        <f t="shared" si="1163"/>
        <v>43129.451388863323</v>
      </c>
      <c r="C7918">
        <f t="shared" si="1156"/>
        <v>-0.80203633107429695</v>
      </c>
      <c r="D7918">
        <f t="shared" si="1157"/>
        <v>19.197963668925702</v>
      </c>
      <c r="E7918">
        <f t="shared" si="1158"/>
        <v>2E-3</v>
      </c>
      <c r="F7918">
        <f t="shared" si="1159"/>
        <v>6.6666666666666671E-3</v>
      </c>
      <c r="G7918">
        <f t="shared" si="1160"/>
        <v>0.11931195125208005</v>
      </c>
      <c r="H7918">
        <f t="shared" si="1161"/>
        <v>0</v>
      </c>
      <c r="I7918">
        <f t="shared" si="1155"/>
        <v>-0.68164359379140893</v>
      </c>
      <c r="J7918">
        <f t="shared" si="1155"/>
        <v>-0.16016014541039952</v>
      </c>
      <c r="K7918">
        <f t="shared" si="1155"/>
        <v>8.4807890813599685E-2</v>
      </c>
      <c r="L7918">
        <f t="shared" si="1155"/>
        <v>8.8946494809853935E-2</v>
      </c>
      <c r="M7918">
        <f t="shared" si="1155"/>
        <v>-5.4756283930262909E-3</v>
      </c>
    </row>
    <row r="7919" spans="1:13">
      <c r="A7919" s="6">
        <f t="shared" si="1162"/>
        <v>2372100</v>
      </c>
      <c r="B7919" s="7">
        <f t="shared" si="1163"/>
        <v>43129.454861085542</v>
      </c>
      <c r="C7919">
        <f t="shared" si="1156"/>
        <v>-0.83472774712872244</v>
      </c>
      <c r="D7919">
        <f t="shared" si="1157"/>
        <v>19.165272252871276</v>
      </c>
      <c r="E7919">
        <f t="shared" si="1158"/>
        <v>2E-3</v>
      </c>
      <c r="F7919">
        <f t="shared" si="1159"/>
        <v>6.6666666666666671E-3</v>
      </c>
      <c r="G7919">
        <f t="shared" si="1160"/>
        <v>0.11931195125208005</v>
      </c>
      <c r="H7919">
        <f t="shared" si="1161"/>
        <v>0</v>
      </c>
      <c r="I7919">
        <f t="shared" si="1155"/>
        <v>-0.71522605989944388</v>
      </c>
      <c r="J7919">
        <f t="shared" si="1155"/>
        <v>-0.18892271383708267</v>
      </c>
      <c r="K7919">
        <f t="shared" si="1155"/>
        <v>6.8628496943306014E-2</v>
      </c>
      <c r="L7919">
        <f t="shared" si="1155"/>
        <v>8.8368855341833835E-2</v>
      </c>
      <c r="M7919">
        <f t="shared" si="1155"/>
        <v>-5.1185532118897328E-3</v>
      </c>
    </row>
    <row r="7920" spans="1:13">
      <c r="A7920" s="6">
        <f t="shared" si="1162"/>
        <v>2372400</v>
      </c>
      <c r="B7920" s="7">
        <f t="shared" si="1163"/>
        <v>43129.458333307761</v>
      </c>
      <c r="C7920">
        <f t="shared" si="1156"/>
        <v>-0.86471344051976251</v>
      </c>
      <c r="D7920">
        <f t="shared" si="1157"/>
        <v>19.135286559480239</v>
      </c>
      <c r="E7920">
        <f t="shared" si="1158"/>
        <v>2E-3</v>
      </c>
      <c r="F7920">
        <f t="shared" si="1159"/>
        <v>6.6666666666666671E-3</v>
      </c>
      <c r="G7920">
        <f t="shared" si="1160"/>
        <v>0.11931195125208005</v>
      </c>
      <c r="H7920">
        <f t="shared" si="1161"/>
        <v>0</v>
      </c>
      <c r="I7920">
        <f t="shared" si="1155"/>
        <v>-0.74649016128752022</v>
      </c>
      <c r="J7920">
        <f t="shared" si="1155"/>
        <v>-0.21707289999875126</v>
      </c>
      <c r="K7920">
        <f t="shared" si="1155"/>
        <v>5.2226647691395622E-2</v>
      </c>
      <c r="L7920">
        <f t="shared" si="1155"/>
        <v>8.750477323972343E-2</v>
      </c>
      <c r="M7920">
        <f t="shared" si="1155"/>
        <v>-4.7448865307379989E-3</v>
      </c>
    </row>
    <row r="7921" spans="1:13">
      <c r="A7921" s="6">
        <f t="shared" si="1162"/>
        <v>2372700</v>
      </c>
      <c r="B7921" s="7">
        <f t="shared" si="1163"/>
        <v>43129.46180552998</v>
      </c>
      <c r="C7921">
        <f t="shared" si="1156"/>
        <v>-0.89189621432244881</v>
      </c>
      <c r="D7921">
        <f t="shared" si="1157"/>
        <v>19.10810378567755</v>
      </c>
      <c r="E7921">
        <f t="shared" si="1158"/>
        <v>2E-3</v>
      </c>
      <c r="F7921">
        <f t="shared" si="1159"/>
        <v>6.6666666666666671E-3</v>
      </c>
      <c r="G7921">
        <f t="shared" si="1160"/>
        <v>0.11931195125208005</v>
      </c>
      <c r="H7921">
        <f t="shared" si="1161"/>
        <v>0</v>
      </c>
      <c r="I7921">
        <f t="shared" si="1155"/>
        <v>-0.77533455714363064</v>
      </c>
      <c r="J7921">
        <f t="shared" si="1155"/>
        <v>-0.24451945666304625</v>
      </c>
      <c r="K7921">
        <f t="shared" si="1155"/>
        <v>3.5655508722252933E-2</v>
      </c>
      <c r="L7921">
        <f t="shared" si="1155"/>
        <v>8.6357049376664677E-2</v>
      </c>
      <c r="M7921">
        <f t="shared" si="1155"/>
        <v>-4.3558395689315956E-3</v>
      </c>
    </row>
    <row r="7922" spans="1:13">
      <c r="A7922" s="6">
        <f t="shared" si="1162"/>
        <v>2373000</v>
      </c>
      <c r="B7922" s="7">
        <f t="shared" si="1163"/>
        <v>43129.465277752199</v>
      </c>
      <c r="C7922">
        <f t="shared" si="1156"/>
        <v>-0.91618795711681289</v>
      </c>
      <c r="D7922">
        <f t="shared" si="1157"/>
        <v>19.083812042883189</v>
      </c>
      <c r="E7922">
        <f t="shared" si="1158"/>
        <v>2E-3</v>
      </c>
      <c r="F7922">
        <f t="shared" si="1159"/>
        <v>6.6666666666666671E-3</v>
      </c>
      <c r="G7922">
        <f t="shared" si="1160"/>
        <v>0.11931195125208005</v>
      </c>
      <c r="H7922">
        <f t="shared" si="1161"/>
        <v>0</v>
      </c>
      <c r="I7922">
        <f t="shared" ref="I7922:M7972" si="1164">$B$1*EXP(-$G7922*I$10)*SIN($B$2*$A7922+$B$3-$G7922*I$10-$H7922)/SQRT((1+$G7922*$B$7)^2+($G7922*$B$7)^2)</f>
        <v>-0.80166574999413798</v>
      </c>
      <c r="J7922">
        <f t="shared" si="1164"/>
        <v>-0.27117341737281064</v>
      </c>
      <c r="K7922">
        <f t="shared" si="1164"/>
        <v>1.8968794443232347E-2</v>
      </c>
      <c r="L7922">
        <f t="shared" si="1164"/>
        <v>8.4929404034481626E-2</v>
      </c>
      <c r="M7922">
        <f t="shared" si="1164"/>
        <v>-3.9526734001375415E-3</v>
      </c>
    </row>
    <row r="7923" spans="1:13">
      <c r="A7923" s="6">
        <f t="shared" si="1162"/>
        <v>2373300</v>
      </c>
      <c r="B7923" s="7">
        <f t="shared" si="1163"/>
        <v>43129.468749974418</v>
      </c>
      <c r="C7923">
        <f t="shared" si="1156"/>
        <v>-0.93750992859589655</v>
      </c>
      <c r="D7923">
        <f t="shared" si="1157"/>
        <v>19.062490071404103</v>
      </c>
      <c r="E7923">
        <f t="shared" si="1158"/>
        <v>2E-3</v>
      </c>
      <c r="F7923">
        <f t="shared" si="1159"/>
        <v>6.6666666666666671E-3</v>
      </c>
      <c r="G7923">
        <f t="shared" si="1160"/>
        <v>0.11931195125208005</v>
      </c>
      <c r="H7923">
        <f t="shared" si="1161"/>
        <v>0</v>
      </c>
      <c r="I7923">
        <f t="shared" si="1164"/>
        <v>-0.82539838877036176</v>
      </c>
      <c r="J7923">
        <f t="shared" si="1164"/>
        <v>-0.29694838482565133</v>
      </c>
      <c r="K7923">
        <f t="shared" si="1164"/>
        <v>2.2205938925517E-3</v>
      </c>
      <c r="L7923">
        <f t="shared" si="1164"/>
        <v>8.3226464844604706E-2</v>
      </c>
      <c r="M7923">
        <f t="shared" si="1164"/>
        <v>-3.5366948646329043E-3</v>
      </c>
    </row>
    <row r="7924" spans="1:13">
      <c r="A7924" s="6">
        <f t="shared" si="1162"/>
        <v>2373600</v>
      </c>
      <c r="B7924" s="7">
        <f t="shared" si="1163"/>
        <v>43129.472222196637</v>
      </c>
      <c r="C7924">
        <f t="shared" si="1156"/>
        <v>-0.95579301479810264</v>
      </c>
      <c r="D7924">
        <f t="shared" si="1157"/>
        <v>19.044206985201896</v>
      </c>
      <c r="E7924">
        <f t="shared" si="1158"/>
        <v>2E-3</v>
      </c>
      <c r="F7924">
        <f t="shared" si="1159"/>
        <v>6.6666666666666671E-3</v>
      </c>
      <c r="G7924">
        <f t="shared" si="1160"/>
        <v>0.11931195125208005</v>
      </c>
      <c r="H7924">
        <f t="shared" si="1161"/>
        <v>0</v>
      </c>
      <c r="I7924">
        <f t="shared" si="1164"/>
        <v>-0.84645554546934565</v>
      </c>
      <c r="J7924">
        <f t="shared" si="1164"/>
        <v>-0.32176081092600661</v>
      </c>
      <c r="K7924">
        <f t="shared" si="1164"/>
        <v>-1.4534804587324328E-2</v>
      </c>
      <c r="L7924">
        <f t="shared" si="1164"/>
        <v>8.1253751787861525E-2</v>
      </c>
      <c r="M7924">
        <f t="shared" si="1164"/>
        <v>-3.1092523332546039E-3</v>
      </c>
    </row>
    <row r="7925" spans="1:13">
      <c r="A7925" s="6">
        <f t="shared" si="1162"/>
        <v>2373900</v>
      </c>
      <c r="B7925" s="7">
        <f t="shared" si="1163"/>
        <v>43129.475694418856</v>
      </c>
      <c r="C7925">
        <f t="shared" si="1156"/>
        <v>-0.97097795213614135</v>
      </c>
      <c r="D7925">
        <f t="shared" si="1157"/>
        <v>19.029022047863858</v>
      </c>
      <c r="E7925">
        <f t="shared" si="1158"/>
        <v>2E-3</v>
      </c>
      <c r="F7925">
        <f t="shared" si="1159"/>
        <v>6.6666666666666671E-3</v>
      </c>
      <c r="G7925">
        <f t="shared" si="1160"/>
        <v>0.11931195125208005</v>
      </c>
      <c r="H7925">
        <f t="shared" si="1161"/>
        <v>0</v>
      </c>
      <c r="I7925">
        <f t="shared" si="1164"/>
        <v>-0.86476896451157059</v>
      </c>
      <c r="J7925">
        <f t="shared" si="1164"/>
        <v>-0.34553026760150962</v>
      </c>
      <c r="K7925">
        <f t="shared" si="1164"/>
        <v>-3.1243089322235053E-2</v>
      </c>
      <c r="L7925">
        <f t="shared" si="1164"/>
        <v>7.9017659301775359E-2</v>
      </c>
      <c r="M7925">
        <f t="shared" si="1164"/>
        <v>-2.6717313367326202E-3</v>
      </c>
    </row>
    <row r="7926" spans="1:13">
      <c r="A7926" s="6">
        <f t="shared" si="1162"/>
        <v>2374200</v>
      </c>
      <c r="B7926" s="7">
        <f t="shared" si="1163"/>
        <v>43129.479166641075</v>
      </c>
      <c r="C7926">
        <f t="shared" si="1156"/>
        <v>-0.98301551949664512</v>
      </c>
      <c r="D7926">
        <f t="shared" si="1157"/>
        <v>19.016984480503353</v>
      </c>
      <c r="E7926">
        <f t="shared" si="1158"/>
        <v>2E-3</v>
      </c>
      <c r="F7926">
        <f t="shared" si="1159"/>
        <v>6.6666666666666671E-3</v>
      </c>
      <c r="G7926">
        <f t="shared" si="1160"/>
        <v>0.11931195125208005</v>
      </c>
      <c r="H7926">
        <f t="shared" si="1161"/>
        <v>0</v>
      </c>
      <c r="I7926">
        <f t="shared" si="1164"/>
        <v>-0.8802792839876159</v>
      </c>
      <c r="J7926">
        <f t="shared" si="1164"/>
        <v>-0.36817970750611861</v>
      </c>
      <c r="K7926">
        <f t="shared" si="1164"/>
        <v>-4.7850101354602728E-2</v>
      </c>
      <c r="L7926">
        <f t="shared" si="1164"/>
        <v>7.6525435553349272E-2</v>
      </c>
      <c r="M7926">
        <f t="shared" si="1164"/>
        <v>-2.2255500745689337E-3</v>
      </c>
    </row>
    <row r="7927" spans="1:13">
      <c r="A7927" s="6">
        <f t="shared" si="1162"/>
        <v>2374500</v>
      </c>
      <c r="B7927" s="7">
        <f t="shared" si="1163"/>
        <v>43129.482638863294</v>
      </c>
      <c r="C7927">
        <f t="shared" si="1156"/>
        <v>-0.99186669778752656</v>
      </c>
      <c r="D7927">
        <f t="shared" si="1157"/>
        <v>19.008133302212475</v>
      </c>
      <c r="E7927">
        <f t="shared" si="1158"/>
        <v>2E-3</v>
      </c>
      <c r="F7927">
        <f t="shared" si="1159"/>
        <v>6.6666666666666671E-3</v>
      </c>
      <c r="G7927">
        <f t="shared" si="1160"/>
        <v>0.11931195125208005</v>
      </c>
      <c r="H7927">
        <f t="shared" si="1161"/>
        <v>0</v>
      </c>
      <c r="I7927">
        <f t="shared" si="1164"/>
        <v>-0.89293622807631257</v>
      </c>
      <c r="J7927">
        <f t="shared" si="1164"/>
        <v>-0.38963571376457823</v>
      </c>
      <c r="K7927">
        <f t="shared" si="1164"/>
        <v>-6.4302009996522719E-2</v>
      </c>
      <c r="L7927">
        <f t="shared" si="1164"/>
        <v>7.3785158944557214E-2</v>
      </c>
      <c r="M7927">
        <f t="shared" si="1164"/>
        <v>-1.7721548180268728E-3</v>
      </c>
    </row>
    <row r="7928" spans="1:13">
      <c r="A7928" s="6">
        <f t="shared" si="1162"/>
        <v>2374800</v>
      </c>
      <c r="B7928" s="7">
        <f t="shared" si="1163"/>
        <v>43129.486111085513</v>
      </c>
      <c r="C7928">
        <f t="shared" si="1156"/>
        <v>-0.99750279641621198</v>
      </c>
      <c r="D7928">
        <f t="shared" si="1157"/>
        <v>19.002497203583786</v>
      </c>
      <c r="E7928">
        <f t="shared" si="1158"/>
        <v>2E-3</v>
      </c>
      <c r="F7928">
        <f t="shared" si="1159"/>
        <v>6.6666666666666671E-3</v>
      </c>
      <c r="G7928">
        <f t="shared" si="1160"/>
        <v>0.11931195125208005</v>
      </c>
      <c r="H7928">
        <f t="shared" si="1161"/>
        <v>0</v>
      </c>
      <c r="I7928">
        <f t="shared" si="1164"/>
        <v>-0.90269877001103593</v>
      </c>
      <c r="J7928">
        <f t="shared" si="1164"/>
        <v>-0.40982873794913444</v>
      </c>
      <c r="K7928">
        <f t="shared" si="1164"/>
        <v>-8.0545487318936765E-2</v>
      </c>
      <c r="L7928">
        <f t="shared" si="1164"/>
        <v>7.0805711926656398E-2</v>
      </c>
      <c r="M7928">
        <f t="shared" si="1164"/>
        <v>-1.313015222123539E-3</v>
      </c>
    </row>
    <row r="7929" spans="1:13">
      <c r="A7929" s="6">
        <f t="shared" si="1162"/>
        <v>2375100</v>
      </c>
      <c r="B7929" s="7">
        <f t="shared" si="1163"/>
        <v>43129.489583307732</v>
      </c>
      <c r="C7929">
        <f t="shared" si="1156"/>
        <v>-0.99990554628857387</v>
      </c>
      <c r="D7929">
        <f t="shared" si="1157"/>
        <v>19.000094453711426</v>
      </c>
      <c r="E7929">
        <f t="shared" si="1158"/>
        <v>2E-3</v>
      </c>
      <c r="F7929">
        <f t="shared" si="1159"/>
        <v>6.6666666666666671E-3</v>
      </c>
      <c r="G7929">
        <f t="shared" si="1160"/>
        <v>0.11931195125208005</v>
      </c>
      <c r="H7929">
        <f t="shared" si="1161"/>
        <v>0</v>
      </c>
      <c r="I7929">
        <f t="shared" si="1164"/>
        <v>-0.90953526506565863</v>
      </c>
      <c r="J7929">
        <f t="shared" si="1164"/>
        <v>-0.4286933255168745</v>
      </c>
      <c r="K7929">
        <f t="shared" si="1164"/>
        <v>-9.6527881011139322E-2</v>
      </c>
      <c r="L7929">
        <f t="shared" si="1164"/>
        <v>6.7596752208215261E-2</v>
      </c>
      <c r="M7929">
        <f t="shared" si="1164"/>
        <v>-8.4961956182499335E-4</v>
      </c>
    </row>
    <row r="7930" spans="1:13">
      <c r="A7930" s="6">
        <f t="shared" si="1162"/>
        <v>2375400</v>
      </c>
      <c r="B7930" s="7">
        <f t="shared" si="1163"/>
        <v>43129.493055529951</v>
      </c>
      <c r="C7930">
        <f t="shared" si="1156"/>
        <v>-0.99906715902712906</v>
      </c>
      <c r="D7930">
        <f t="shared" si="1157"/>
        <v>19.000932840972872</v>
      </c>
      <c r="E7930">
        <f t="shared" si="1158"/>
        <v>2E-3</v>
      </c>
      <c r="F7930">
        <f t="shared" si="1159"/>
        <v>6.6666666666666671E-3</v>
      </c>
      <c r="G7930">
        <f t="shared" si="1160"/>
        <v>0.11931195125208005</v>
      </c>
      <c r="H7930">
        <f t="shared" si="1161"/>
        <v>0</v>
      </c>
      <c r="I7930">
        <f t="shared" si="1164"/>
        <v>-0.91342355312907797</v>
      </c>
      <c r="J7930">
        <f t="shared" si="1164"/>
        <v>-0.44616832797679601</v>
      </c>
      <c r="K7930">
        <f t="shared" si="1164"/>
        <v>-0.11219738505016</v>
      </c>
      <c r="L7930">
        <f t="shared" si="1164"/>
        <v>6.4168681450216453E-2</v>
      </c>
      <c r="M7930">
        <f t="shared" si="1164"/>
        <v>-3.8346990789008803E-4</v>
      </c>
    </row>
    <row r="7931" spans="1:13">
      <c r="A7931" s="6">
        <f t="shared" si="1162"/>
        <v>2375700</v>
      </c>
      <c r="B7931" s="7">
        <f t="shared" si="1163"/>
        <v>43129.49652775217</v>
      </c>
      <c r="C7931">
        <f t="shared" si="1156"/>
        <v>-0.99499035221664922</v>
      </c>
      <c r="D7931">
        <f t="shared" si="1157"/>
        <v>19.00500964778335</v>
      </c>
      <c r="E7931">
        <f t="shared" si="1158"/>
        <v>2E-3</v>
      </c>
      <c r="F7931">
        <f t="shared" si="1159"/>
        <v>6.6666666666666671E-3</v>
      </c>
      <c r="G7931">
        <f t="shared" si="1160"/>
        <v>0.11931195125208005</v>
      </c>
      <c r="H7931">
        <f t="shared" si="1161"/>
        <v>0</v>
      </c>
      <c r="I7931">
        <f t="shared" si="1164"/>
        <v>-0.91435103053600175</v>
      </c>
      <c r="J7931">
        <f t="shared" si="1164"/>
        <v>-0.46219710109925505</v>
      </c>
      <c r="K7931">
        <f t="shared" si="1164"/>
        <v>-0.12750320762711476</v>
      </c>
      <c r="L7931">
        <f t="shared" si="1164"/>
        <v>6.0532611549650943E-2</v>
      </c>
      <c r="M7931">
        <f t="shared" si="1164"/>
        <v>8.3922742008559278E-5</v>
      </c>
    </row>
    <row r="7932" spans="1:13">
      <c r="A7932" s="6">
        <f t="shared" si="1162"/>
        <v>2376000</v>
      </c>
      <c r="B7932" s="7">
        <f t="shared" si="1163"/>
        <v>43129.499999974389</v>
      </c>
      <c r="C7932">
        <f t="shared" si="1156"/>
        <v>-0.98768834059526511</v>
      </c>
      <c r="D7932">
        <f t="shared" si="1157"/>
        <v>19.012311659404734</v>
      </c>
      <c r="E7932">
        <f t="shared" si="1158"/>
        <v>2E-3</v>
      </c>
      <c r="F7932">
        <f t="shared" si="1159"/>
        <v>6.6666666666666671E-3</v>
      </c>
      <c r="G7932">
        <f t="shared" si="1160"/>
        <v>0.11931195125208005</v>
      </c>
      <c r="H7932">
        <f t="shared" si="1161"/>
        <v>0</v>
      </c>
      <c r="I7932">
        <f t="shared" si="1164"/>
        <v>-0.9123146909210067</v>
      </c>
      <c r="J7932">
        <f t="shared" si="1164"/>
        <v>-0.47672768852499037</v>
      </c>
      <c r="K7932">
        <f t="shared" si="1164"/>
        <v>-0.14239573578594344</v>
      </c>
      <c r="L7932">
        <f t="shared" si="1164"/>
        <v>5.6700328620940772E-2</v>
      </c>
      <c r="M7932">
        <f t="shared" si="1164"/>
        <v>5.5104336109692653E-4</v>
      </c>
    </row>
    <row r="7933" spans="1:13">
      <c r="A7933" s="6">
        <f t="shared" si="1162"/>
        <v>2376300</v>
      </c>
      <c r="B7933" s="7">
        <f t="shared" si="1163"/>
        <v>43129.503472196608</v>
      </c>
      <c r="C7933">
        <f t="shared" si="1156"/>
        <v>-0.97718479321960994</v>
      </c>
      <c r="D7933">
        <f t="shared" si="1157"/>
        <v>19.02281520678039</v>
      </c>
      <c r="E7933">
        <f t="shared" si="1158"/>
        <v>2E-3</v>
      </c>
      <c r="F7933">
        <f t="shared" si="1159"/>
        <v>6.6666666666666671E-3</v>
      </c>
      <c r="G7933">
        <f t="shared" si="1160"/>
        <v>0.11931195125208005</v>
      </c>
      <c r="H7933">
        <f t="shared" si="1161"/>
        <v>0</v>
      </c>
      <c r="I7933">
        <f t="shared" si="1164"/>
        <v>-0.90732113496349076</v>
      </c>
      <c r="J7933">
        <f t="shared" si="1164"/>
        <v>-0.48971299017877234</v>
      </c>
      <c r="K7933">
        <f t="shared" si="1164"/>
        <v>-0.156826696241053</v>
      </c>
      <c r="L7933">
        <f t="shared" si="1164"/>
        <v>5.2684254791901822E-2</v>
      </c>
      <c r="M7933">
        <f t="shared" si="1164"/>
        <v>1.0163778043748371E-3</v>
      </c>
    </row>
    <row r="7934" spans="1:13">
      <c r="A7934" s="6">
        <f t="shared" si="1162"/>
        <v>2376600</v>
      </c>
      <c r="B7934" s="7">
        <f t="shared" si="1163"/>
        <v>43129.506944418827</v>
      </c>
      <c r="C7934">
        <f t="shared" si="1156"/>
        <v>-0.96351375674295803</v>
      </c>
      <c r="D7934">
        <f t="shared" si="1157"/>
        <v>19.036486243257041</v>
      </c>
      <c r="E7934">
        <f t="shared" si="1158"/>
        <v>2E-3</v>
      </c>
      <c r="F7934">
        <f t="shared" si="1159"/>
        <v>6.6666666666666671E-3</v>
      </c>
      <c r="G7934">
        <f t="shared" si="1160"/>
        <v>0.11931195125208005</v>
      </c>
      <c r="H7934">
        <f t="shared" si="1161"/>
        <v>0</v>
      </c>
      <c r="I7934">
        <f t="shared" si="1164"/>
        <v>-0.89938654899195691</v>
      </c>
      <c r="J7934">
        <f t="shared" si="1164"/>
        <v>-0.5011109149415397</v>
      </c>
      <c r="K7934">
        <f t="shared" si="1164"/>
        <v>-0.17074931185234632</v>
      </c>
      <c r="L7934">
        <f t="shared" si="1164"/>
        <v>4.8497407938143909E-2</v>
      </c>
      <c r="M7934">
        <f t="shared" si="1164"/>
        <v>1.4784177166283288E-3</v>
      </c>
    </row>
    <row r="7935" spans="1:13">
      <c r="A7935" s="6">
        <f t="shared" si="1162"/>
        <v>2376900</v>
      </c>
      <c r="B7935" s="7">
        <f t="shared" si="1163"/>
        <v>43129.510416641046</v>
      </c>
      <c r="C7935">
        <f t="shared" si="1156"/>
        <v>-0.94671954505492117</v>
      </c>
      <c r="D7935">
        <f t="shared" si="1157"/>
        <v>19.053280454945078</v>
      </c>
      <c r="E7935">
        <f t="shared" si="1158"/>
        <v>2E-3</v>
      </c>
      <c r="F7935">
        <f t="shared" si="1159"/>
        <v>6.6666666666666671E-3</v>
      </c>
      <c r="G7935">
        <f t="shared" si="1160"/>
        <v>0.11931195125208005</v>
      </c>
      <c r="H7935">
        <f t="shared" si="1161"/>
        <v>0</v>
      </c>
      <c r="I7935">
        <f t="shared" si="1164"/>
        <v>-0.88853665251695424</v>
      </c>
      <c r="J7935">
        <f t="shared" si="1164"/>
        <v>-0.51088451708642546</v>
      </c>
      <c r="K7935">
        <f t="shared" si="1164"/>
        <v>-0.18411845325071635</v>
      </c>
      <c r="L7935">
        <f t="shared" si="1164"/>
        <v>4.4153359486354363E-2</v>
      </c>
      <c r="M7935">
        <f t="shared" si="1164"/>
        <v>1.9356654216789689E-3</v>
      </c>
    </row>
    <row r="7936" spans="1:13">
      <c r="A7936" s="6">
        <f t="shared" si="1162"/>
        <v>2377200</v>
      </c>
      <c r="B7936" s="7">
        <f t="shared" si="1163"/>
        <v>43129.513888863265</v>
      </c>
      <c r="C7936">
        <f t="shared" si="1156"/>
        <v>-0.92685659564042344</v>
      </c>
      <c r="D7936">
        <f t="shared" si="1157"/>
        <v>19.073143404359577</v>
      </c>
      <c r="E7936">
        <f t="shared" si="1158"/>
        <v>2E-3</v>
      </c>
      <c r="F7936">
        <f t="shared" si="1159"/>
        <v>6.6666666666666671E-3</v>
      </c>
      <c r="G7936">
        <f t="shared" si="1160"/>
        <v>0.11931195125208005</v>
      </c>
      <c r="H7936">
        <f t="shared" si="1161"/>
        <v>0</v>
      </c>
      <c r="I7936">
        <f t="shared" si="1164"/>
        <v>-0.87480661486269751</v>
      </c>
      <c r="J7936">
        <f t="shared" si="1164"/>
        <v>-0.51900211603625823</v>
      </c>
      <c r="K7936">
        <f t="shared" si="1164"/>
        <v>-0.19689078512237534</v>
      </c>
      <c r="L7936">
        <f t="shared" si="1164"/>
        <v>3.9666190423274093E-2</v>
      </c>
      <c r="M7936">
        <f t="shared" si="1164"/>
        <v>2.3866387770176225E-3</v>
      </c>
    </row>
    <row r="7937" spans="1:13">
      <c r="A7937" s="6">
        <f t="shared" si="1162"/>
        <v>2377500</v>
      </c>
      <c r="B7937" s="7">
        <f t="shared" si="1163"/>
        <v>43129.517361085484</v>
      </c>
      <c r="C7937">
        <f t="shared" si="1156"/>
        <v>-0.90398929312378107</v>
      </c>
      <c r="D7937">
        <f t="shared" si="1157"/>
        <v>19.096010706876218</v>
      </c>
      <c r="E7937">
        <f t="shared" si="1158"/>
        <v>2E-3</v>
      </c>
      <c r="F7937">
        <f t="shared" si="1159"/>
        <v>6.6666666666666671E-3</v>
      </c>
      <c r="G7937">
        <f t="shared" si="1160"/>
        <v>0.11931195125208005</v>
      </c>
      <c r="H7937">
        <f t="shared" si="1161"/>
        <v>0</v>
      </c>
      <c r="I7937">
        <f t="shared" si="1164"/>
        <v>-0.85824094116776128</v>
      </c>
      <c r="J7937">
        <f t="shared" si="1164"/>
        <v>-0.5254373990542982</v>
      </c>
      <c r="K7937">
        <f t="shared" si="1164"/>
        <v>-0.20902490667773679</v>
      </c>
      <c r="L7937">
        <f t="shared" si="1164"/>
        <v>3.505044565300356E-2</v>
      </c>
      <c r="M7937">
        <f t="shared" si="1164"/>
        <v>2.8298759780826174E-3</v>
      </c>
    </row>
    <row r="7938" spans="1:13">
      <c r="A7938" s="6">
        <f t="shared" si="1162"/>
        <v>2377800</v>
      </c>
      <c r="B7938" s="7">
        <f t="shared" si="1163"/>
        <v>43129.520833307703</v>
      </c>
      <c r="C7938">
        <f t="shared" si="1156"/>
        <v>-0.8781917605695293</v>
      </c>
      <c r="D7938">
        <f t="shared" si="1157"/>
        <v>19.121808239430472</v>
      </c>
      <c r="E7938">
        <f t="shared" si="1158"/>
        <v>2E-3</v>
      </c>
      <c r="F7938">
        <f t="shared" si="1159"/>
        <v>6.6666666666666671E-3</v>
      </c>
      <c r="G7938">
        <f t="shared" si="1160"/>
        <v>0.11931195125208005</v>
      </c>
      <c r="H7938">
        <f t="shared" si="1161"/>
        <v>0</v>
      </c>
      <c r="I7938">
        <f t="shared" si="1164"/>
        <v>-0.83889332812415662</v>
      </c>
      <c r="J7938">
        <f t="shared" si="1164"/>
        <v>-0.53016950653552175</v>
      </c>
      <c r="K7938">
        <f t="shared" si="1164"/>
        <v>-0.22048148584978181</v>
      </c>
      <c r="L7938">
        <f t="shared" si="1164"/>
        <v>3.0321086850503599E-2</v>
      </c>
      <c r="M7938">
        <f t="shared" si="1164"/>
        <v>3.2639402966181826E-3</v>
      </c>
    </row>
    <row r="7939" spans="1:13">
      <c r="A7939" s="6">
        <f t="shared" si="1162"/>
        <v>2378100</v>
      </c>
      <c r="B7939" s="7">
        <f t="shared" si="1163"/>
        <v>43129.524305529922</v>
      </c>
      <c r="C7939">
        <f t="shared" si="1156"/>
        <v>-0.84954761921675659</v>
      </c>
      <c r="D7939">
        <f t="shared" si="1157"/>
        <v>19.150452380783243</v>
      </c>
      <c r="E7939">
        <f t="shared" si="1158"/>
        <v>2E-3</v>
      </c>
      <c r="F7939">
        <f t="shared" si="1159"/>
        <v>6.6666666666666671E-3</v>
      </c>
      <c r="G7939">
        <f t="shared" si="1160"/>
        <v>0.11931195125208005</v>
      </c>
      <c r="H7939">
        <f t="shared" si="1161"/>
        <v>0</v>
      </c>
      <c r="I7939">
        <f t="shared" si="1164"/>
        <v>-0.81682648992258122</v>
      </c>
      <c r="J7939">
        <f t="shared" si="1164"/>
        <v>-0.5331830996218363</v>
      </c>
      <c r="K7939">
        <f t="shared" si="1164"/>
        <v>-0.23122338678670012</v>
      </c>
      <c r="L7939">
        <f t="shared" si="1164"/>
        <v>2.5493443964183467E-2</v>
      </c>
      <c r="M7939">
        <f t="shared" si="1164"/>
        <v>3.6874247377467464E-3</v>
      </c>
    </row>
    <row r="7940" spans="1:13">
      <c r="A7940" s="6">
        <f t="shared" si="1162"/>
        <v>2378400</v>
      </c>
      <c r="B7940" s="7">
        <f t="shared" si="1163"/>
        <v>43129.527777752141</v>
      </c>
      <c r="C7940">
        <f t="shared" si="1156"/>
        <v>-0.81814971742548237</v>
      </c>
      <c r="D7940">
        <f t="shared" si="1157"/>
        <v>19.181850282574519</v>
      </c>
      <c r="E7940">
        <f t="shared" si="1158"/>
        <v>2E-3</v>
      </c>
      <c r="F7940">
        <f t="shared" si="1159"/>
        <v>6.6666666666666671E-3</v>
      </c>
      <c r="G7940">
        <f t="shared" si="1160"/>
        <v>0.11931195125208005</v>
      </c>
      <c r="H7940">
        <f t="shared" si="1161"/>
        <v>0</v>
      </c>
      <c r="I7940">
        <f t="shared" si="1164"/>
        <v>-0.79211195496783515</v>
      </c>
      <c r="J7940">
        <f t="shared" si="1164"/>
        <v>-0.53446840992212874</v>
      </c>
      <c r="K7940">
        <f t="shared" si="1164"/>
        <v>-0.24121579022569026</v>
      </c>
      <c r="L7940">
        <f t="shared" si="1164"/>
        <v>2.0583165524722939E-2</v>
      </c>
      <c r="M7940">
        <f t="shared" si="1164"/>
        <v>4.0989566006647367E-3</v>
      </c>
    </row>
    <row r="7941" spans="1:13">
      <c r="A7941" s="6">
        <f t="shared" si="1162"/>
        <v>2378700</v>
      </c>
      <c r="B7941" s="7">
        <f t="shared" si="1163"/>
        <v>43129.53124997436</v>
      </c>
      <c r="C7941">
        <f t="shared" si="1156"/>
        <v>-0.78409982971413439</v>
      </c>
      <c r="D7941">
        <f t="shared" si="1157"/>
        <v>19.215900170285867</v>
      </c>
      <c r="E7941">
        <f t="shared" si="1158"/>
        <v>2E-3</v>
      </c>
      <c r="F7941">
        <f t="shared" si="1159"/>
        <v>6.6666666666666671E-3</v>
      </c>
      <c r="G7941">
        <f t="shared" si="1160"/>
        <v>0.11931195125208005</v>
      </c>
      <c r="H7941">
        <f t="shared" si="1161"/>
        <v>0</v>
      </c>
      <c r="I7941">
        <f t="shared" si="1164"/>
        <v>-0.76482983402368443</v>
      </c>
      <c r="J7941">
        <f t="shared" si="1164"/>
        <v>-0.53402127117593368</v>
      </c>
      <c r="K7941">
        <f t="shared" si="1164"/>
        <v>-0.2504263063575613</v>
      </c>
      <c r="L7941">
        <f t="shared" si="1164"/>
        <v>1.5606167921276282E-2</v>
      </c>
      <c r="M7941">
        <f t="shared" si="1164"/>
        <v>4.4972019281718694E-3</v>
      </c>
    </row>
    <row r="7942" spans="1:13">
      <c r="A7942" s="6">
        <f t="shared" si="1162"/>
        <v>2379000</v>
      </c>
      <c r="B7942" s="7">
        <f t="shared" si="1163"/>
        <v>43129.534722196579</v>
      </c>
      <c r="C7942">
        <f t="shared" si="1156"/>
        <v>-0.74750832686314317</v>
      </c>
      <c r="D7942">
        <f t="shared" si="1157"/>
        <v>19.252491673136856</v>
      </c>
      <c r="E7942">
        <f t="shared" si="1158"/>
        <v>2E-3</v>
      </c>
      <c r="F7942">
        <f t="shared" si="1159"/>
        <v>6.6666666666666671E-3</v>
      </c>
      <c r="G7942">
        <f t="shared" si="1160"/>
        <v>0.11931195125208005</v>
      </c>
      <c r="H7942">
        <f t="shared" si="1161"/>
        <v>0</v>
      </c>
      <c r="I7942">
        <f t="shared" si="1164"/>
        <v>-0.73506856053830871</v>
      </c>
      <c r="J7942">
        <f t="shared" si="1164"/>
        <v>-0.53184313275814732</v>
      </c>
      <c r="K7942">
        <f t="shared" si="1164"/>
        <v>-0.25882507981649866</v>
      </c>
      <c r="L7942">
        <f t="shared" si="1164"/>
        <v>1.057858380938512E-2</v>
      </c>
      <c r="M7942">
        <f t="shared" si="1164"/>
        <v>4.8808698306191034E-3</v>
      </c>
    </row>
    <row r="7943" spans="1:13">
      <c r="A7943" s="6">
        <f t="shared" si="1162"/>
        <v>2379300</v>
      </c>
      <c r="B7943" s="7">
        <f t="shared" si="1163"/>
        <v>43129.538194418798</v>
      </c>
      <c r="C7943">
        <f t="shared" si="1156"/>
        <v>-0.70849381815419488</v>
      </c>
      <c r="D7943">
        <f t="shared" si="1157"/>
        <v>19.291506181845804</v>
      </c>
      <c r="E7943">
        <f t="shared" si="1158"/>
        <v>2E-3</v>
      </c>
      <c r="F7943">
        <f t="shared" si="1159"/>
        <v>6.6666666666666671E-3</v>
      </c>
      <c r="G7943">
        <f t="shared" si="1160"/>
        <v>0.11931195125208005</v>
      </c>
      <c r="H7943">
        <f t="shared" si="1161"/>
        <v>0</v>
      </c>
      <c r="I7943">
        <f t="shared" si="1164"/>
        <v>-0.70292460399219181</v>
      </c>
      <c r="J7943">
        <f t="shared" si="1164"/>
        <v>-0.52794105498094634</v>
      </c>
      <c r="K7943">
        <f t="shared" si="1164"/>
        <v>-0.26638488645456115</v>
      </c>
      <c r="L7943">
        <f t="shared" si="1164"/>
        <v>5.5167098178748883E-3</v>
      </c>
      <c r="M7943">
        <f t="shared" si="1164"/>
        <v>5.24871667025533E-3</v>
      </c>
    </row>
    <row r="7944" spans="1:13">
      <c r="A7944" s="6">
        <f t="shared" si="1162"/>
        <v>2379600</v>
      </c>
      <c r="B7944" s="7">
        <f t="shared" si="1163"/>
        <v>43129.541666641016</v>
      </c>
      <c r="C7944">
        <f t="shared" si="1156"/>
        <v>-0.6671827669051883</v>
      </c>
      <c r="D7944">
        <f t="shared" si="1157"/>
        <v>19.332817233094811</v>
      </c>
      <c r="E7944">
        <f t="shared" si="1158"/>
        <v>2E-3</v>
      </c>
      <c r="F7944">
        <f t="shared" si="1159"/>
        <v>6.6666666666666671E-3</v>
      </c>
      <c r="G7944">
        <f t="shared" si="1160"/>
        <v>0.11931195125208005</v>
      </c>
      <c r="H7944">
        <f t="shared" si="1161"/>
        <v>0</v>
      </c>
      <c r="I7944">
        <f t="shared" si="1164"/>
        <v>-0.66850215719794914</v>
      </c>
      <c r="J7944">
        <f t="shared" si="1164"/>
        <v>-0.5223276862081998</v>
      </c>
      <c r="K7944">
        <f t="shared" si="1164"/>
        <v>-0.27308122158716247</v>
      </c>
      <c r="L7944">
        <f t="shared" si="1164"/>
        <v>4.3695372428659545E-4</v>
      </c>
      <c r="M7944">
        <f t="shared" si="1164"/>
        <v>5.5995500924063369E-3</v>
      </c>
    </row>
    <row r="7945" spans="1:13">
      <c r="A7945" s="6">
        <f t="shared" si="1162"/>
        <v>2379900</v>
      </c>
      <c r="B7945" s="7">
        <f t="shared" si="1163"/>
        <v>43129.545138863235</v>
      </c>
      <c r="C7945">
        <f t="shared" si="1156"/>
        <v>-0.62370908054641683</v>
      </c>
      <c r="D7945">
        <f t="shared" si="1157"/>
        <v>19.376290919453584</v>
      </c>
      <c r="E7945">
        <f t="shared" si="1158"/>
        <v>2E-3</v>
      </c>
      <c r="F7945">
        <f t="shared" si="1159"/>
        <v>6.6666666666666671E-3</v>
      </c>
      <c r="G7945">
        <f t="shared" si="1160"/>
        <v>0.11931195125208005</v>
      </c>
      <c r="H7945">
        <f t="shared" si="1161"/>
        <v>0</v>
      </c>
      <c r="I7945">
        <f t="shared" si="1164"/>
        <v>-0.63191279856511673</v>
      </c>
      <c r="J7945">
        <f t="shared" si="1164"/>
        <v>-0.51502122185650723</v>
      </c>
      <c r="K7945">
        <f t="shared" si="1164"/>
        <v>-0.27889237942365147</v>
      </c>
      <c r="L7945">
        <f t="shared" si="1164"/>
        <v>-4.6442187300237648E-3</v>
      </c>
      <c r="M7945">
        <f t="shared" si="1164"/>
        <v>5.9322328904264209E-3</v>
      </c>
    </row>
    <row r="7946" spans="1:13">
      <c r="A7946" s="6">
        <f t="shared" si="1162"/>
        <v>2380200</v>
      </c>
      <c r="B7946" s="7">
        <f t="shared" si="1163"/>
        <v>43129.548611085454</v>
      </c>
      <c r="C7946">
        <f t="shared" si="1156"/>
        <v>-0.57821367656730771</v>
      </c>
      <c r="D7946">
        <f t="shared" si="1157"/>
        <v>19.421786323432691</v>
      </c>
      <c r="E7946">
        <f t="shared" si="1158"/>
        <v>2E-3</v>
      </c>
      <c r="F7946">
        <f t="shared" si="1159"/>
        <v>6.6666666666666671E-3</v>
      </c>
      <c r="G7946">
        <f t="shared" si="1160"/>
        <v>0.11931195125208005</v>
      </c>
      <c r="H7946">
        <f t="shared" si="1161"/>
        <v>0</v>
      </c>
      <c r="I7946">
        <f t="shared" si="1164"/>
        <v>-0.59327513042513191</v>
      </c>
      <c r="J7946">
        <f t="shared" si="1164"/>
        <v>-0.50604534541579926</v>
      </c>
      <c r="K7946">
        <f t="shared" si="1164"/>
        <v>-0.28379952342538856</v>
      </c>
      <c r="L7946">
        <f t="shared" si="1164"/>
        <v>-9.7103372126421828E-3</v>
      </c>
      <c r="M7946">
        <f t="shared" si="1164"/>
        <v>6.2456866918885615E-3</v>
      </c>
    </row>
    <row r="7947" spans="1:13">
      <c r="A7947" s="6">
        <f t="shared" si="1162"/>
        <v>2380500</v>
      </c>
      <c r="B7947" s="7">
        <f t="shared" si="1163"/>
        <v>43129.552083307673</v>
      </c>
      <c r="C7947">
        <f t="shared" si="1156"/>
        <v>-0.53084402574018608</v>
      </c>
      <c r="D7947">
        <f t="shared" si="1157"/>
        <v>19.469155974259813</v>
      </c>
      <c r="E7947">
        <f t="shared" si="1158"/>
        <v>2E-3</v>
      </c>
      <c r="F7947">
        <f t="shared" si="1159"/>
        <v>6.6666666666666671E-3</v>
      </c>
      <c r="G7947">
        <f t="shared" si="1160"/>
        <v>0.11931195125208005</v>
      </c>
      <c r="H7947">
        <f t="shared" si="1161"/>
        <v>0</v>
      </c>
      <c r="I7947">
        <f t="shared" si="1164"/>
        <v>-0.55271439458844329</v>
      </c>
      <c r="J7947">
        <f t="shared" si="1164"/>
        <v>-0.49542915168060964</v>
      </c>
      <c r="K7947">
        <f t="shared" si="1164"/>
        <v>-0.28778674736333604</v>
      </c>
      <c r="L7947">
        <f t="shared" si="1164"/>
        <v>-1.4744980187765485E-2</v>
      </c>
      <c r="M7947">
        <f t="shared" si="1164"/>
        <v>6.5388954540687248E-3</v>
      </c>
    </row>
    <row r="7948" spans="1:13">
      <c r="A7948" s="6">
        <f t="shared" si="1162"/>
        <v>2380800</v>
      </c>
      <c r="B7948" s="7">
        <f t="shared" si="1163"/>
        <v>43129.555555529892</v>
      </c>
      <c r="C7948">
        <f t="shared" si="1156"/>
        <v>-0.48175367410240072</v>
      </c>
      <c r="D7948">
        <f t="shared" si="1157"/>
        <v>19.5182463258976</v>
      </c>
      <c r="E7948">
        <f t="shared" si="1158"/>
        <v>2E-3</v>
      </c>
      <c r="F7948">
        <f t="shared" si="1159"/>
        <v>6.6666666666666671E-3</v>
      </c>
      <c r="G7948">
        <f t="shared" si="1160"/>
        <v>0.11931195125208005</v>
      </c>
      <c r="H7948">
        <f t="shared" si="1161"/>
        <v>0</v>
      </c>
      <c r="I7948">
        <f t="shared" si="1164"/>
        <v>-0.51036206638051596</v>
      </c>
      <c r="J7948">
        <f t="shared" si="1164"/>
        <v>-0.48320705244100259</v>
      </c>
      <c r="K7948">
        <f t="shared" si="1164"/>
        <v>-0.29084112687716879</v>
      </c>
      <c r="L7948">
        <f t="shared" si="1164"/>
        <v>-1.9731828145648216E-2</v>
      </c>
      <c r="M7948">
        <f t="shared" si="1164"/>
        <v>6.8109087573888704E-3</v>
      </c>
    </row>
    <row r="7949" spans="1:13">
      <c r="A7949" s="6">
        <f t="shared" si="1162"/>
        <v>2381100</v>
      </c>
      <c r="B7949" s="7">
        <f t="shared" si="1163"/>
        <v>43129.559027752111</v>
      </c>
      <c r="C7949">
        <f t="shared" ref="C7949:C8012" si="1165">$B$1*SIN($B$2*A7949+$B$3)</f>
        <v>-0.43110174524542155</v>
      </c>
      <c r="D7949">
        <f t="shared" ref="D7949:D8012" si="1166">C7949-$B$9</f>
        <v>19.568898254754579</v>
      </c>
      <c r="E7949">
        <f t="shared" ref="E7949:E8012" si="1167">$B$5*20</f>
        <v>2E-3</v>
      </c>
      <c r="F7949">
        <f t="shared" ref="F7949:F8012" si="1168">E7949/$B$4</f>
        <v>6.6666666666666671E-3</v>
      </c>
      <c r="G7949">
        <f t="shared" ref="G7949:G8012" si="1169">SQRT($B$2/(2*F7949))</f>
        <v>0.11931195125208005</v>
      </c>
      <c r="H7949">
        <f t="shared" ref="H7949:H8012" si="1170">ATAN(G7949*$B$7/(1+G7949*$B$7))</f>
        <v>0</v>
      </c>
      <c r="I7949">
        <f t="shared" si="1164"/>
        <v>-0.46635542847190992</v>
      </c>
      <c r="J7949">
        <f t="shared" si="1164"/>
        <v>-0.46941866493868678</v>
      </c>
      <c r="K7949">
        <f t="shared" si="1164"/>
        <v>-0.29295276136887383</v>
      </c>
      <c r="L7949">
        <f t="shared" si="1164"/>
        <v>-2.4654716501383511E-2</v>
      </c>
      <c r="M7949">
        <f t="shared" si="1164"/>
        <v>7.0608448861491629E-3</v>
      </c>
    </row>
    <row r="7950" spans="1:13">
      <c r="A7950" s="6">
        <f t="shared" ref="A7950:A8013" si="1171">A7949+300</f>
        <v>2381400</v>
      </c>
      <c r="B7950" s="7">
        <f t="shared" ref="B7950:B8013" si="1172">B7949+300/86400</f>
        <v>43129.56249997433</v>
      </c>
      <c r="C7950">
        <f t="shared" si="1165"/>
        <v>-0.37905242452458093</v>
      </c>
      <c r="D7950">
        <f t="shared" si="1166"/>
        <v>19.620947575475419</v>
      </c>
      <c r="E7950">
        <f t="shared" si="1167"/>
        <v>2E-3</v>
      </c>
      <c r="F7950">
        <f t="shared" si="1168"/>
        <v>6.6666666666666671E-3</v>
      </c>
      <c r="G7950">
        <f t="shared" si="1169"/>
        <v>0.11931195125208005</v>
      </c>
      <c r="H7950">
        <f t="shared" si="1170"/>
        <v>0</v>
      </c>
      <c r="I7950">
        <f t="shared" si="1164"/>
        <v>-0.42083712588414884</v>
      </c>
      <c r="J7950">
        <f t="shared" si="1164"/>
        <v>-0.45410868344992389</v>
      </c>
      <c r="K7950">
        <f t="shared" si="1164"/>
        <v>-0.29411480609497997</v>
      </c>
      <c r="L7950">
        <f t="shared" si="1164"/>
        <v>-2.9497687991503086E-2</v>
      </c>
      <c r="M7950">
        <f t="shared" si="1164"/>
        <v>7.2878936865600616E-3</v>
      </c>
    </row>
    <row r="7951" spans="1:13">
      <c r="A7951" s="6">
        <f t="shared" si="1171"/>
        <v>2381700</v>
      </c>
      <c r="B7951" s="7">
        <f t="shared" si="1172"/>
        <v>43129.565972196549</v>
      </c>
      <c r="C7951">
        <f t="shared" si="1165"/>
        <v>-0.32577442686185704</v>
      </c>
      <c r="D7951">
        <f t="shared" si="1166"/>
        <v>19.674225573138141</v>
      </c>
      <c r="E7951">
        <f t="shared" si="1167"/>
        <v>2E-3</v>
      </c>
      <c r="F7951">
        <f t="shared" si="1168"/>
        <v>6.6666666666666671E-3</v>
      </c>
      <c r="G7951">
        <f t="shared" si="1169"/>
        <v>0.11931195125208005</v>
      </c>
      <c r="H7951">
        <f t="shared" si="1170"/>
        <v>0</v>
      </c>
      <c r="I7951">
        <f t="shared" si="1164"/>
        <v>-0.37395470361423339</v>
      </c>
      <c r="J7951">
        <f t="shared" si="1164"/>
        <v>-0.43732673441164938</v>
      </c>
      <c r="K7951">
        <f t="shared" si="1164"/>
        <v>-0.29432349435339267</v>
      </c>
      <c r="L7951">
        <f t="shared" si="1164"/>
        <v>-3.4245044398512489E-2</v>
      </c>
      <c r="M7951">
        <f t="shared" si="1164"/>
        <v>7.4913191928084061E-3</v>
      </c>
    </row>
    <row r="7952" spans="1:13">
      <c r="A7952" s="6">
        <f t="shared" si="1171"/>
        <v>2382000</v>
      </c>
      <c r="B7952" s="7">
        <f t="shared" si="1172"/>
        <v>43129.569444418768</v>
      </c>
      <c r="C7952">
        <f t="shared" si="1165"/>
        <v>-0.27144044986581933</v>
      </c>
      <c r="D7952">
        <f t="shared" si="1166"/>
        <v>19.728559550134182</v>
      </c>
      <c r="E7952">
        <f t="shared" si="1167"/>
        <v>2E-3</v>
      </c>
      <c r="F7952">
        <f t="shared" si="1168"/>
        <v>6.6666666666666671E-3</v>
      </c>
      <c r="G7952">
        <f t="shared" si="1169"/>
        <v>0.11931195125208005</v>
      </c>
      <c r="H7952">
        <f t="shared" si="1170"/>
        <v>0</v>
      </c>
      <c r="I7952">
        <f t="shared" si="1164"/>
        <v>-0.32586012837572553</v>
      </c>
      <c r="J7952">
        <f t="shared" si="1164"/>
        <v>-0.41912721556013671</v>
      </c>
      <c r="K7952">
        <f t="shared" si="1164"/>
        <v>-0.29357814969295487</v>
      </c>
      <c r="L7952">
        <f t="shared" si="1164"/>
        <v>-3.8881397435792775E-2</v>
      </c>
      <c r="M7952">
        <f t="shared" si="1164"/>
        <v>7.6704620126498866E-3</v>
      </c>
    </row>
    <row r="7953" spans="1:13">
      <c r="A7953" s="6">
        <f t="shared" si="1171"/>
        <v>2382300</v>
      </c>
      <c r="B7953" s="7">
        <f t="shared" si="1172"/>
        <v>43129.572916640987</v>
      </c>
      <c r="C7953">
        <f t="shared" si="1165"/>
        <v>-0.21622661404222807</v>
      </c>
      <c r="D7953">
        <f t="shared" si="1166"/>
        <v>19.783773385957772</v>
      </c>
      <c r="E7953">
        <f t="shared" si="1167"/>
        <v>2E-3</v>
      </c>
      <c r="F7953">
        <f t="shared" si="1168"/>
        <v>6.6666666666666671E-3</v>
      </c>
      <c r="G7953">
        <f t="shared" si="1169"/>
        <v>0.11931195125208005</v>
      </c>
      <c r="H7953">
        <f t="shared" si="1170"/>
        <v>0</v>
      </c>
      <c r="I7953">
        <f t="shared" si="1164"/>
        <v>-0.2767092960073555</v>
      </c>
      <c r="J7953">
        <f t="shared" si="1164"/>
        <v>-0.39956911960385355</v>
      </c>
      <c r="K7953">
        <f t="shared" si="1164"/>
        <v>-0.29188118810612457</v>
      </c>
      <c r="L7953">
        <f t="shared" si="1164"/>
        <v>-4.3391718627849636E-2</v>
      </c>
      <c r="M7953">
        <f t="shared" si="1164"/>
        <v>7.8247414647912156E-3</v>
      </c>
    </row>
    <row r="7954" spans="1:13">
      <c r="A7954" s="6">
        <f t="shared" si="1171"/>
        <v>2382600</v>
      </c>
      <c r="B7954" s="7">
        <f t="shared" si="1172"/>
        <v>43129.576388863206</v>
      </c>
      <c r="C7954">
        <f t="shared" si="1165"/>
        <v>-0.16031189190917935</v>
      </c>
      <c r="D7954">
        <f t="shared" si="1166"/>
        <v>19.839688108090822</v>
      </c>
      <c r="E7954">
        <f t="shared" si="1167"/>
        <v>2E-3</v>
      </c>
      <c r="F7954">
        <f t="shared" si="1168"/>
        <v>6.6666666666666671E-3</v>
      </c>
      <c r="G7954">
        <f t="shared" si="1169"/>
        <v>0.11931195125208005</v>
      </c>
      <c r="H7954">
        <f t="shared" si="1170"/>
        <v>0</v>
      </c>
      <c r="I7954">
        <f t="shared" si="1164"/>
        <v>-0.2266615261453028</v>
      </c>
      <c r="J7954">
        <f t="shared" si="1164"/>
        <v>-0.37871584300186217</v>
      </c>
      <c r="K7954">
        <f t="shared" si="1164"/>
        <v>-0.28923811019766471</v>
      </c>
      <c r="L7954">
        <f t="shared" si="1164"/>
        <v>-4.7761388024282543E-2</v>
      </c>
      <c r="M7954">
        <f t="shared" si="1164"/>
        <v>7.953657461136205E-3</v>
      </c>
    </row>
    <row r="7955" spans="1:13">
      <c r="A7955" s="6">
        <f t="shared" si="1171"/>
        <v>2382900</v>
      </c>
      <c r="B7955" s="7">
        <f t="shared" si="1172"/>
        <v>43129.579861085425</v>
      </c>
      <c r="C7955">
        <f t="shared" si="1165"/>
        <v>-0.10387752786816619</v>
      </c>
      <c r="D7955">
        <f t="shared" si="1166"/>
        <v>19.896122472131832</v>
      </c>
      <c r="E7955">
        <f t="shared" si="1167"/>
        <v>2E-3</v>
      </c>
      <c r="F7955">
        <f t="shared" si="1168"/>
        <v>6.6666666666666671E-3</v>
      </c>
      <c r="G7955">
        <f t="shared" si="1169"/>
        <v>0.11931195125208005</v>
      </c>
      <c r="H7955">
        <f t="shared" si="1170"/>
        <v>0</v>
      </c>
      <c r="I7955">
        <f t="shared" si="1164"/>
        <v>-0.17587904579792313</v>
      </c>
      <c r="J7955">
        <f t="shared" si="1164"/>
        <v>-0.35663498046790915</v>
      </c>
      <c r="K7955">
        <f t="shared" si="1164"/>
        <v>-0.2856574833547546</v>
      </c>
      <c r="L7955">
        <f t="shared" si="1164"/>
        <v>-5.197624158949795E-2</v>
      </c>
      <c r="M7955">
        <f t="shared" si="1164"/>
        <v>8.0567921277920531E-3</v>
      </c>
    </row>
    <row r="7956" spans="1:13">
      <c r="A7956" s="6">
        <f t="shared" si="1171"/>
        <v>2383200</v>
      </c>
      <c r="B7956" s="7">
        <f t="shared" si="1172"/>
        <v>43129.583333307644</v>
      </c>
      <c r="C7956">
        <f t="shared" si="1165"/>
        <v>-4.7106450710464702E-2</v>
      </c>
      <c r="D7956">
        <f t="shared" si="1166"/>
        <v>19.952893549289534</v>
      </c>
      <c r="E7956">
        <f t="shared" si="1167"/>
        <v>2E-3</v>
      </c>
      <c r="F7956">
        <f t="shared" si="1168"/>
        <v>6.6666666666666671E-3</v>
      </c>
      <c r="G7956">
        <f t="shared" si="1169"/>
        <v>0.11931195125208005</v>
      </c>
      <c r="H7956">
        <f t="shared" si="1170"/>
        <v>0</v>
      </c>
      <c r="I7956">
        <f t="shared" si="1164"/>
        <v>-0.12452646349595529</v>
      </c>
      <c r="J7956">
        <f t="shared" si="1164"/>
        <v>-0.33339810586594071</v>
      </c>
      <c r="K7956">
        <f t="shared" si="1164"/>
        <v>-0.28115091397628961</v>
      </c>
      <c r="L7956">
        <f t="shared" si="1164"/>
        <v>-5.6022617114641807E-2</v>
      </c>
      <c r="M7956">
        <f t="shared" si="1164"/>
        <v>8.1338111595844528E-3</v>
      </c>
    </row>
    <row r="7957" spans="1:13">
      <c r="A7957" s="6">
        <f t="shared" si="1171"/>
        <v>2383500</v>
      </c>
      <c r="B7957" s="7">
        <f t="shared" si="1172"/>
        <v>43129.586805529863</v>
      </c>
      <c r="C7957">
        <f t="shared" si="1165"/>
        <v>9.8173193363429237E-3</v>
      </c>
      <c r="D7957">
        <f t="shared" si="1166"/>
        <v>20.009817319336342</v>
      </c>
      <c r="E7957">
        <f t="shared" si="1167"/>
        <v>2E-3</v>
      </c>
      <c r="F7957">
        <f t="shared" si="1168"/>
        <v>6.6666666666666671E-3</v>
      </c>
      <c r="G7957">
        <f t="shared" si="1169"/>
        <v>0.11931195125208005</v>
      </c>
      <c r="H7957">
        <f t="shared" si="1170"/>
        <v>0</v>
      </c>
      <c r="I7957">
        <f t="shared" si="1164"/>
        <v>-7.2770235723145324E-2</v>
      </c>
      <c r="J7957">
        <f t="shared" si="1164"/>
        <v>-0.3090805402074055</v>
      </c>
      <c r="K7957">
        <f t="shared" si="1164"/>
        <v>-0.27573300985137922</v>
      </c>
      <c r="L7957">
        <f t="shared" si="1164"/>
        <v>-5.9887398502886297E-2</v>
      </c>
      <c r="M7957">
        <f t="shared" si="1164"/>
        <v>8.1844649036889663E-3</v>
      </c>
    </row>
    <row r="7958" spans="1:13">
      <c r="A7958" s="6">
        <f t="shared" si="1171"/>
        <v>2383800</v>
      </c>
      <c r="B7958" s="7">
        <f t="shared" si="1172"/>
        <v>43129.590277752082</v>
      </c>
      <c r="C7958">
        <f t="shared" si="1165"/>
        <v>6.6709267099162251E-2</v>
      </c>
      <c r="D7958">
        <f t="shared" si="1166"/>
        <v>20.066709267099164</v>
      </c>
      <c r="E7958">
        <f t="shared" si="1167"/>
        <v>2E-3</v>
      </c>
      <c r="F7958">
        <f t="shared" si="1168"/>
        <v>6.6666666666666671E-3</v>
      </c>
      <c r="G7958">
        <f t="shared" si="1169"/>
        <v>0.11931195125208005</v>
      </c>
      <c r="H7958">
        <f t="shared" si="1170"/>
        <v>0</v>
      </c>
      <c r="I7958">
        <f t="shared" si="1164"/>
        <v>-2.0778127357299725E-2</v>
      </c>
      <c r="J7958">
        <f t="shared" si="1164"/>
        <v>-0.28376110750260619</v>
      </c>
      <c r="K7958">
        <f t="shared" si="1164"/>
        <v>-0.269421332809054</v>
      </c>
      <c r="L7958">
        <f t="shared" si="1164"/>
        <v>-6.3558058284489793E-2</v>
      </c>
      <c r="M7958">
        <f t="shared" si="1164"/>
        <v>8.2085891688660484E-3</v>
      </c>
    </row>
    <row r="7959" spans="1:13">
      <c r="A7959" s="6">
        <f t="shared" si="1171"/>
        <v>2384100</v>
      </c>
      <c r="B7959" s="7">
        <f t="shared" si="1172"/>
        <v>43129.593749974301</v>
      </c>
      <c r="C7959">
        <f t="shared" si="1165"/>
        <v>0.12338498055508465</v>
      </c>
      <c r="D7959">
        <f t="shared" si="1166"/>
        <v>20.123384980555084</v>
      </c>
      <c r="E7959">
        <f t="shared" si="1167"/>
        <v>2E-3</v>
      </c>
      <c r="F7959">
        <f t="shared" si="1168"/>
        <v>6.6666666666666671E-3</v>
      </c>
      <c r="G7959">
        <f t="shared" si="1169"/>
        <v>0.11931195125208005</v>
      </c>
      <c r="H7959">
        <f t="shared" si="1170"/>
        <v>0</v>
      </c>
      <c r="I7959">
        <f t="shared" si="1164"/>
        <v>3.1281332130257994E-2</v>
      </c>
      <c r="J7959">
        <f t="shared" si="1164"/>
        <v>-0.25752187925704761</v>
      </c>
      <c r="K7959">
        <f t="shared" si="1164"/>
        <v>-0.2622363417925756</v>
      </c>
      <c r="L7959">
        <f t="shared" si="1164"/>
        <v>-6.7022698223896046E-2</v>
      </c>
      <c r="M7959">
        <f t="shared" si="1164"/>
        <v>8.2061057576779742E-3</v>
      </c>
    </row>
    <row r="7960" spans="1:13">
      <c r="A7960" s="6">
        <f t="shared" si="1171"/>
        <v>2384400</v>
      </c>
      <c r="B7960" s="7">
        <f t="shared" si="1172"/>
        <v>43129.59722219652</v>
      </c>
      <c r="C7960">
        <f t="shared" si="1165"/>
        <v>0.1796607485923909</v>
      </c>
      <c r="D7960">
        <f t="shared" si="1166"/>
        <v>20.17966074859239</v>
      </c>
      <c r="E7960">
        <f t="shared" si="1167"/>
        <v>2E-3</v>
      </c>
      <c r="F7960">
        <f t="shared" si="1168"/>
        <v>6.6666666666666671E-3</v>
      </c>
      <c r="G7960">
        <f t="shared" si="1169"/>
        <v>0.11931195125208005</v>
      </c>
      <c r="H7960">
        <f t="shared" si="1170"/>
        <v>0</v>
      </c>
      <c r="I7960">
        <f t="shared" si="1164"/>
        <v>8.3239394953310356E-2</v>
      </c>
      <c r="J7960">
        <f t="shared" si="1164"/>
        <v>-0.23044790844135485</v>
      </c>
      <c r="K7960">
        <f t="shared" si="1164"/>
        <v>-0.25420132654294453</v>
      </c>
      <c r="L7960">
        <f t="shared" si="1164"/>
        <v>-7.0270087887182919E-2</v>
      </c>
      <c r="M7960">
        <f t="shared" si="1164"/>
        <v>8.1770227199613379E-3</v>
      </c>
    </row>
    <row r="7961" spans="1:13">
      <c r="A7961" s="6">
        <f t="shared" si="1171"/>
        <v>2384700</v>
      </c>
      <c r="B7961" s="7">
        <f t="shared" si="1172"/>
        <v>43129.600694418739</v>
      </c>
      <c r="C7961">
        <f t="shared" si="1165"/>
        <v>0.23535415649992758</v>
      </c>
      <c r="D7961">
        <f t="shared" si="1166"/>
        <v>20.235354156499927</v>
      </c>
      <c r="E7961">
        <f t="shared" si="1167"/>
        <v>2E-3</v>
      </c>
      <c r="F7961">
        <f t="shared" si="1168"/>
        <v>6.6666666666666671E-3</v>
      </c>
      <c r="G7961">
        <f t="shared" si="1169"/>
        <v>0.11931195125208005</v>
      </c>
      <c r="H7961">
        <f t="shared" si="1170"/>
        <v>0</v>
      </c>
      <c r="I7961">
        <f t="shared" si="1164"/>
        <v>0.13492764199733415</v>
      </c>
      <c r="J7961">
        <f t="shared" si="1164"/>
        <v>-0.20262695379678314</v>
      </c>
      <c r="K7961">
        <f t="shared" si="1164"/>
        <v>-0.24534233210649226</v>
      </c>
      <c r="L7961">
        <f t="shared" si="1164"/>
        <v>-7.3289701044889799E-2</v>
      </c>
      <c r="M7961">
        <f t="shared" si="1164"/>
        <v>8.1214343267338382E-3</v>
      </c>
    </row>
    <row r="7962" spans="1:13">
      <c r="A7962" s="6">
        <f t="shared" si="1171"/>
        <v>2385000</v>
      </c>
      <c r="B7962" s="7">
        <f t="shared" si="1172"/>
        <v>43129.604166640958</v>
      </c>
      <c r="C7962">
        <f t="shared" si="1165"/>
        <v>0.2902846772537136</v>
      </c>
      <c r="D7962">
        <f t="shared" si="1166"/>
        <v>20.290284677253712</v>
      </c>
      <c r="E7962">
        <f t="shared" si="1167"/>
        <v>2E-3</v>
      </c>
      <c r="F7962">
        <f t="shared" si="1168"/>
        <v>6.6666666666666671E-3</v>
      </c>
      <c r="G7962">
        <f t="shared" si="1169"/>
        <v>0.11931195125208005</v>
      </c>
      <c r="H7962">
        <f t="shared" si="1170"/>
        <v>0</v>
      </c>
      <c r="I7962">
        <f t="shared" si="1164"/>
        <v>0.18617852874019974</v>
      </c>
      <c r="J7962">
        <f t="shared" si="1164"/>
        <v>-0.17414919537039569</v>
      </c>
      <c r="K7962">
        <f t="shared" si="1164"/>
        <v>-0.23568807441138859</v>
      </c>
      <c r="L7962">
        <f t="shared" si="1164"/>
        <v>-7.6071749792174237E-2</v>
      </c>
      <c r="M7962">
        <f t="shared" si="1164"/>
        <v>8.0395207646202851E-3</v>
      </c>
    </row>
    <row r="7963" spans="1:13">
      <c r="A7963" s="6">
        <f t="shared" si="1171"/>
        <v>2385300</v>
      </c>
      <c r="B7963" s="7">
        <f t="shared" si="1172"/>
        <v>43129.607638863177</v>
      </c>
      <c r="C7963">
        <f t="shared" si="1165"/>
        <v>0.34427425668522399</v>
      </c>
      <c r="D7963">
        <f t="shared" si="1166"/>
        <v>20.344274256685225</v>
      </c>
      <c r="E7963">
        <f t="shared" si="1167"/>
        <v>2E-3</v>
      </c>
      <c r="F7963">
        <f t="shared" si="1168"/>
        <v>6.6666666666666671E-3</v>
      </c>
      <c r="G7963">
        <f t="shared" si="1169"/>
        <v>0.11931195125208005</v>
      </c>
      <c r="H7963">
        <f t="shared" si="1170"/>
        <v>0</v>
      </c>
      <c r="I7963">
        <f t="shared" si="1164"/>
        <v>0.23682592833839722</v>
      </c>
      <c r="J7963">
        <f t="shared" si="1164"/>
        <v>-0.14510694220147644</v>
      </c>
      <c r="K7963">
        <f t="shared" si="1164"/>
        <v>-0.22526984718656809</v>
      </c>
      <c r="L7963">
        <f t="shared" si="1164"/>
        <v>-7.8607216275761241E-2</v>
      </c>
      <c r="M7963">
        <f t="shared" si="1164"/>
        <v>7.9315475517879024E-3</v>
      </c>
    </row>
    <row r="7964" spans="1:13">
      <c r="A7964" s="6">
        <f t="shared" si="1171"/>
        <v>2385600</v>
      </c>
      <c r="B7964" s="7">
        <f t="shared" si="1172"/>
        <v>43129.611111085396</v>
      </c>
      <c r="C7964">
        <f t="shared" si="1165"/>
        <v>0.3971478906340401</v>
      </c>
      <c r="D7964">
        <f t="shared" si="1166"/>
        <v>20.397147890634042</v>
      </c>
      <c r="E7964">
        <f t="shared" si="1167"/>
        <v>2E-3</v>
      </c>
      <c r="F7964">
        <f t="shared" si="1168"/>
        <v>6.6666666666666671E-3</v>
      </c>
      <c r="G7964">
        <f t="shared" si="1169"/>
        <v>0.11931195125208005</v>
      </c>
      <c r="H7964">
        <f t="shared" si="1170"/>
        <v>0</v>
      </c>
      <c r="I7964">
        <f t="shared" si="1164"/>
        <v>0.28670567011792969</v>
      </c>
      <c r="J7964">
        <f t="shared" si="1164"/>
        <v>-0.11559433310692326</v>
      </c>
      <c r="K7964">
        <f t="shared" si="1164"/>
        <v>-0.21412142052484731</v>
      </c>
      <c r="L7964">
        <f t="shared" si="1164"/>
        <v>-8.0887881924809862E-2</v>
      </c>
      <c r="M7964">
        <f t="shared" si="1164"/>
        <v>7.7978646772838096E-3</v>
      </c>
    </row>
    <row r="7965" spans="1:13">
      <c r="A7965" s="6">
        <f t="shared" si="1171"/>
        <v>2385900</v>
      </c>
      <c r="B7965" s="7">
        <f t="shared" si="1172"/>
        <v>43129.614583307615</v>
      </c>
      <c r="C7965">
        <f t="shared" si="1165"/>
        <v>0.44873419221358912</v>
      </c>
      <c r="D7965">
        <f t="shared" si="1166"/>
        <v>20.448734192213589</v>
      </c>
      <c r="E7965">
        <f t="shared" si="1167"/>
        <v>2E-3</v>
      </c>
      <c r="F7965">
        <f t="shared" si="1168"/>
        <v>6.6666666666666671E-3</v>
      </c>
      <c r="G7965">
        <f t="shared" si="1169"/>
        <v>0.11931195125208005</v>
      </c>
      <c r="H7965">
        <f t="shared" si="1170"/>
        <v>0</v>
      </c>
      <c r="I7965">
        <f t="shared" si="1164"/>
        <v>0.33565607172394141</v>
      </c>
      <c r="J7965">
        <f t="shared" si="1164"/>
        <v>-8.5707031535784572E-2</v>
      </c>
      <c r="K7965">
        <f t="shared" si="1164"/>
        <v>-0.20227893141914627</v>
      </c>
      <c r="L7965">
        <f t="shared" si="1164"/>
        <v>-8.2906354090929446E-2</v>
      </c>
      <c r="M7965">
        <f t="shared" si="1164"/>
        <v>7.6389054665660068E-3</v>
      </c>
    </row>
    <row r="7966" spans="1:13">
      <c r="A7966" s="6">
        <f t="shared" si="1171"/>
        <v>2386200</v>
      </c>
      <c r="B7966" s="7">
        <f t="shared" si="1172"/>
        <v>43129.618055529834</v>
      </c>
      <c r="C7966">
        <f t="shared" si="1165"/>
        <v>0.49886594735218692</v>
      </c>
      <c r="D7966">
        <f t="shared" si="1166"/>
        <v>20.498865947352186</v>
      </c>
      <c r="E7966">
        <f t="shared" si="1167"/>
        <v>2E-3</v>
      </c>
      <c r="F7966">
        <f t="shared" si="1168"/>
        <v>6.6666666666666671E-3</v>
      </c>
      <c r="G7966">
        <f t="shared" si="1169"/>
        <v>0.11931195125208005</v>
      </c>
      <c r="H7966">
        <f t="shared" si="1170"/>
        <v>0</v>
      </c>
      <c r="I7966">
        <f t="shared" si="1164"/>
        <v>0.38351846320505956</v>
      </c>
      <c r="J7966">
        <f t="shared" si="1164"/>
        <v>-5.5541915481528113E-2</v>
      </c>
      <c r="K7966">
        <f t="shared" si="1164"/>
        <v>-0.18978076662644655</v>
      </c>
      <c r="L7966">
        <f t="shared" si="1164"/>
        <v>-8.4656090011038951E-2</v>
      </c>
      <c r="M7966">
        <f t="shared" si="1164"/>
        <v>7.4551851769032677E-3</v>
      </c>
    </row>
    <row r="7967" spans="1:13">
      <c r="A7967" s="6">
        <f t="shared" si="1171"/>
        <v>2386500</v>
      </c>
      <c r="B7967" s="7">
        <f t="shared" si="1172"/>
        <v>43129.621527752053</v>
      </c>
      <c r="C7967">
        <f t="shared" si="1165"/>
        <v>0.54738065680811443</v>
      </c>
      <c r="D7967">
        <f t="shared" si="1166"/>
        <v>20.547380656808116</v>
      </c>
      <c r="E7967">
        <f t="shared" si="1167"/>
        <v>2E-3</v>
      </c>
      <c r="F7967">
        <f t="shared" si="1168"/>
        <v>6.6666666666666671E-3</v>
      </c>
      <c r="G7967">
        <f t="shared" si="1169"/>
        <v>0.11931195125208005</v>
      </c>
      <c r="H7967">
        <f t="shared" si="1170"/>
        <v>0</v>
      </c>
      <c r="I7967">
        <f t="shared" si="1164"/>
        <v>0.43013770133318358</v>
      </c>
      <c r="J7967">
        <f t="shared" si="1164"/>
        <v>-2.5196763457426195E-2</v>
      </c>
      <c r="K7967">
        <f t="shared" si="1164"/>
        <v>-0.17666743823925479</v>
      </c>
      <c r="L7967">
        <f t="shared" si="1164"/>
        <v>-8.6131418015366612E-2</v>
      </c>
      <c r="M7967">
        <f t="shared" si="1164"/>
        <v>7.2472993271972585E-3</v>
      </c>
    </row>
    <row r="7968" spans="1:13">
      <c r="A7968" s="6">
        <f t="shared" si="1171"/>
        <v>2386800</v>
      </c>
      <c r="B7968" s="7">
        <f t="shared" si="1172"/>
        <v>43129.624999974272</v>
      </c>
      <c r="C7968">
        <f t="shared" si="1165"/>
        <v>0.59412106290139599</v>
      </c>
      <c r="D7968">
        <f t="shared" si="1166"/>
        <v>20.594121062901397</v>
      </c>
      <c r="E7968">
        <f t="shared" si="1167"/>
        <v>2E-3</v>
      </c>
      <c r="F7968">
        <f t="shared" si="1168"/>
        <v>6.6666666666666671E-3</v>
      </c>
      <c r="G7968">
        <f t="shared" si="1169"/>
        <v>0.11931195125208005</v>
      </c>
      <c r="H7968">
        <f t="shared" si="1170"/>
        <v>0</v>
      </c>
      <c r="I7968">
        <f t="shared" si="1164"/>
        <v>0.47536267249117636</v>
      </c>
      <c r="J7968">
        <f t="shared" si="1164"/>
        <v>5.2300624467704259E-3</v>
      </c>
      <c r="K7968">
        <f t="shared" si="1164"/>
        <v>-0.16298145236802655</v>
      </c>
      <c r="L7968">
        <f t="shared" si="1164"/>
        <v>-8.7327555911835344E-2</v>
      </c>
      <c r="M7968">
        <f t="shared" si="1164"/>
        <v>7.0159217676428751E-3</v>
      </c>
    </row>
    <row r="7969" spans="1:13">
      <c r="A7969" s="6">
        <f t="shared" si="1171"/>
        <v>2387100</v>
      </c>
      <c r="B7969" s="7">
        <f t="shared" si="1172"/>
        <v>43129.628472196491</v>
      </c>
      <c r="C7969">
        <f t="shared" si="1165"/>
        <v>0.63893565925585372</v>
      </c>
      <c r="D7969">
        <f t="shared" si="1166"/>
        <v>20.638935659255853</v>
      </c>
      <c r="E7969">
        <f t="shared" si="1167"/>
        <v>2E-3</v>
      </c>
      <c r="F7969">
        <f t="shared" si="1168"/>
        <v>6.6666666666666671E-3</v>
      </c>
      <c r="G7969">
        <f t="shared" si="1169"/>
        <v>0.11931195125208005</v>
      </c>
      <c r="H7969">
        <f t="shared" si="1170"/>
        <v>0</v>
      </c>
      <c r="I7969">
        <f t="shared" si="1164"/>
        <v>0.51904678249927805</v>
      </c>
      <c r="J7969">
        <f t="shared" si="1164"/>
        <v>3.5639935400089563E-2</v>
      </c>
      <c r="K7969">
        <f t="shared" si="1164"/>
        <v>-0.14876717135997017</v>
      </c>
      <c r="L7969">
        <f t="shared" si="1164"/>
        <v>-8.8240626487274612E-2</v>
      </c>
      <c r="M7969">
        <f t="shared" si="1164"/>
        <v>6.7618024954803416E-3</v>
      </c>
    </row>
    <row r="7970" spans="1:13">
      <c r="A7970" s="6">
        <f t="shared" si="1171"/>
        <v>2387400</v>
      </c>
      <c r="B7970" s="7">
        <f t="shared" si="1172"/>
        <v>43129.63194441871</v>
      </c>
      <c r="C7970">
        <f t="shared" si="1165"/>
        <v>0.68167918189834387</v>
      </c>
      <c r="D7970">
        <f t="shared" si="1166"/>
        <v>20.681679181898343</v>
      </c>
      <c r="E7970">
        <f t="shared" si="1167"/>
        <v>2E-3</v>
      </c>
      <c r="F7970">
        <f t="shared" si="1168"/>
        <v>6.6666666666666671E-3</v>
      </c>
      <c r="G7970">
        <f t="shared" si="1169"/>
        <v>0.11931195125208005</v>
      </c>
      <c r="H7970">
        <f t="shared" si="1170"/>
        <v>0</v>
      </c>
      <c r="I7970">
        <f t="shared" si="1164"/>
        <v>0.56104843179173847</v>
      </c>
      <c r="J7970">
        <f t="shared" si="1164"/>
        <v>6.5934283523557916E-2</v>
      </c>
      <c r="K7970">
        <f t="shared" si="1164"/>
        <v>-0.13407067000104067</v>
      </c>
      <c r="L7970">
        <f t="shared" si="1164"/>
        <v>-8.886767007518459E-2</v>
      </c>
      <c r="M7970">
        <f t="shared" si="1164"/>
        <v>6.4857652239221379E-3</v>
      </c>
    </row>
    <row r="7971" spans="1:13">
      <c r="A7971" s="6">
        <f t="shared" si="1171"/>
        <v>2387700</v>
      </c>
      <c r="B7971" s="7">
        <f t="shared" si="1172"/>
        <v>43129.635416640929</v>
      </c>
      <c r="C7971">
        <f t="shared" si="1165"/>
        <v>0.7222130801238571</v>
      </c>
      <c r="D7971">
        <f t="shared" si="1166"/>
        <v>20.722213080123858</v>
      </c>
      <c r="E7971">
        <f t="shared" si="1167"/>
        <v>2E-3</v>
      </c>
      <c r="F7971">
        <f t="shared" si="1168"/>
        <v>6.6666666666666671E-3</v>
      </c>
      <c r="G7971">
        <f t="shared" si="1169"/>
        <v>0.11931195125208005</v>
      </c>
      <c r="H7971">
        <f t="shared" si="1170"/>
        <v>0</v>
      </c>
      <c r="I7971">
        <f t="shared" si="1164"/>
        <v>0.60123147440394709</v>
      </c>
      <c r="J7971">
        <f t="shared" si="1164"/>
        <v>9.6014909405478507E-2</v>
      </c>
      <c r="K7971">
        <f t="shared" si="1164"/>
        <v>-0.11893958616707431</v>
      </c>
      <c r="L7971">
        <f t="shared" si="1164"/>
        <v>-8.9206654149329614E-2</v>
      </c>
      <c r="M7971">
        <f t="shared" si="1164"/>
        <v>6.1887047121321976E-3</v>
      </c>
    </row>
    <row r="7972" spans="1:13">
      <c r="A7972" s="6">
        <f t="shared" si="1171"/>
        <v>2388000</v>
      </c>
      <c r="B7972" s="7">
        <f t="shared" si="1172"/>
        <v>43129.638888863148</v>
      </c>
      <c r="C7972">
        <f t="shared" si="1165"/>
        <v>0.76040596559951734</v>
      </c>
      <c r="D7972">
        <f t="shared" si="1166"/>
        <v>20.760405965599517</v>
      </c>
      <c r="E7972">
        <f t="shared" si="1167"/>
        <v>2E-3</v>
      </c>
      <c r="F7972">
        <f t="shared" si="1168"/>
        <v>6.6666666666666671E-3</v>
      </c>
      <c r="G7972">
        <f t="shared" si="1169"/>
        <v>0.11931195125208005</v>
      </c>
      <c r="H7972">
        <f t="shared" si="1170"/>
        <v>0</v>
      </c>
      <c r="I7972">
        <f t="shared" si="1164"/>
        <v>0.63946565928160559</v>
      </c>
      <c r="J7972">
        <f t="shared" si="1164"/>
        <v>0.12578430840259158</v>
      </c>
      <c r="K7972">
        <f t="shared" si="1164"/>
        <v>-0.1034229664084033</v>
      </c>
      <c r="L7972">
        <f t="shared" si="1164"/>
        <v>-8.9256479912052877E-2</v>
      </c>
      <c r="M7972">
        <f t="shared" si="1164"/>
        <v>5.8715838649164688E-3</v>
      </c>
    </row>
    <row r="7973" spans="1:13">
      <c r="A7973" s="6">
        <f t="shared" si="1171"/>
        <v>2388300</v>
      </c>
      <c r="B7973" s="7">
        <f t="shared" si="1172"/>
        <v>43129.642361085367</v>
      </c>
      <c r="C7973">
        <f t="shared" si="1165"/>
        <v>0.79613403825255147</v>
      </c>
      <c r="D7973">
        <f t="shared" si="1166"/>
        <v>20.79613403825255</v>
      </c>
      <c r="E7973">
        <f t="shared" si="1167"/>
        <v>2E-3</v>
      </c>
      <c r="F7973">
        <f t="shared" si="1168"/>
        <v>6.6666666666666671E-3</v>
      </c>
      <c r="G7973">
        <f t="shared" si="1169"/>
        <v>0.11931195125208005</v>
      </c>
      <c r="H7973">
        <f t="shared" si="1170"/>
        <v>0</v>
      </c>
      <c r="I7973">
        <f t="shared" ref="I7973:M8023" si="1173">$B$1*EXP(-$G7973*I$10)*SIN($B$2*$A7973+$B$3-$G7973*I$10-$H7973)/SQRT((1+$G7973*$B$7)^2+($G7973*$B$7)^2)</f>
        <v>0.6756270524822704</v>
      </c>
      <c r="J7973">
        <f t="shared" si="1173"/>
        <v>0.15514598469593913</v>
      </c>
      <c r="K7973">
        <f t="shared" si="1173"/>
        <v>-8.7571106968201404E-2</v>
      </c>
      <c r="L7973">
        <f t="shared" si="1173"/>
        <v>-8.9016985855970052E-2</v>
      </c>
      <c r="M7973">
        <f t="shared" si="1173"/>
        <v>5.5354306115208418E-3</v>
      </c>
    </row>
    <row r="7974" spans="1:13">
      <c r="A7974" s="6">
        <f t="shared" si="1171"/>
        <v>2388600</v>
      </c>
      <c r="B7974" s="7">
        <f t="shared" si="1172"/>
        <v>43129.645833307586</v>
      </c>
      <c r="C7974">
        <f t="shared" si="1165"/>
        <v>0.82928148756130204</v>
      </c>
      <c r="D7974">
        <f t="shared" si="1166"/>
        <v>20.829281487561303</v>
      </c>
      <c r="E7974">
        <f t="shared" si="1167"/>
        <v>2E-3</v>
      </c>
      <c r="F7974">
        <f t="shared" si="1168"/>
        <v>6.6666666666666671E-3</v>
      </c>
      <c r="G7974">
        <f t="shared" si="1169"/>
        <v>0.11931195125208005</v>
      </c>
      <c r="H7974">
        <f t="shared" si="1170"/>
        <v>0</v>
      </c>
      <c r="I7974">
        <f t="shared" si="1173"/>
        <v>0.70959843890029928</v>
      </c>
      <c r="J7974">
        <f t="shared" si="1173"/>
        <v>0.18400476407667735</v>
      </c>
      <c r="K7974">
        <f t="shared" si="1173"/>
        <v>-7.1435390750014482E-2</v>
      </c>
      <c r="L7974">
        <f t="shared" si="1173"/>
        <v>-8.8488948287484145E-2</v>
      </c>
      <c r="M7974">
        <f t="shared" si="1173"/>
        <v>5.1813345736556925E-3</v>
      </c>
    </row>
    <row r="7975" spans="1:13">
      <c r="A7975" s="6">
        <f t="shared" si="1171"/>
        <v>2388900</v>
      </c>
      <c r="B7975" s="7">
        <f t="shared" si="1172"/>
        <v>43129.649305529805</v>
      </c>
      <c r="C7975">
        <f t="shared" si="1165"/>
        <v>0.85974086794825311</v>
      </c>
      <c r="D7975">
        <f t="shared" si="1166"/>
        <v>20.859740867948254</v>
      </c>
      <c r="E7975">
        <f t="shared" si="1167"/>
        <v>2E-3</v>
      </c>
      <c r="F7975">
        <f t="shared" si="1168"/>
        <v>6.6666666666666671E-3</v>
      </c>
      <c r="G7975">
        <f t="shared" si="1169"/>
        <v>0.11931195125208005</v>
      </c>
      <c r="H7975">
        <f t="shared" si="1170"/>
        <v>0</v>
      </c>
      <c r="I7975">
        <f t="shared" si="1173"/>
        <v>0.74126970221275301</v>
      </c>
      <c r="J7975">
        <f t="shared" si="1173"/>
        <v>0.21226710244770233</v>
      </c>
      <c r="K7975">
        <f t="shared" si="1173"/>
        <v>-5.5068120763086828E-2</v>
      </c>
      <c r="L7975">
        <f t="shared" si="1173"/>
        <v>-8.7674078810433861E-2</v>
      </c>
      <c r="M7975">
        <f t="shared" si="1173"/>
        <v>4.8104435335508981E-3</v>
      </c>
    </row>
    <row r="7976" spans="1:13">
      <c r="A7976" s="6">
        <f t="shared" si="1171"/>
        <v>2389200</v>
      </c>
      <c r="B7976" s="7">
        <f t="shared" si="1172"/>
        <v>43129.652777752024</v>
      </c>
      <c r="C7976">
        <f t="shared" si="1165"/>
        <v>0.88741344705892233</v>
      </c>
      <c r="D7976">
        <f t="shared" si="1166"/>
        <v>20.887413447058922</v>
      </c>
      <c r="E7976">
        <f t="shared" si="1167"/>
        <v>2E-3</v>
      </c>
      <c r="F7976">
        <f t="shared" si="1168"/>
        <v>6.6666666666666671E-3</v>
      </c>
      <c r="G7976">
        <f t="shared" si="1169"/>
        <v>0.11931195125208005</v>
      </c>
      <c r="H7976">
        <f t="shared" si="1170"/>
        <v>0</v>
      </c>
      <c r="I7976">
        <f t="shared" si="1173"/>
        <v>0.77053818181536016</v>
      </c>
      <c r="J7976">
        <f t="shared" si="1173"/>
        <v>0.23984138904165456</v>
      </c>
      <c r="K7976">
        <f t="shared" si="1173"/>
        <v>-3.8522350585059456E-2</v>
      </c>
      <c r="L7976">
        <f t="shared" si="1173"/>
        <v>-8.6575018778026078E-2</v>
      </c>
      <c r="M7976">
        <f t="shared" si="1173"/>
        <v>4.4239597134834918E-3</v>
      </c>
    </row>
    <row r="7977" spans="1:13">
      <c r="A7977" s="6">
        <f t="shared" si="1171"/>
        <v>2389500</v>
      </c>
      <c r="B7977" s="7">
        <f t="shared" si="1172"/>
        <v>43129.656249974243</v>
      </c>
      <c r="C7977">
        <f t="shared" si="1165"/>
        <v>0.91220952579713033</v>
      </c>
      <c r="D7977">
        <f t="shared" si="1166"/>
        <v>20.912209525797131</v>
      </c>
      <c r="E7977">
        <f t="shared" si="1167"/>
        <v>2E-3</v>
      </c>
      <c r="F7977">
        <f t="shared" si="1168"/>
        <v>6.6666666666666671E-3</v>
      </c>
      <c r="G7977">
        <f t="shared" si="1169"/>
        <v>0.11931195125208005</v>
      </c>
      <c r="H7977">
        <f t="shared" si="1170"/>
        <v>0</v>
      </c>
      <c r="I7977">
        <f t="shared" si="1173"/>
        <v>0.79730900559098139</v>
      </c>
      <c r="J7977">
        <f t="shared" si="1173"/>
        <v>0.26663824337197106</v>
      </c>
      <c r="K7977">
        <f t="shared" si="1173"/>
        <v>-2.1851712391838547E-2</v>
      </c>
      <c r="L7977">
        <f t="shared" si="1173"/>
        <v>-8.5195330731040853E-2</v>
      </c>
      <c r="M7977">
        <f t="shared" si="1173"/>
        <v>4.0231358788430588E-3</v>
      </c>
    </row>
    <row r="7978" spans="1:13">
      <c r="A7978" s="6">
        <f t="shared" si="1171"/>
        <v>2389800</v>
      </c>
      <c r="B7978" s="7">
        <f t="shared" si="1172"/>
        <v>43129.659722196462</v>
      </c>
      <c r="C7978">
        <f t="shared" si="1165"/>
        <v>0.93404872907963021</v>
      </c>
      <c r="D7978">
        <f t="shared" si="1166"/>
        <v>20.934048729079631</v>
      </c>
      <c r="E7978">
        <f t="shared" si="1167"/>
        <v>2E-3</v>
      </c>
      <c r="F7978">
        <f t="shared" si="1168"/>
        <v>6.6666666666666671E-3</v>
      </c>
      <c r="G7978">
        <f t="shared" si="1169"/>
        <v>0.11931195125208005</v>
      </c>
      <c r="H7978">
        <f t="shared" si="1170"/>
        <v>0</v>
      </c>
      <c r="I7978">
        <f t="shared" si="1173"/>
        <v>0.82149539743230326</v>
      </c>
      <c r="J7978">
        <f t="shared" si="1173"/>
        <v>0.29257080495477111</v>
      </c>
      <c r="K7978">
        <f t="shared" si="1173"/>
        <v>-5.1102431118715671E-3</v>
      </c>
      <c r="L7978">
        <f t="shared" si="1173"/>
        <v>-8.3539486850051636E-2</v>
      </c>
      <c r="M7978">
        <f t="shared" si="1173"/>
        <v>3.609271277362137E-3</v>
      </c>
    </row>
    <row r="7979" spans="1:13">
      <c r="A7979" s="6">
        <f t="shared" si="1171"/>
        <v>2390100</v>
      </c>
      <c r="B7979" s="7">
        <f t="shared" si="1172"/>
        <v>43129.663194418681</v>
      </c>
      <c r="C7979">
        <f t="shared" si="1165"/>
        <v>0.95286026636723509</v>
      </c>
      <c r="D7979">
        <f t="shared" si="1166"/>
        <v>20.952860266367235</v>
      </c>
      <c r="E7979">
        <f t="shared" si="1167"/>
        <v>2E-3</v>
      </c>
      <c r="F7979">
        <f t="shared" si="1168"/>
        <v>6.6666666666666671E-3</v>
      </c>
      <c r="G7979">
        <f t="shared" si="1169"/>
        <v>0.11931195125208005</v>
      </c>
      <c r="H7979">
        <f t="shared" si="1170"/>
        <v>0</v>
      </c>
      <c r="I7979">
        <f t="shared" si="1173"/>
        <v>0.84301895852150865</v>
      </c>
      <c r="J7979">
        <f t="shared" si="1173"/>
        <v>0.31755501486202903</v>
      </c>
      <c r="K7979">
        <f t="shared" si="1173"/>
        <v>1.1647790731392558E-2</v>
      </c>
      <c r="L7979">
        <f t="shared" si="1173"/>
        <v>-8.1612854459113773E-2</v>
      </c>
      <c r="M7979">
        <f t="shared" si="1173"/>
        <v>3.1837074276807615E-3</v>
      </c>
    </row>
    <row r="7980" spans="1:13">
      <c r="A7980" s="6">
        <f t="shared" si="1171"/>
        <v>2390400</v>
      </c>
      <c r="B7980" s="7">
        <f t="shared" si="1172"/>
        <v>43129.6666666409</v>
      </c>
      <c r="C7980">
        <f t="shared" si="1165"/>
        <v>0.96858316112842435</v>
      </c>
      <c r="D7980">
        <f t="shared" si="1166"/>
        <v>20.968583161128425</v>
      </c>
      <c r="E7980">
        <f t="shared" si="1167"/>
        <v>2E-3</v>
      </c>
      <c r="F7980">
        <f t="shared" si="1168"/>
        <v>6.6666666666666671E-3</v>
      </c>
      <c r="G7980">
        <f t="shared" si="1169"/>
        <v>0.11931195125208005</v>
      </c>
      <c r="H7980">
        <f t="shared" si="1170"/>
        <v>0</v>
      </c>
      <c r="I7980">
        <f t="shared" si="1173"/>
        <v>0.86180992145569202</v>
      </c>
      <c r="J7980">
        <f t="shared" si="1173"/>
        <v>0.34150988819390804</v>
      </c>
      <c r="K7980">
        <f t="shared" si="1173"/>
        <v>2.836806892141213E-2</v>
      </c>
      <c r="L7980">
        <f t="shared" si="1173"/>
        <v>-7.9421678627885073E-2</v>
      </c>
      <c r="M7980">
        <f t="shared" si="1173"/>
        <v>2.7478237708887109E-3</v>
      </c>
    </row>
    <row r="7981" spans="1:13">
      <c r="A7981" s="6">
        <f t="shared" si="1171"/>
        <v>2390700</v>
      </c>
      <c r="B7981" s="7">
        <f t="shared" si="1172"/>
        <v>43129.670138863119</v>
      </c>
      <c r="C7981">
        <f t="shared" si="1165"/>
        <v>0.98116644849134638</v>
      </c>
      <c r="D7981">
        <f t="shared" si="1166"/>
        <v>20.981166448491347</v>
      </c>
      <c r="E7981">
        <f t="shared" si="1167"/>
        <v>2E-3</v>
      </c>
      <c r="F7981">
        <f t="shared" si="1168"/>
        <v>6.6666666666666671E-3</v>
      </c>
      <c r="G7981">
        <f t="shared" si="1169"/>
        <v>0.11931195125208005</v>
      </c>
      <c r="H7981">
        <f t="shared" si="1170"/>
        <v>0</v>
      </c>
      <c r="I7981">
        <f t="shared" si="1173"/>
        <v>0.87780737639398454</v>
      </c>
      <c r="J7981">
        <f t="shared" si="1173"/>
        <v>0.36435777658678797</v>
      </c>
      <c r="K7981">
        <f t="shared" si="1173"/>
        <v>4.4996393624504728E-2</v>
      </c>
      <c r="L7981">
        <f t="shared" si="1173"/>
        <v>-7.6973061928578765E-2</v>
      </c>
      <c r="M7981">
        <f t="shared" si="1173"/>
        <v>2.3030331991440714E-3</v>
      </c>
    </row>
    <row r="7982" spans="1:13">
      <c r="A7982" s="6">
        <f t="shared" si="1171"/>
        <v>2391000</v>
      </c>
      <c r="B7982" s="7">
        <f t="shared" si="1172"/>
        <v>43129.673611085338</v>
      </c>
      <c r="C7982">
        <f t="shared" si="1165"/>
        <v>0.99056934044346778</v>
      </c>
      <c r="D7982">
        <f t="shared" si="1166"/>
        <v>20.990569340443468</v>
      </c>
      <c r="E7982">
        <f t="shared" si="1167"/>
        <v>2E-3</v>
      </c>
      <c r="F7982">
        <f t="shared" si="1168"/>
        <v>6.6666666666666671E-3</v>
      </c>
      <c r="G7982">
        <f t="shared" si="1169"/>
        <v>0.11931195125208005</v>
      </c>
      <c r="H7982">
        <f t="shared" si="1170"/>
        <v>0</v>
      </c>
      <c r="I7982">
        <f t="shared" si="1173"/>
        <v>0.89095946849323659</v>
      </c>
      <c r="J7982">
        <f t="shared" si="1173"/>
        <v>0.38602461990589071</v>
      </c>
      <c r="K7982">
        <f t="shared" si="1173"/>
        <v>6.1478865068951956E-2</v>
      </c>
      <c r="L7982">
        <f t="shared" si="1173"/>
        <v>-7.4274941413391526E-2</v>
      </c>
      <c r="M7982">
        <f t="shared" si="1173"/>
        <v>1.8507774758660285E-3</v>
      </c>
    </row>
    <row r="7983" spans="1:13">
      <c r="A7983" s="6">
        <f t="shared" si="1171"/>
        <v>2391300</v>
      </c>
      <c r="B7983" s="7">
        <f t="shared" si="1172"/>
        <v>43129.677083307557</v>
      </c>
      <c r="C7983">
        <f t="shared" si="1165"/>
        <v>0.99676135804366794</v>
      </c>
      <c r="D7983">
        <f t="shared" si="1166"/>
        <v>20.996761358043667</v>
      </c>
      <c r="E7983">
        <f t="shared" si="1167"/>
        <v>2E-3</v>
      </c>
      <c r="F7983">
        <f t="shared" si="1168"/>
        <v>6.6666666666666671E-3</v>
      </c>
      <c r="G7983">
        <f t="shared" si="1169"/>
        <v>0.11931195125208005</v>
      </c>
      <c r="H7983">
        <f t="shared" si="1170"/>
        <v>0</v>
      </c>
      <c r="I7983">
        <f t="shared" si="1173"/>
        <v>0.90122356599263009</v>
      </c>
      <c r="J7983">
        <f t="shared" si="1173"/>
        <v>0.40644018630710393</v>
      </c>
      <c r="K7983">
        <f t="shared" si="1173"/>
        <v>7.7762056258120202E-2</v>
      </c>
      <c r="L7983">
        <f t="shared" si="1173"/>
        <v>-7.1336062886990306E-2</v>
      </c>
      <c r="M7983">
        <f t="shared" si="1173"/>
        <v>1.3925225623387584E-3</v>
      </c>
    </row>
    <row r="7984" spans="1:13">
      <c r="A7984" s="6">
        <f t="shared" si="1171"/>
        <v>2391600</v>
      </c>
      <c r="B7984" s="7">
        <f t="shared" si="1172"/>
        <v>43129.680555529776</v>
      </c>
      <c r="C7984">
        <f t="shared" si="1165"/>
        <v>0.99972243021798113</v>
      </c>
      <c r="D7984">
        <f t="shared" si="1166"/>
        <v>20.999722430217982</v>
      </c>
      <c r="E7984">
        <f t="shared" si="1167"/>
        <v>2E-3</v>
      </c>
      <c r="F7984">
        <f t="shared" si="1168"/>
        <v>6.6666666666666671E-3</v>
      </c>
      <c r="G7984">
        <f t="shared" si="1169"/>
        <v>0.11931195125208005</v>
      </c>
      <c r="H7984">
        <f t="shared" si="1170"/>
        <v>0</v>
      </c>
      <c r="I7984">
        <f t="shared" si="1173"/>
        <v>0.90856639840208753</v>
      </c>
      <c r="J7984">
        <f t="shared" si="1173"/>
        <v>0.42553829988947922</v>
      </c>
      <c r="K7984">
        <f t="shared" si="1173"/>
        <v>9.379318615100829E-2</v>
      </c>
      <c r="L7984">
        <f t="shared" si="1173"/>
        <v>-6.8165952557487794E-2</v>
      </c>
      <c r="M7984">
        <f t="shared" si="1173"/>
        <v>9.2975386588194228E-4</v>
      </c>
    </row>
    <row r="7985" spans="1:13">
      <c r="A7985" s="6">
        <f t="shared" si="1171"/>
        <v>2391900</v>
      </c>
      <c r="B7985" s="7">
        <f t="shared" si="1172"/>
        <v>43129.684027751995</v>
      </c>
      <c r="C7985">
        <f t="shared" si="1165"/>
        <v>0.99944295881885248</v>
      </c>
      <c r="D7985">
        <f t="shared" si="1166"/>
        <v>20.999442958818854</v>
      </c>
      <c r="E7985">
        <f t="shared" si="1167"/>
        <v>2E-3</v>
      </c>
      <c r="F7985">
        <f t="shared" si="1168"/>
        <v>6.6666666666666671E-3</v>
      </c>
      <c r="G7985">
        <f t="shared" si="1169"/>
        <v>0.11931195125208005</v>
      </c>
      <c r="H7985">
        <f t="shared" si="1170"/>
        <v>0</v>
      </c>
      <c r="I7985">
        <f t="shared" si="1173"/>
        <v>0.91296416434670591</v>
      </c>
      <c r="J7985">
        <f t="shared" si="1173"/>
        <v>0.44325705520073738</v>
      </c>
      <c r="K7985">
        <f t="shared" si="1173"/>
        <v>0.109520290749063</v>
      </c>
      <c r="L7985">
        <f t="shared" si="1173"/>
        <v>-6.4774886157765943E-2</v>
      </c>
      <c r="M7985">
        <f t="shared" si="1173"/>
        <v>4.6397142498530821E-4</v>
      </c>
    </row>
    <row r="7986" spans="1:13">
      <c r="A7986" s="6">
        <f t="shared" si="1171"/>
        <v>2392200</v>
      </c>
      <c r="B7986" s="7">
        <f t="shared" si="1172"/>
        <v>43129.687499974214</v>
      </c>
      <c r="C7986">
        <f t="shared" si="1165"/>
        <v>0.99592384973697168</v>
      </c>
      <c r="D7986">
        <f t="shared" si="1166"/>
        <v>20.995923849736972</v>
      </c>
      <c r="E7986">
        <f t="shared" si="1167"/>
        <v>2E-3</v>
      </c>
      <c r="F7986">
        <f t="shared" si="1168"/>
        <v>6.6666666666666671E-3</v>
      </c>
      <c r="G7986">
        <f t="shared" si="1169"/>
        <v>0.11931195125208005</v>
      </c>
      <c r="H7986">
        <f t="shared" si="1170"/>
        <v>0</v>
      </c>
      <c r="I7986">
        <f t="shared" si="1173"/>
        <v>0.91440260871751955</v>
      </c>
      <c r="J7986">
        <f t="shared" si="1173"/>
        <v>0.45953901790016799</v>
      </c>
      <c r="K7986">
        <f t="shared" si="1173"/>
        <v>0.12489239153443792</v>
      </c>
      <c r="L7986">
        <f t="shared" si="1173"/>
        <v>-6.1173855637289609E-2</v>
      </c>
      <c r="M7986">
        <f t="shared" si="1173"/>
        <v>-3.3149529783085499E-6</v>
      </c>
    </row>
    <row r="7987" spans="1:13">
      <c r="A7987" s="6">
        <f t="shared" si="1171"/>
        <v>2392500</v>
      </c>
      <c r="B7987" s="7">
        <f t="shared" si="1172"/>
        <v>43129.690972196433</v>
      </c>
      <c r="C7987">
        <f t="shared" si="1165"/>
        <v>0.98917650996490303</v>
      </c>
      <c r="D7987">
        <f t="shared" si="1166"/>
        <v>20.989176509964903</v>
      </c>
      <c r="E7987">
        <f t="shared" si="1167"/>
        <v>2E-3</v>
      </c>
      <c r="F7987">
        <f t="shared" si="1168"/>
        <v>6.6666666666666671E-3</v>
      </c>
      <c r="G7987">
        <f t="shared" si="1169"/>
        <v>0.11931195125208005</v>
      </c>
      <c r="H7987">
        <f t="shared" si="1170"/>
        <v>0</v>
      </c>
      <c r="I7987">
        <f t="shared" si="1173"/>
        <v>0.91287706887866293</v>
      </c>
      <c r="J7987">
        <f t="shared" si="1173"/>
        <v>0.4743314109288515</v>
      </c>
      <c r="K7987">
        <f t="shared" si="1173"/>
        <v>0.13985966071401829</v>
      </c>
      <c r="L7987">
        <f t="shared" si="1173"/>
        <v>-5.7374533532316904E-2</v>
      </c>
      <c r="M7987">
        <f t="shared" si="1173"/>
        <v>-4.7059058570933748E-4</v>
      </c>
    </row>
    <row r="7988" spans="1:13">
      <c r="A7988" s="6">
        <f t="shared" si="1171"/>
        <v>2392800</v>
      </c>
      <c r="B7988" s="7">
        <f t="shared" si="1172"/>
        <v>43129.694444418652</v>
      </c>
      <c r="C7988">
        <f t="shared" si="1165"/>
        <v>0.97922281062193117</v>
      </c>
      <c r="D7988">
        <f t="shared" si="1166"/>
        <v>20.979222810621931</v>
      </c>
      <c r="E7988">
        <f t="shared" si="1167"/>
        <v>2E-3</v>
      </c>
      <c r="F7988">
        <f t="shared" si="1168"/>
        <v>6.6666666666666671E-3</v>
      </c>
      <c r="G7988">
        <f t="shared" si="1169"/>
        <v>0.11931195125208005</v>
      </c>
      <c r="H7988">
        <f t="shared" si="1170"/>
        <v>0</v>
      </c>
      <c r="I7988">
        <f t="shared" si="1173"/>
        <v>0.90839248978102294</v>
      </c>
      <c r="J7988">
        <f t="shared" si="1173"/>
        <v>0.48758628558354128</v>
      </c>
      <c r="K7988">
        <f t="shared" si="1173"/>
        <v>0.15437358273343016</v>
      </c>
      <c r="L7988">
        <f t="shared" si="1173"/>
        <v>-5.3389235130022562E-2</v>
      </c>
      <c r="M7988">
        <f t="shared" si="1173"/>
        <v>-9.3634082573966872E-4</v>
      </c>
    </row>
    <row r="7989" spans="1:13">
      <c r="A7989" s="6">
        <f t="shared" si="1171"/>
        <v>2393100</v>
      </c>
      <c r="B7989" s="7">
        <f t="shared" si="1172"/>
        <v>43129.697916640871</v>
      </c>
      <c r="C7989">
        <f t="shared" si="1165"/>
        <v>0.96609501606010828</v>
      </c>
      <c r="D7989">
        <f t="shared" si="1166"/>
        <v>20.966095016060109</v>
      </c>
      <c r="E7989">
        <f t="shared" si="1167"/>
        <v>2E-3</v>
      </c>
      <c r="F7989">
        <f t="shared" si="1168"/>
        <v>6.6666666666666671E-3</v>
      </c>
      <c r="G7989">
        <f t="shared" si="1169"/>
        <v>0.11931195125208005</v>
      </c>
      <c r="H7989">
        <f t="shared" si="1170"/>
        <v>0</v>
      </c>
      <c r="I7989">
        <f t="shared" si="1173"/>
        <v>0.90096340793346952</v>
      </c>
      <c r="J7989">
        <f t="shared" si="1173"/>
        <v>0.4992606769395781</v>
      </c>
      <c r="K7989">
        <f t="shared" si="1173"/>
        <v>0.16838711153736957</v>
      </c>
      <c r="L7989">
        <f t="shared" si="1173"/>
        <v>-4.9230878549215526E-2</v>
      </c>
      <c r="M7989">
        <f t="shared" si="1173"/>
        <v>-1.3990559700737431E-3</v>
      </c>
    </row>
    <row r="7990" spans="1:13">
      <c r="A7990" s="6">
        <f t="shared" si="1171"/>
        <v>2393400</v>
      </c>
      <c r="B7990" s="7">
        <f t="shared" si="1172"/>
        <v>43129.70138886309</v>
      </c>
      <c r="C7990">
        <f t="shared" si="1165"/>
        <v>0.94983567928116253</v>
      </c>
      <c r="D7990">
        <f t="shared" si="1166"/>
        <v>20.949835679281161</v>
      </c>
      <c r="E7990">
        <f t="shared" si="1167"/>
        <v>2E-3</v>
      </c>
      <c r="F7990">
        <f t="shared" si="1168"/>
        <v>6.6666666666666671E-3</v>
      </c>
      <c r="G7990">
        <f t="shared" si="1169"/>
        <v>0.11931195125208005</v>
      </c>
      <c r="H7990">
        <f t="shared" si="1170"/>
        <v>0</v>
      </c>
      <c r="I7990">
        <f t="shared" si="1173"/>
        <v>0.89061390428358378</v>
      </c>
      <c r="J7990">
        <f t="shared" si="1173"/>
        <v>0.50931674311931741</v>
      </c>
      <c r="K7990">
        <f t="shared" si="1173"/>
        <v>0.18185482306678344</v>
      </c>
      <c r="L7990">
        <f t="shared" si="1173"/>
        <v>-4.4912942866974295E-2</v>
      </c>
      <c r="M7990">
        <f t="shared" si="1173"/>
        <v>-1.8572361538070777E-3</v>
      </c>
    </row>
    <row r="7991" spans="1:13">
      <c r="A7991" s="6">
        <f t="shared" si="1171"/>
        <v>2393700</v>
      </c>
      <c r="B7991" s="7">
        <f t="shared" si="1172"/>
        <v>43129.704861085309</v>
      </c>
      <c r="C7991">
        <f t="shared" si="1165"/>
        <v>0.93049750400338205</v>
      </c>
      <c r="D7991">
        <f t="shared" si="1166"/>
        <v>20.930497504003384</v>
      </c>
      <c r="E7991">
        <f t="shared" si="1167"/>
        <v>2E-3</v>
      </c>
      <c r="F7991">
        <f t="shared" si="1168"/>
        <v>6.6666666666666671E-3</v>
      </c>
      <c r="G7991">
        <f t="shared" si="1169"/>
        <v>0.11931195125208005</v>
      </c>
      <c r="H7991">
        <f t="shared" si="1170"/>
        <v>0</v>
      </c>
      <c r="I7991">
        <f t="shared" si="1173"/>
        <v>0.87737752616064646</v>
      </c>
      <c r="J7991">
        <f t="shared" si="1173"/>
        <v>0.51772188795440743</v>
      </c>
      <c r="K7991">
        <f t="shared" si="1173"/>
        <v>0.19473306249835376</v>
      </c>
      <c r="L7991">
        <f t="shared" si="1173"/>
        <v>-4.0449424426991128E-2</v>
      </c>
      <c r="M7991">
        <f t="shared" si="1173"/>
        <v>-2.3093962118523976E-3</v>
      </c>
    </row>
    <row r="7992" spans="1:13">
      <c r="A7992" s="6">
        <f t="shared" si="1171"/>
        <v>2394000</v>
      </c>
      <c r="B7992" s="7">
        <f t="shared" si="1172"/>
        <v>43129.708333307528</v>
      </c>
      <c r="C7992">
        <f t="shared" si="1165"/>
        <v>0.90814317382541943</v>
      </c>
      <c r="D7992">
        <f t="shared" si="1166"/>
        <v>20.908143173825419</v>
      </c>
      <c r="E7992">
        <f t="shared" si="1167"/>
        <v>2E-3</v>
      </c>
      <c r="F7992">
        <f t="shared" si="1168"/>
        <v>6.6666666666666671E-3</v>
      </c>
      <c r="G7992">
        <f t="shared" si="1169"/>
        <v>0.11931195125208005</v>
      </c>
      <c r="H7992">
        <f t="shared" si="1170"/>
        <v>0</v>
      </c>
      <c r="I7992">
        <f t="shared" si="1173"/>
        <v>0.86129717853381571</v>
      </c>
      <c r="J7992">
        <f t="shared" si="1173"/>
        <v>0.52444886664445234</v>
      </c>
      <c r="K7992">
        <f t="shared" si="1173"/>
        <v>0.20698008574918297</v>
      </c>
      <c r="L7992">
        <f t="shared" si="1173"/>
        <v>-3.58547914711995E-2</v>
      </c>
      <c r="M7992">
        <f t="shared" si="1173"/>
        <v>-2.7540704930198562E-3</v>
      </c>
    </row>
    <row r="7993" spans="1:13">
      <c r="A7993" s="6">
        <f t="shared" si="1171"/>
        <v>2394300</v>
      </c>
      <c r="B7993" s="7">
        <f t="shared" si="1172"/>
        <v>43129.711805529747</v>
      </c>
      <c r="C7993">
        <f t="shared" si="1165"/>
        <v>0.88284514904107736</v>
      </c>
      <c r="D7993">
        <f t="shared" si="1166"/>
        <v>20.882845149041078</v>
      </c>
      <c r="E7993">
        <f t="shared" si="1167"/>
        <v>2E-3</v>
      </c>
      <c r="F7993">
        <f t="shared" si="1168"/>
        <v>6.6666666666666671E-3</v>
      </c>
      <c r="G7993">
        <f t="shared" si="1169"/>
        <v>0.11931195125208005</v>
      </c>
      <c r="H7993">
        <f t="shared" si="1170"/>
        <v>0</v>
      </c>
      <c r="I7993">
        <f t="shared" si="1173"/>
        <v>0.84242498493818274</v>
      </c>
      <c r="J7993">
        <f t="shared" si="1173"/>
        <v>0.52947587406943786</v>
      </c>
      <c r="K7993">
        <f t="shared" si="1173"/>
        <v>0.21855619478779464</v>
      </c>
      <c r="L7993">
        <f t="shared" si="1173"/>
        <v>-3.1143937241815047E-2</v>
      </c>
      <c r="M7993">
        <f t="shared" si="1173"/>
        <v>-3.1898176108395558E-3</v>
      </c>
    </row>
    <row r="7994" spans="1:13">
      <c r="A7994" s="6">
        <f t="shared" si="1171"/>
        <v>2394600</v>
      </c>
      <c r="B7994" s="7">
        <f t="shared" si="1172"/>
        <v>43129.715277751966</v>
      </c>
      <c r="C7994">
        <f t="shared" si="1165"/>
        <v>0.85468543176332978</v>
      </c>
      <c r="D7994">
        <f t="shared" si="1166"/>
        <v>20.854685431763329</v>
      </c>
      <c r="E7994">
        <f t="shared" si="1167"/>
        <v>2E-3</v>
      </c>
      <c r="F7994">
        <f t="shared" si="1168"/>
        <v>6.6666666666666671E-3</v>
      </c>
      <c r="G7994">
        <f t="shared" si="1169"/>
        <v>0.11931195125208005</v>
      </c>
      <c r="H7994">
        <f t="shared" si="1170"/>
        <v>0</v>
      </c>
      <c r="I7994">
        <f t="shared" si="1173"/>
        <v>0.82082211851926035</v>
      </c>
      <c r="J7994">
        <f t="shared" si="1173"/>
        <v>0.53278661546982398</v>
      </c>
      <c r="K7994">
        <f t="shared" si="1173"/>
        <v>0.22942386631309314</v>
      </c>
      <c r="L7994">
        <f t="shared" si="1173"/>
        <v>-2.6332131705722458E-2</v>
      </c>
      <c r="M7994">
        <f t="shared" si="1173"/>
        <v>-3.6152251157354595E-3</v>
      </c>
    </row>
    <row r="7995" spans="1:13">
      <c r="A7995" s="6">
        <f t="shared" si="1171"/>
        <v>2394900</v>
      </c>
      <c r="B7995" s="7">
        <f t="shared" si="1172"/>
        <v>43129.718749974185</v>
      </c>
      <c r="C7995">
        <f t="shared" si="1165"/>
        <v>0.82375530011902476</v>
      </c>
      <c r="D7995">
        <f t="shared" si="1166"/>
        <v>20.823755300119025</v>
      </c>
      <c r="E7995">
        <f t="shared" si="1167"/>
        <v>2E-3</v>
      </c>
      <c r="F7995">
        <f t="shared" si="1168"/>
        <v>6.6666666666666671E-3</v>
      </c>
      <c r="G7995">
        <f t="shared" si="1169"/>
        <v>0.11931195125208005</v>
      </c>
      <c r="H7995">
        <f t="shared" si="1170"/>
        <v>0</v>
      </c>
      <c r="I7995">
        <f t="shared" si="1173"/>
        <v>0.79655860374362297</v>
      </c>
      <c r="J7995">
        <f t="shared" si="1173"/>
        <v>0.53437035926508647</v>
      </c>
      <c r="K7995">
        <f t="shared" si="1173"/>
        <v>0.23954787338404629</v>
      </c>
      <c r="L7995">
        <f t="shared" si="1173"/>
        <v>-2.1434972057728756E-2</v>
      </c>
      <c r="M7995">
        <f t="shared" si="1173"/>
        <v>-4.0289140734018338E-3</v>
      </c>
    </row>
    <row r="7996" spans="1:13">
      <c r="A7996" s="6">
        <f t="shared" si="1171"/>
        <v>2395200</v>
      </c>
      <c r="B7996" s="7">
        <f t="shared" si="1172"/>
        <v>43129.722222196404</v>
      </c>
      <c r="C7996">
        <f t="shared" si="1165"/>
        <v>0.79015501237618035</v>
      </c>
      <c r="D7996">
        <f t="shared" si="1166"/>
        <v>20.790155012376179</v>
      </c>
      <c r="E7996">
        <f t="shared" si="1167"/>
        <v>2E-3</v>
      </c>
      <c r="F7996">
        <f t="shared" si="1168"/>
        <v>6.6666666666666671E-3</v>
      </c>
      <c r="G7996">
        <f t="shared" si="1169"/>
        <v>0.11931195125208005</v>
      </c>
      <c r="H7996">
        <f t="shared" si="1170"/>
        <v>0</v>
      </c>
      <c r="I7996">
        <f t="shared" si="1173"/>
        <v>0.76971308941869865</v>
      </c>
      <c r="J7996">
        <f t="shared" si="1173"/>
        <v>0.5342219718395067</v>
      </c>
      <c r="K7996">
        <f t="shared" si="1173"/>
        <v>0.24889539960575191</v>
      </c>
      <c r="L7996">
        <f t="shared" si="1173"/>
        <v>-1.6468332163169484E-2</v>
      </c>
      <c r="M7996">
        <f t="shared" si="1173"/>
        <v>-4.4295435345380729E-3</v>
      </c>
    </row>
    <row r="7997" spans="1:13">
      <c r="A7997" s="6">
        <f t="shared" si="1171"/>
        <v>2395500</v>
      </c>
      <c r="B7997" s="7">
        <f t="shared" si="1172"/>
        <v>43129.725694418623</v>
      </c>
      <c r="C7997">
        <f t="shared" si="1165"/>
        <v>0.75399348196238403</v>
      </c>
      <c r="D7997">
        <f t="shared" si="1166"/>
        <v>20.753993481962382</v>
      </c>
      <c r="E7997">
        <f t="shared" si="1167"/>
        <v>2E-3</v>
      </c>
      <c r="F7997">
        <f t="shared" si="1168"/>
        <v>6.6666666666666671E-3</v>
      </c>
      <c r="G7997">
        <f t="shared" si="1169"/>
        <v>0.11931195125208005</v>
      </c>
      <c r="H7997">
        <f t="shared" si="1170"/>
        <v>0</v>
      </c>
      <c r="I7997">
        <f t="shared" si="1173"/>
        <v>0.74037259375703524</v>
      </c>
      <c r="J7997">
        <f t="shared" si="1173"/>
        <v>0.53234193418251141</v>
      </c>
      <c r="K7997">
        <f t="shared" si="1173"/>
        <v>0.2574361455019657</v>
      </c>
      <c r="L7997">
        <f t="shared" si="1173"/>
        <v>-1.1448311103655151E-2</v>
      </c>
      <c r="M7997">
        <f t="shared" si="1173"/>
        <v>-4.8158148814615321E-3</v>
      </c>
    </row>
    <row r="7998" spans="1:13">
      <c r="A7998" s="6">
        <f t="shared" si="1171"/>
        <v>2395800</v>
      </c>
      <c r="B7998" s="7">
        <f t="shared" si="1172"/>
        <v>43129.729166640842</v>
      </c>
      <c r="C7998">
        <f t="shared" si="1165"/>
        <v>0.71538792442815857</v>
      </c>
      <c r="D7998">
        <f t="shared" si="1166"/>
        <v>20.715387924428157</v>
      </c>
      <c r="E7998">
        <f t="shared" si="1167"/>
        <v>2E-3</v>
      </c>
      <c r="F7998">
        <f t="shared" si="1168"/>
        <v>6.6666666666666671E-3</v>
      </c>
      <c r="G7998">
        <f t="shared" si="1169"/>
        <v>0.11931195125208005</v>
      </c>
      <c r="H7998">
        <f t="shared" si="1170"/>
        <v>0</v>
      </c>
      <c r="I7998">
        <f t="shared" si="1173"/>
        <v>0.70863222231175127</v>
      </c>
      <c r="J7998">
        <f t="shared" si="1173"/>
        <v>0.52873634032957217</v>
      </c>
      <c r="K7998">
        <f t="shared" si="1173"/>
        <v>0.26514242672911664</v>
      </c>
      <c r="L7998">
        <f t="shared" si="1173"/>
        <v>-6.3911809928208279E-3</v>
      </c>
      <c r="M7998">
        <f t="shared" si="1173"/>
        <v>-5.1864760375023196E-3</v>
      </c>
    </row>
    <row r="7999" spans="1:13">
      <c r="A7999" s="6">
        <f t="shared" si="1171"/>
        <v>2396100</v>
      </c>
      <c r="B7999" s="7">
        <f t="shared" si="1172"/>
        <v>43129.732638863061</v>
      </c>
      <c r="C7999">
        <f t="shared" si="1165"/>
        <v>0.67446347749924518</v>
      </c>
      <c r="D7999">
        <f t="shared" si="1166"/>
        <v>20.674463477499245</v>
      </c>
      <c r="E7999">
        <f t="shared" si="1167"/>
        <v>2E-3</v>
      </c>
      <c r="F7999">
        <f t="shared" si="1168"/>
        <v>6.6666666666666671E-3</v>
      </c>
      <c r="G7999">
        <f t="shared" si="1169"/>
        <v>0.11931195125208005</v>
      </c>
      <c r="H7999">
        <f t="shared" si="1170"/>
        <v>0</v>
      </c>
      <c r="I7999">
        <f t="shared" si="1173"/>
        <v>0.67459485969714916</v>
      </c>
      <c r="J7999">
        <f t="shared" si="1173"/>
        <v>0.52341687760871958</v>
      </c>
      <c r="K7999">
        <f t="shared" si="1173"/>
        <v>0.27198926381356736</v>
      </c>
      <c r="L7999">
        <f t="shared" si="1173"/>
        <v>-1.3133342311722038E-3</v>
      </c>
      <c r="M7999">
        <f t="shared" si="1173"/>
        <v>-5.540325525540301E-3</v>
      </c>
    </row>
    <row r="8000" spans="1:13">
      <c r="A8000" s="6">
        <f t="shared" si="1171"/>
        <v>2396400</v>
      </c>
      <c r="B8000" s="7">
        <f t="shared" si="1172"/>
        <v>43129.73611108528</v>
      </c>
      <c r="C8000">
        <f t="shared" si="1165"/>
        <v>0.63135279544999146</v>
      </c>
      <c r="D8000">
        <f t="shared" si="1166"/>
        <v>20.631352795449992</v>
      </c>
      <c r="E8000">
        <f t="shared" si="1167"/>
        <v>2E-3</v>
      </c>
      <c r="F8000">
        <f t="shared" si="1168"/>
        <v>6.6666666666666671E-3</v>
      </c>
      <c r="G8000">
        <f t="shared" si="1169"/>
        <v>0.11931195125208005</v>
      </c>
      <c r="H8000">
        <f t="shared" si="1170"/>
        <v>0</v>
      </c>
      <c r="I8000">
        <f t="shared" si="1173"/>
        <v>0.63837083609426171</v>
      </c>
      <c r="J8000">
        <f t="shared" si="1173"/>
        <v>0.51640078875675322</v>
      </c>
      <c r="K8000">
        <f t="shared" si="1173"/>
        <v>0.27795446312111505</v>
      </c>
      <c r="L8000">
        <f t="shared" si="1173"/>
        <v>3.7687696289209196E-3</v>
      </c>
      <c r="M8000">
        <f t="shared" si="1173"/>
        <v>-5.876216362522833E-3</v>
      </c>
    </row>
    <row r="8001" spans="1:13">
      <c r="A8001" s="6">
        <f t="shared" si="1171"/>
        <v>2396700</v>
      </c>
      <c r="B8001" s="7">
        <f t="shared" si="1172"/>
        <v>43129.739583307499</v>
      </c>
      <c r="C8001">
        <f t="shared" si="1165"/>
        <v>0.58619561911193729</v>
      </c>
      <c r="D8001">
        <f t="shared" si="1166"/>
        <v>20.586195619111937</v>
      </c>
      <c r="E8001">
        <f t="shared" si="1167"/>
        <v>2E-3</v>
      </c>
      <c r="F8001">
        <f t="shared" si="1168"/>
        <v>6.6666666666666671E-3</v>
      </c>
      <c r="G8001">
        <f t="shared" si="1169"/>
        <v>0.11931195125208005</v>
      </c>
      <c r="H8001">
        <f t="shared" si="1170"/>
        <v>0</v>
      </c>
      <c r="I8001">
        <f t="shared" si="1173"/>
        <v>0.60007756962174019</v>
      </c>
      <c r="J8001">
        <f t="shared" si="1173"/>
        <v>0.50771081602788515</v>
      </c>
      <c r="K8001">
        <f t="shared" si="1173"/>
        <v>0.28301868879642555</v>
      </c>
      <c r="L8001">
        <f t="shared" si="1173"/>
        <v>8.8386572359454938E-3</v>
      </c>
      <c r="M8001">
        <f t="shared" si="1173"/>
        <v>-6.1930597773464883E-3</v>
      </c>
    </row>
    <row r="8002" spans="1:13">
      <c r="A8002" s="6">
        <f t="shared" si="1171"/>
        <v>2397000</v>
      </c>
      <c r="B8002" s="7">
        <f t="shared" si="1172"/>
        <v>43129.743055529718</v>
      </c>
      <c r="C8002">
        <f t="shared" si="1165"/>
        <v>0.5391383229116874</v>
      </c>
      <c r="D8002">
        <f t="shared" si="1166"/>
        <v>20.539138322911686</v>
      </c>
      <c r="E8002">
        <f t="shared" si="1167"/>
        <v>2E-3</v>
      </c>
      <c r="F8002">
        <f t="shared" si="1168"/>
        <v>6.6666666666666671E-3</v>
      </c>
      <c r="G8002">
        <f t="shared" si="1169"/>
        <v>0.11931195125208005</v>
      </c>
      <c r="H8002">
        <f t="shared" si="1170"/>
        <v>0</v>
      </c>
      <c r="I8002">
        <f t="shared" si="1173"/>
        <v>0.559839185731557</v>
      </c>
      <c r="J8002">
        <f t="shared" si="1173"/>
        <v>0.49737512747597867</v>
      </c>
      <c r="K8002">
        <f t="shared" si="1173"/>
        <v>0.28716552543912321</v>
      </c>
      <c r="L8002">
        <f t="shared" si="1173"/>
        <v>1.38798948366953E-2</v>
      </c>
      <c r="M8002">
        <f t="shared" si="1173"/>
        <v>-6.489828740047718E-3</v>
      </c>
    </row>
    <row r="8003" spans="1:13">
      <c r="A8003" s="6">
        <f t="shared" si="1171"/>
        <v>2397300</v>
      </c>
      <c r="B8003" s="7">
        <f t="shared" si="1172"/>
        <v>43129.746527751937</v>
      </c>
      <c r="C8003">
        <f t="shared" si="1165"/>
        <v>0.49033344040677768</v>
      </c>
      <c r="D8003">
        <f t="shared" si="1166"/>
        <v>20.490333440406779</v>
      </c>
      <c r="E8003">
        <f t="shared" si="1167"/>
        <v>2E-3</v>
      </c>
      <c r="F8003">
        <f t="shared" si="1168"/>
        <v>6.6666666666666671E-3</v>
      </c>
      <c r="G8003">
        <f t="shared" si="1169"/>
        <v>0.11931195125208005</v>
      </c>
      <c r="H8003">
        <f t="shared" si="1170"/>
        <v>0</v>
      </c>
      <c r="I8003">
        <f t="shared" si="1173"/>
        <v>0.51778611486361892</v>
      </c>
      <c r="J8003">
        <f t="shared" si="1173"/>
        <v>0.48542722564945057</v>
      </c>
      <c r="K8003">
        <f t="shared" si="1173"/>
        <v>0.29038153131335032</v>
      </c>
      <c r="L8003">
        <f t="shared" si="1173"/>
        <v>1.8876141545319823E-2</v>
      </c>
      <c r="M8003">
        <f t="shared" si="1173"/>
        <v>-6.7655612908603582E-3</v>
      </c>
    </row>
    <row r="8004" spans="1:13">
      <c r="A8004" s="6">
        <f t="shared" si="1171"/>
        <v>2397600</v>
      </c>
      <c r="B8004" s="7">
        <f t="shared" si="1172"/>
        <v>43129.749999974156</v>
      </c>
      <c r="C8004">
        <f t="shared" si="1165"/>
        <v>0.43993916985661868</v>
      </c>
      <c r="D8004">
        <f t="shared" si="1166"/>
        <v>20.439939169856618</v>
      </c>
      <c r="E8004">
        <f t="shared" si="1167"/>
        <v>2E-3</v>
      </c>
      <c r="F8004">
        <f t="shared" si="1168"/>
        <v>6.6666666666666671E-3</v>
      </c>
      <c r="G8004">
        <f t="shared" si="1169"/>
        <v>0.11931195125208005</v>
      </c>
      <c r="H8004">
        <f t="shared" si="1170"/>
        <v>0</v>
      </c>
      <c r="I8004">
        <f t="shared" si="1173"/>
        <v>0.47405466966274201</v>
      </c>
      <c r="J8004">
        <f t="shared" si="1173"/>
        <v>0.47190583899462735</v>
      </c>
      <c r="K8004">
        <f t="shared" si="1173"/>
        <v>0.29265628191841248</v>
      </c>
      <c r="L8004">
        <f t="shared" si="1173"/>
        <v>2.3811202311399462E-2</v>
      </c>
      <c r="M8004">
        <f t="shared" si="1173"/>
        <v>-7.0193636583549381E-3</v>
      </c>
    </row>
    <row r="8005" spans="1:13">
      <c r="A8005" s="6">
        <f t="shared" si="1171"/>
        <v>2397900</v>
      </c>
      <c r="B8005" s="7">
        <f t="shared" si="1172"/>
        <v>43129.753472196375</v>
      </c>
      <c r="C8005">
        <f t="shared" si="1165"/>
        <v>0.38811886143190383</v>
      </c>
      <c r="D8005">
        <f t="shared" si="1166"/>
        <v>20.388118861431902</v>
      </c>
      <c r="E8005">
        <f t="shared" si="1167"/>
        <v>2E-3</v>
      </c>
      <c r="F8005">
        <f t="shared" si="1168"/>
        <v>6.6666666666666671E-3</v>
      </c>
      <c r="G8005">
        <f t="shared" si="1169"/>
        <v>0.11931195125208005</v>
      </c>
      <c r="H8005">
        <f t="shared" si="1170"/>
        <v>0</v>
      </c>
      <c r="I8005">
        <f t="shared" si="1173"/>
        <v>0.42878660312902478</v>
      </c>
      <c r="J8005">
        <f t="shared" si="1173"/>
        <v>0.45685479631970599</v>
      </c>
      <c r="K8005">
        <f t="shared" si="1173"/>
        <v>0.29398240377920065</v>
      </c>
      <c r="L8005">
        <f t="shared" si="1173"/>
        <v>2.8669080415273329E-2</v>
      </c>
      <c r="M8005">
        <f t="shared" si="1173"/>
        <v>-7.2504131565475612E-3</v>
      </c>
    </row>
    <row r="8006" spans="1:13">
      <c r="A8006" s="6">
        <f t="shared" si="1171"/>
        <v>2398200</v>
      </c>
      <c r="B8006" s="7">
        <f t="shared" si="1172"/>
        <v>43129.756944418594</v>
      </c>
      <c r="C8006">
        <f t="shared" si="1165"/>
        <v>0.33504048772408507</v>
      </c>
      <c r="D8006">
        <f t="shared" si="1166"/>
        <v>20.335040487724086</v>
      </c>
      <c r="E8006">
        <f t="shared" si="1167"/>
        <v>2E-3</v>
      </c>
      <c r="F8006">
        <f t="shared" si="1168"/>
        <v>6.6666666666666671E-3</v>
      </c>
      <c r="G8006">
        <f t="shared" si="1169"/>
        <v>0.11931195125208005</v>
      </c>
      <c r="H8006">
        <f t="shared" si="1170"/>
        <v>0</v>
      </c>
      <c r="I8006">
        <f t="shared" si="1173"/>
        <v>0.38212864913335354</v>
      </c>
      <c r="J8006">
        <f t="shared" si="1173"/>
        <v>0.44032288472609543</v>
      </c>
      <c r="K8006">
        <f t="shared" si="1173"/>
        <v>0.29435559834689651</v>
      </c>
      <c r="L8006">
        <f t="shared" si="1173"/>
        <v>3.3434029320518345E-2</v>
      </c>
      <c r="M8006">
        <f t="shared" si="1173"/>
        <v>-7.457960851590768E-3</v>
      </c>
    </row>
    <row r="8007" spans="1:13">
      <c r="A8007" s="6">
        <f t="shared" si="1171"/>
        <v>2398500</v>
      </c>
      <c r="B8007" s="7">
        <f t="shared" si="1172"/>
        <v>43129.760416640813</v>
      </c>
      <c r="C8007">
        <f t="shared" si="1165"/>
        <v>0.28087609927205187</v>
      </c>
      <c r="D8007">
        <f t="shared" si="1166"/>
        <v>20.280876099272053</v>
      </c>
      <c r="E8007">
        <f t="shared" si="1167"/>
        <v>2E-3</v>
      </c>
      <c r="F8007">
        <f t="shared" si="1168"/>
        <v>6.6666666666666671E-3</v>
      </c>
      <c r="G8007">
        <f t="shared" si="1169"/>
        <v>0.11931195125208005</v>
      </c>
      <c r="H8007">
        <f t="shared" si="1170"/>
        <v>0</v>
      </c>
      <c r="I8007">
        <f t="shared" si="1173"/>
        <v>0.3342320467881511</v>
      </c>
      <c r="J8007">
        <f t="shared" si="1173"/>
        <v>0.42236369146788383</v>
      </c>
      <c r="K8007">
        <f t="shared" si="1173"/>
        <v>0.29377465593246727</v>
      </c>
      <c r="L8007">
        <f t="shared" si="1173"/>
        <v>3.8090603715425136E-2</v>
      </c>
      <c r="M8007">
        <f t="shared" si="1173"/>
        <v>-7.6413339893987558E-3</v>
      </c>
    </row>
    <row r="8008" spans="1:13">
      <c r="A8008" s="6">
        <f t="shared" si="1171"/>
        <v>2398800</v>
      </c>
      <c r="B8008" s="7">
        <f t="shared" si="1172"/>
        <v>43129.763888863032</v>
      </c>
      <c r="C8008">
        <f t="shared" si="1165"/>
        <v>0.22580126686991445</v>
      </c>
      <c r="D8008">
        <f t="shared" si="1166"/>
        <v>20.225801266869915</v>
      </c>
      <c r="E8008">
        <f t="shared" si="1167"/>
        <v>2E-3</v>
      </c>
      <c r="F8008">
        <f t="shared" si="1168"/>
        <v>6.6666666666666671E-3</v>
      </c>
      <c r="G8008">
        <f t="shared" si="1169"/>
        <v>0.11931195125208005</v>
      </c>
      <c r="H8008">
        <f t="shared" si="1170"/>
        <v>0</v>
      </c>
      <c r="I8008">
        <f t="shared" si="1173"/>
        <v>0.28525205021423888</v>
      </c>
      <c r="J8008">
        <f t="shared" si="1173"/>
        <v>0.40303543025175403</v>
      </c>
      <c r="K8008">
        <f t="shared" si="1173"/>
        <v>0.29224145962781184</v>
      </c>
      <c r="L8008">
        <f t="shared" si="1173"/>
        <v>4.262370957811517E-2</v>
      </c>
      <c r="M8008">
        <f t="shared" si="1173"/>
        <v>-7.7999381763424009E-3</v>
      </c>
    </row>
    <row r="8009" spans="1:13">
      <c r="A8009" s="6">
        <f t="shared" si="1171"/>
        <v>2399100</v>
      </c>
      <c r="B8009" s="7">
        <f t="shared" si="1172"/>
        <v>43129.767361085251</v>
      </c>
      <c r="C8009">
        <f t="shared" si="1165"/>
        <v>0.16999451246406014</v>
      </c>
      <c r="D8009">
        <f t="shared" si="1166"/>
        <v>20.169994512464061</v>
      </c>
      <c r="E8009">
        <f t="shared" si="1167"/>
        <v>2E-3</v>
      </c>
      <c r="F8009">
        <f t="shared" si="1168"/>
        <v>6.6666666666666671E-3</v>
      </c>
      <c r="G8009">
        <f t="shared" si="1169"/>
        <v>0.11931195125208005</v>
      </c>
      <c r="H8009">
        <f t="shared" si="1170"/>
        <v>0</v>
      </c>
      <c r="I8009">
        <f t="shared" si="1173"/>
        <v>0.23534742529325547</v>
      </c>
      <c r="J8009">
        <f t="shared" si="1173"/>
        <v>0.38240075254049044</v>
      </c>
      <c r="K8009">
        <f t="shared" si="1173"/>
        <v>0.28976097920181682</v>
      </c>
      <c r="L8009">
        <f t="shared" si="1173"/>
        <v>4.7018653102969994E-2</v>
      </c>
      <c r="M8009">
        <f t="shared" si="1173"/>
        <v>-7.933259305942875E-3</v>
      </c>
    </row>
    <row r="8010" spans="1:13">
      <c r="A8010" s="6">
        <f t="shared" si="1171"/>
        <v>2399400</v>
      </c>
      <c r="B8010" s="7">
        <f t="shared" si="1172"/>
        <v>43129.77083330747</v>
      </c>
      <c r="C8010">
        <f t="shared" si="1165"/>
        <v>0.11363673048471579</v>
      </c>
      <c r="D8010">
        <f t="shared" si="1166"/>
        <v>20.113636730484714</v>
      </c>
      <c r="E8010">
        <f t="shared" si="1167"/>
        <v>2E-3</v>
      </c>
      <c r="F8010">
        <f t="shared" si="1168"/>
        <v>6.6666666666666671E-3</v>
      </c>
      <c r="G8010">
        <f t="shared" si="1169"/>
        <v>0.11931195125208005</v>
      </c>
      <c r="H8010">
        <f t="shared" si="1170"/>
        <v>0</v>
      </c>
      <c r="I8010">
        <f t="shared" si="1173"/>
        <v>0.18467993503734603</v>
      </c>
      <c r="J8010">
        <f t="shared" si="1173"/>
        <v>0.36052654447192956</v>
      </c>
      <c r="K8010">
        <f t="shared" si="1173"/>
        <v>0.28634125499114121</v>
      </c>
      <c r="L8010">
        <f t="shared" si="1173"/>
        <v>5.1261188329741796E-2</v>
      </c>
      <c r="M8010">
        <f t="shared" si="1173"/>
        <v>-8.0408652253176945E-3</v>
      </c>
    </row>
    <row r="8011" spans="1:13">
      <c r="A8011" s="6">
        <f t="shared" si="1171"/>
        <v>2399700</v>
      </c>
      <c r="B8011" s="7">
        <f t="shared" si="1172"/>
        <v>43129.774305529689</v>
      </c>
      <c r="C8011">
        <f t="shared" si="1165"/>
        <v>5.6910601486690048E-2</v>
      </c>
      <c r="D8011">
        <f t="shared" si="1166"/>
        <v>20.056910601486692</v>
      </c>
      <c r="E8011">
        <f t="shared" si="1167"/>
        <v>2E-3</v>
      </c>
      <c r="F8011">
        <f t="shared" si="1168"/>
        <v>6.6666666666666671E-3</v>
      </c>
      <c r="G8011">
        <f t="shared" si="1169"/>
        <v>0.11931195125208005</v>
      </c>
      <c r="H8011">
        <f t="shared" si="1170"/>
        <v>0</v>
      </c>
      <c r="I8011">
        <f t="shared" si="1173"/>
        <v>0.13341381524333648</v>
      </c>
      <c r="J8011">
        <f t="shared" si="1173"/>
        <v>0.33748371005126149</v>
      </c>
      <c r="K8011">
        <f t="shared" si="1173"/>
        <v>0.28199337183791617</v>
      </c>
      <c r="L8011">
        <f t="shared" si="1173"/>
        <v>5.5337563321044093E-2</v>
      </c>
      <c r="M8011">
        <f t="shared" si="1173"/>
        <v>-8.1224071359804473E-3</v>
      </c>
    </row>
    <row r="8012" spans="1:13">
      <c r="A8012" s="6">
        <f t="shared" si="1171"/>
        <v>2400000</v>
      </c>
      <c r="B8012" s="7">
        <f t="shared" si="1172"/>
        <v>43129.777777751908</v>
      </c>
      <c r="C8012">
        <f t="shared" si="1165"/>
        <v>8.242306576838887E-13</v>
      </c>
      <c r="D8012">
        <f t="shared" si="1166"/>
        <v>20.000000000000824</v>
      </c>
      <c r="E8012">
        <f t="shared" si="1167"/>
        <v>2E-3</v>
      </c>
      <c r="F8012">
        <f t="shared" si="1168"/>
        <v>6.6666666666666671E-3</v>
      </c>
      <c r="G8012">
        <f t="shared" si="1169"/>
        <v>0.11931195125208005</v>
      </c>
      <c r="H8012">
        <f t="shared" si="1170"/>
        <v>0</v>
      </c>
      <c r="I8012">
        <f t="shared" si="1173"/>
        <v>8.1715242131809807E-2</v>
      </c>
      <c r="J8012">
        <f t="shared" si="1173"/>
        <v>0.31334694131976037</v>
      </c>
      <c r="K8012">
        <f t="shared" si="1173"/>
        <v>0.27673142315886418</v>
      </c>
      <c r="L8012">
        <f t="shared" si="1173"/>
        <v>5.9234564738468595E-2</v>
      </c>
      <c r="M8012">
        <f t="shared" si="1173"/>
        <v>-8.1776207244510877E-3</v>
      </c>
    </row>
    <row r="8013" spans="1:13">
      <c r="A8013" s="6">
        <f t="shared" si="1171"/>
        <v>2400300</v>
      </c>
      <c r="B8013" s="7">
        <f t="shared" si="1172"/>
        <v>43129.781249974127</v>
      </c>
      <c r="C8013">
        <f t="shared" ref="C8013:C8076" si="1174">$B$1*SIN($B$2*A8013+$B$3)</f>
        <v>-5.6910601485101006E-2</v>
      </c>
      <c r="D8013">
        <f t="shared" ref="D8013:D8076" si="1175">C8013-$B$9</f>
        <v>19.9430893985149</v>
      </c>
      <c r="E8013">
        <f t="shared" ref="E8013:E8076" si="1176">$B$5*20</f>
        <v>2E-3</v>
      </c>
      <c r="F8013">
        <f t="shared" ref="F8013:F8076" si="1177">E8013/$B$4</f>
        <v>6.6666666666666671E-3</v>
      </c>
      <c r="G8013">
        <f t="shared" ref="G8013:G8076" si="1178">SQRT($B$2/(2*F8013))</f>
        <v>0.11931195125208005</v>
      </c>
      <c r="H8013">
        <f t="shared" ref="H8013:H8076" si="1179">ATAN(G8013*$B$7/(1+G8013*$B$7))</f>
        <v>0</v>
      </c>
      <c r="I8013">
        <f t="shared" si="1173"/>
        <v>2.9751793696102886E-2</v>
      </c>
      <c r="J8013">
        <f t="shared" si="1173"/>
        <v>0.28819447624467021</v>
      </c>
      <c r="K8013">
        <f t="shared" si="1173"/>
        <v>0.2705724652622663</v>
      </c>
      <c r="L8013">
        <f t="shared" si="1173"/>
        <v>6.293956067288789E-2</v>
      </c>
      <c r="M8013">
        <f t="shared" si="1173"/>
        <v>-8.2063270190133025E-3</v>
      </c>
    </row>
    <row r="8014" spans="1:13">
      <c r="A8014" s="6">
        <f t="shared" ref="A8014:A8077" si="1180">A8013+300</f>
        <v>2400600</v>
      </c>
      <c r="B8014" s="7">
        <f t="shared" ref="B8014:B8077" si="1181">B8013+300/86400</f>
        <v>43129.784722196346</v>
      </c>
      <c r="C8014">
        <f t="shared" si="1174"/>
        <v>-0.11363673048313448</v>
      </c>
      <c r="D8014">
        <f t="shared" si="1175"/>
        <v>19.886363269516867</v>
      </c>
      <c r="E8014">
        <f t="shared" si="1176"/>
        <v>2E-3</v>
      </c>
      <c r="F8014">
        <f t="shared" si="1177"/>
        <v>6.6666666666666671E-3</v>
      </c>
      <c r="G8014">
        <f t="shared" si="1178"/>
        <v>0.11931195125208005</v>
      </c>
      <c r="H8014">
        <f t="shared" si="1179"/>
        <v>0</v>
      </c>
      <c r="I8014">
        <f t="shared" si="1173"/>
        <v>-2.2308093491947911E-2</v>
      </c>
      <c r="J8014">
        <f t="shared" si="1173"/>
        <v>0.26210784511541457</v>
      </c>
      <c r="K8014">
        <f t="shared" si="1173"/>
        <v>0.26353646206093712</v>
      </c>
      <c r="L8014">
        <f t="shared" si="1173"/>
        <v>6.6440541590049224E-2</v>
      </c>
      <c r="M8014">
        <f t="shared" si="1173"/>
        <v>-8.2084329698408429E-3</v>
      </c>
    </row>
    <row r="8015" spans="1:13">
      <c r="A8015" s="6">
        <f t="shared" si="1180"/>
        <v>2400900</v>
      </c>
      <c r="B8015" s="7">
        <f t="shared" si="1181"/>
        <v>43129.788194418565</v>
      </c>
      <c r="C8015">
        <f t="shared" si="1174"/>
        <v>-0.16999451246243566</v>
      </c>
      <c r="D8015">
        <f t="shared" si="1175"/>
        <v>19.830005487537566</v>
      </c>
      <c r="E8015">
        <f t="shared" si="1176"/>
        <v>2E-3</v>
      </c>
      <c r="F8015">
        <f t="shared" si="1177"/>
        <v>6.6666666666666671E-3</v>
      </c>
      <c r="G8015">
        <f t="shared" si="1178"/>
        <v>0.11931195125208005</v>
      </c>
      <c r="H8015">
        <f t="shared" si="1179"/>
        <v>0</v>
      </c>
      <c r="I8015">
        <f t="shared" si="1173"/>
        <v>-7.4295670259758154E-2</v>
      </c>
      <c r="J8015">
        <f t="shared" si="1173"/>
        <v>0.23517160626771835</v>
      </c>
      <c r="K8015">
        <f t="shared" si="1173"/>
        <v>0.25564622036032181</v>
      </c>
      <c r="L8015">
        <f t="shared" si="1173"/>
        <v>6.9726159258811551E-2</v>
      </c>
      <c r="M8015">
        <f t="shared" si="1173"/>
        <v>-8.1839317506135437E-3</v>
      </c>
    </row>
    <row r="8016" spans="1:13">
      <c r="A8016" s="6">
        <f t="shared" si="1180"/>
        <v>2401200</v>
      </c>
      <c r="B8016" s="7">
        <f t="shared" si="1181"/>
        <v>43129.791666640784</v>
      </c>
      <c r="C8016">
        <f t="shared" si="1174"/>
        <v>-0.22580126686830856</v>
      </c>
      <c r="D8016">
        <f t="shared" si="1175"/>
        <v>19.774198733131691</v>
      </c>
      <c r="E8016">
        <f t="shared" si="1176"/>
        <v>2E-3</v>
      </c>
      <c r="F8016">
        <f t="shared" si="1177"/>
        <v>6.6666666666666671E-3</v>
      </c>
      <c r="G8016">
        <f t="shared" si="1178"/>
        <v>0.11931195125208005</v>
      </c>
      <c r="H8016">
        <f t="shared" si="1179"/>
        <v>0</v>
      </c>
      <c r="I8016">
        <f t="shared" si="1173"/>
        <v>-0.1260424218250262</v>
      </c>
      <c r="J8016">
        <f t="shared" si="1173"/>
        <v>0.20747307199247203</v>
      </c>
      <c r="K8016">
        <f t="shared" si="1173"/>
        <v>0.24692731593150175</v>
      </c>
      <c r="L8016">
        <f t="shared" si="1173"/>
        <v>7.2785763535802142E-2</v>
      </c>
      <c r="M8016">
        <f t="shared" si="1173"/>
        <v>-8.1329027806442689E-3</v>
      </c>
    </row>
    <row r="8017" spans="1:13">
      <c r="A8017" s="6">
        <f t="shared" si="1180"/>
        <v>2401500</v>
      </c>
      <c r="B8017" s="7">
        <f t="shared" si="1181"/>
        <v>43129.795138863003</v>
      </c>
      <c r="C8017">
        <f t="shared" si="1174"/>
        <v>-0.28087609927052432</v>
      </c>
      <c r="D8017">
        <f t="shared" si="1175"/>
        <v>19.719123900729475</v>
      </c>
      <c r="E8017">
        <f t="shared" si="1176"/>
        <v>2E-3</v>
      </c>
      <c r="F8017">
        <f t="shared" si="1177"/>
        <v>6.6666666666666671E-3</v>
      </c>
      <c r="G8017">
        <f t="shared" si="1178"/>
        <v>0.11931195125208005</v>
      </c>
      <c r="H8017">
        <f t="shared" si="1179"/>
        <v>0</v>
      </c>
      <c r="I8017">
        <f t="shared" si="1173"/>
        <v>-0.17738061402653402</v>
      </c>
      <c r="J8017">
        <f t="shared" si="1173"/>
        <v>0.17910202551805285</v>
      </c>
      <c r="K8017">
        <f t="shared" si="1173"/>
        <v>0.23740801060882985</v>
      </c>
      <c r="L8017">
        <f t="shared" si="1173"/>
        <v>7.5609436887232817E-2</v>
      </c>
      <c r="M8017">
        <f t="shared" si="1173"/>
        <v>-8.055511467445849E-3</v>
      </c>
    </row>
    <row r="8018" spans="1:13">
      <c r="A8018" s="6">
        <f t="shared" si="1180"/>
        <v>2401800</v>
      </c>
      <c r="B8018" s="7">
        <f t="shared" si="1181"/>
        <v>43129.798611085222</v>
      </c>
      <c r="C8018">
        <f t="shared" si="1174"/>
        <v>-0.33504048772258543</v>
      </c>
      <c r="D8018">
        <f t="shared" si="1175"/>
        <v>19.664959512277413</v>
      </c>
      <c r="E8018">
        <f t="shared" si="1176"/>
        <v>2E-3</v>
      </c>
      <c r="F8018">
        <f t="shared" si="1177"/>
        <v>6.6666666666666671E-3</v>
      </c>
      <c r="G8018">
        <f t="shared" si="1178"/>
        <v>0.11931195125208005</v>
      </c>
      <c r="H8018">
        <f t="shared" si="1179"/>
        <v>0</v>
      </c>
      <c r="I8018">
        <f t="shared" si="1173"/>
        <v>-0.22814383702512786</v>
      </c>
      <c r="J8018">
        <f t="shared" si="1173"/>
        <v>0.15015042998297365</v>
      </c>
      <c r="K8018">
        <f t="shared" si="1173"/>
        <v>0.22711916068076643</v>
      </c>
      <c r="L8018">
        <f t="shared" si="1173"/>
        <v>7.818802653603675E-2</v>
      </c>
      <c r="M8018">
        <f t="shared" si="1173"/>
        <v>-7.95200867057194E-3</v>
      </c>
    </row>
    <row r="8019" spans="1:13">
      <c r="A8019" s="6">
        <f t="shared" si="1180"/>
        <v>2402100</v>
      </c>
      <c r="B8019" s="7">
        <f t="shared" si="1181"/>
        <v>43129.802083307441</v>
      </c>
      <c r="C8019">
        <f t="shared" si="1174"/>
        <v>-0.3881188614303846</v>
      </c>
      <c r="D8019">
        <f t="shared" si="1175"/>
        <v>19.611881138569615</v>
      </c>
      <c r="E8019">
        <f t="shared" si="1176"/>
        <v>2E-3</v>
      </c>
      <c r="F8019">
        <f t="shared" si="1177"/>
        <v>6.6666666666666671E-3</v>
      </c>
      <c r="G8019">
        <f t="shared" si="1178"/>
        <v>0.11931195125208005</v>
      </c>
      <c r="H8019">
        <f t="shared" si="1179"/>
        <v>0</v>
      </c>
      <c r="I8019">
        <f t="shared" si="1173"/>
        <v>-0.27816754471167504</v>
      </c>
      <c r="J8019">
        <f t="shared" si="1173"/>
        <v>0.12071213034264008</v>
      </c>
      <c r="K8019">
        <f t="shared" si="1173"/>
        <v>0.21609411687098848</v>
      </c>
      <c r="L8019">
        <f t="shared" si="1173"/>
        <v>8.051317413007078E-2</v>
      </c>
      <c r="M8019">
        <f t="shared" si="1173"/>
        <v>-7.8227298884701608E-3</v>
      </c>
    </row>
    <row r="8020" spans="1:13">
      <c r="A8020" s="6">
        <f t="shared" si="1180"/>
        <v>2402400</v>
      </c>
      <c r="B8020" s="7">
        <f t="shared" si="1181"/>
        <v>43129.80555552966</v>
      </c>
      <c r="C8020">
        <f t="shared" si="1174"/>
        <v>-0.43993916985518938</v>
      </c>
      <c r="D8020">
        <f t="shared" si="1175"/>
        <v>19.56006083014481</v>
      </c>
      <c r="E8020">
        <f t="shared" si="1176"/>
        <v>2E-3</v>
      </c>
      <c r="F8020">
        <f t="shared" si="1177"/>
        <v>6.6666666666666671E-3</v>
      </c>
      <c r="G8020">
        <f t="shared" si="1178"/>
        <v>0.11931195125208005</v>
      </c>
      <c r="H8020">
        <f t="shared" si="1179"/>
        <v>0</v>
      </c>
      <c r="I8020">
        <f t="shared" si="1173"/>
        <v>-0.32728958807414588</v>
      </c>
      <c r="J8020">
        <f t="shared" si="1173"/>
        <v>9.0882549176130589E-2</v>
      </c>
      <c r="K8020">
        <f t="shared" si="1173"/>
        <v>0.20436861623386515</v>
      </c>
      <c r="L8020">
        <f t="shared" si="1173"/>
        <v>8.2577342835248993E-2</v>
      </c>
      <c r="M8020">
        <f t="shared" si="1173"/>
        <v>-7.6680941709823484E-3</v>
      </c>
    </row>
    <row r="8021" spans="1:13">
      <c r="A8021" s="6">
        <f t="shared" si="1180"/>
        <v>2402700</v>
      </c>
      <c r="B8021" s="7">
        <f t="shared" si="1181"/>
        <v>43129.809027751879</v>
      </c>
      <c r="C8021">
        <f t="shared" si="1174"/>
        <v>-0.49033344040539056</v>
      </c>
      <c r="D8021">
        <f t="shared" si="1175"/>
        <v>19.50966655959461</v>
      </c>
      <c r="E8021">
        <f t="shared" si="1176"/>
        <v>2E-3</v>
      </c>
      <c r="F8021">
        <f t="shared" si="1177"/>
        <v>6.6666666666666671E-3</v>
      </c>
      <c r="G8021">
        <f t="shared" si="1178"/>
        <v>0.11931195125208005</v>
      </c>
      <c r="H8021">
        <f t="shared" si="1179"/>
        <v>0</v>
      </c>
      <c r="I8021">
        <f t="shared" si="1173"/>
        <v>-0.37535074079414266</v>
      </c>
      <c r="J8021">
        <f t="shared" si="1173"/>
        <v>6.0758377379492967E-2</v>
      </c>
      <c r="K8021">
        <f t="shared" si="1173"/>
        <v>0.19198066631488828</v>
      </c>
      <c r="L8021">
        <f t="shared" si="1173"/>
        <v>8.437384176574915E-2</v>
      </c>
      <c r="M8021">
        <f t="shared" si="1173"/>
        <v>-7.4886027610190347E-3</v>
      </c>
    </row>
    <row r="8022" spans="1:13">
      <c r="A8022" s="6">
        <f t="shared" si="1180"/>
        <v>2403000</v>
      </c>
      <c r="B8022" s="7">
        <f t="shared" si="1181"/>
        <v>43129.812499974098</v>
      </c>
      <c r="C8022">
        <f t="shared" si="1174"/>
        <v>-0.53913832291029906</v>
      </c>
      <c r="D8022">
        <f t="shared" si="1175"/>
        <v>19.460861677089699</v>
      </c>
      <c r="E8022">
        <f t="shared" si="1176"/>
        <v>2E-3</v>
      </c>
      <c r="F8022">
        <f t="shared" si="1177"/>
        <v>6.6666666666666671E-3</v>
      </c>
      <c r="G8022">
        <f t="shared" si="1178"/>
        <v>0.11931195125208005</v>
      </c>
      <c r="H8022">
        <f t="shared" si="1179"/>
        <v>0</v>
      </c>
      <c r="I8022">
        <f t="shared" si="1173"/>
        <v>-0.42219521537013743</v>
      </c>
      <c r="J8022">
        <f t="shared" si="1173"/>
        <v>3.0437260747600527E-2</v>
      </c>
      <c r="K8022">
        <f t="shared" si="1173"/>
        <v>0.17897042195133867</v>
      </c>
      <c r="L8022">
        <f t="shared" si="1173"/>
        <v>8.5896847672147864E-2</v>
      </c>
      <c r="M8022">
        <f t="shared" si="1173"/>
        <v>-7.284837469808696E-3</v>
      </c>
    </row>
    <row r="8023" spans="1:13">
      <c r="A8023" s="6">
        <f t="shared" si="1180"/>
        <v>2403300</v>
      </c>
      <c r="B8023" s="7">
        <f t="shared" si="1181"/>
        <v>43129.815972196317</v>
      </c>
      <c r="C8023">
        <f t="shared" si="1174"/>
        <v>-0.5861956191106017</v>
      </c>
      <c r="D8023">
        <f t="shared" si="1175"/>
        <v>19.413804380889399</v>
      </c>
      <c r="E8023">
        <f t="shared" si="1176"/>
        <v>2E-3</v>
      </c>
      <c r="F8023">
        <f t="shared" si="1177"/>
        <v>6.6666666666666671E-3</v>
      </c>
      <c r="G8023">
        <f t="shared" si="1178"/>
        <v>0.11931195125208005</v>
      </c>
      <c r="H8023">
        <f t="shared" si="1179"/>
        <v>0</v>
      </c>
      <c r="I8023">
        <f t="shared" si="1173"/>
        <v>-0.46767116809395975</v>
      </c>
      <c r="J8023">
        <f t="shared" si="1173"/>
        <v>1.7483460752466818E-5</v>
      </c>
      <c r="K8023">
        <f t="shared" si="1173"/>
        <v>0.165380055112616</v>
      </c>
      <c r="L8023">
        <f t="shared" si="1173"/>
        <v>8.7141423817156755E-2</v>
      </c>
      <c r="M8023">
        <f t="shared" si="1173"/>
        <v>-7.0574587909889245E-3</v>
      </c>
    </row>
    <row r="8024" spans="1:13">
      <c r="A8024" s="6">
        <f t="shared" si="1180"/>
        <v>2403600</v>
      </c>
      <c r="B8024" s="7">
        <f t="shared" si="1181"/>
        <v>43129.819444418536</v>
      </c>
      <c r="C8024">
        <f t="shared" si="1174"/>
        <v>-0.63135279544875722</v>
      </c>
      <c r="D8024">
        <f t="shared" si="1175"/>
        <v>19.368647204551245</v>
      </c>
      <c r="E8024">
        <f t="shared" si="1176"/>
        <v>2E-3</v>
      </c>
      <c r="F8024">
        <f t="shared" si="1177"/>
        <v>6.6666666666666671E-3</v>
      </c>
      <c r="G8024">
        <f t="shared" si="1178"/>
        <v>0.11931195125208005</v>
      </c>
      <c r="H8024">
        <f t="shared" si="1179"/>
        <v>0</v>
      </c>
      <c r="I8024">
        <f t="shared" ref="I8024:M8074" si="1182">$B$1*EXP(-$G8024*I$10)*SIN($B$2*$A8024+$B$3-$G8024*I$10-$H8024)/SQRT((1+$G8024*$B$7)^2+($G8024*$B$7)^2)</f>
        <v>-0.51163119124328749</v>
      </c>
      <c r="J8024">
        <f t="shared" si="1182"/>
        <v>-3.0402350497742314E-2</v>
      </c>
      <c r="K8024">
        <f t="shared" si="1182"/>
        <v>0.15125361820226901</v>
      </c>
      <c r="L8024">
        <f t="shared" si="1182"/>
        <v>8.8103535977767433E-2</v>
      </c>
      <c r="M8024">
        <f t="shared" si="1182"/>
        <v>-6.8072037596549704E-3</v>
      </c>
    </row>
    <row r="8025" spans="1:13">
      <c r="A8025" s="6">
        <f t="shared" si="1180"/>
        <v>2403900</v>
      </c>
      <c r="B8025" s="7">
        <f t="shared" si="1181"/>
        <v>43129.822916640755</v>
      </c>
      <c r="C8025">
        <f t="shared" si="1174"/>
        <v>-0.67446347749807012</v>
      </c>
      <c r="D8025">
        <f t="shared" si="1175"/>
        <v>19.325536522501931</v>
      </c>
      <c r="E8025">
        <f t="shared" si="1176"/>
        <v>2E-3</v>
      </c>
      <c r="F8025">
        <f t="shared" si="1177"/>
        <v>6.6666666666666671E-3</v>
      </c>
      <c r="G8025">
        <f t="shared" si="1178"/>
        <v>0.11931195125208005</v>
      </c>
      <c r="H8025">
        <f t="shared" si="1179"/>
        <v>0</v>
      </c>
      <c r="I8025">
        <f t="shared" si="1182"/>
        <v>-0.55393279089560854</v>
      </c>
      <c r="J8025">
        <f t="shared" si="1182"/>
        <v>-6.0723636960907171E-2</v>
      </c>
      <c r="K8025">
        <f t="shared" si="1182"/>
        <v>0.13663690126457581</v>
      </c>
      <c r="L8025">
        <f t="shared" si="1182"/>
        <v>8.8780065521962853E-2</v>
      </c>
      <c r="M8025">
        <f t="shared" si="1182"/>
        <v>-6.5348835633014801E-3</v>
      </c>
    </row>
    <row r="8026" spans="1:13">
      <c r="A8026" s="6">
        <f t="shared" si="1180"/>
        <v>2404200</v>
      </c>
      <c r="B8026" s="7">
        <f t="shared" si="1181"/>
        <v>43129.826388862974</v>
      </c>
      <c r="C8026">
        <f t="shared" si="1174"/>
        <v>-0.71538792442700683</v>
      </c>
      <c r="D8026">
        <f t="shared" si="1175"/>
        <v>19.284612075572994</v>
      </c>
      <c r="E8026">
        <f t="shared" si="1176"/>
        <v>2E-3</v>
      </c>
      <c r="F8026">
        <f t="shared" si="1177"/>
        <v>6.6666666666666671E-3</v>
      </c>
      <c r="G8026">
        <f t="shared" si="1178"/>
        <v>0.11931195125208005</v>
      </c>
      <c r="H8026">
        <f t="shared" si="1179"/>
        <v>0</v>
      </c>
      <c r="I8026">
        <f t="shared" si="1182"/>
        <v>-0.59443884881410447</v>
      </c>
      <c r="J8026">
        <f t="shared" si="1182"/>
        <v>-9.0848091197854003E-2</v>
      </c>
      <c r="K8026">
        <f t="shared" si="1182"/>
        <v>0.1215772835587396</v>
      </c>
      <c r="L8026">
        <f t="shared" si="1182"/>
        <v>8.9168819517584388E-2</v>
      </c>
      <c r="M8026">
        <f t="shared" si="1182"/>
        <v>-6.2413809124047268E-3</v>
      </c>
    </row>
    <row r="8027" spans="1:13">
      <c r="A8027" s="6">
        <f t="shared" si="1180"/>
        <v>2404500</v>
      </c>
      <c r="B8027" s="7">
        <f t="shared" si="1181"/>
        <v>43129.829861085193</v>
      </c>
      <c r="C8027">
        <f t="shared" si="1174"/>
        <v>-0.75399348196133853</v>
      </c>
      <c r="D8027">
        <f t="shared" si="1175"/>
        <v>19.246006518038662</v>
      </c>
      <c r="E8027">
        <f t="shared" si="1176"/>
        <v>2E-3</v>
      </c>
      <c r="F8027">
        <f t="shared" si="1177"/>
        <v>6.6666666666666671E-3</v>
      </c>
      <c r="G8027">
        <f t="shared" si="1178"/>
        <v>0.11931195125208005</v>
      </c>
      <c r="H8027">
        <f t="shared" si="1179"/>
        <v>0</v>
      </c>
      <c r="I8027">
        <f t="shared" si="1182"/>
        <v>-0.63301806690880036</v>
      </c>
      <c r="J8027">
        <f t="shared" si="1182"/>
        <v>-0.12067806649828572</v>
      </c>
      <c r="K8027">
        <f t="shared" si="1182"/>
        <v>0.10612357998164587</v>
      </c>
      <c r="L8027">
        <f t="shared" si="1182"/>
        <v>8.9268537840598308E-2</v>
      </c>
      <c r="M8027">
        <f t="shared" si="1182"/>
        <v>-5.9276471791654501E-3</v>
      </c>
    </row>
    <row r="8028" spans="1:13">
      <c r="A8028" s="6">
        <f t="shared" si="1180"/>
        <v>2404800</v>
      </c>
      <c r="B8028" s="7">
        <f t="shared" si="1181"/>
        <v>43129.833333307412</v>
      </c>
      <c r="C8028">
        <f t="shared" si="1174"/>
        <v>-0.79015501237520491</v>
      </c>
      <c r="D8028">
        <f t="shared" si="1175"/>
        <v>19.209844987624795</v>
      </c>
      <c r="E8028">
        <f t="shared" si="1176"/>
        <v>2E-3</v>
      </c>
      <c r="F8028">
        <f t="shared" si="1177"/>
        <v>6.6666666666666671E-3</v>
      </c>
      <c r="G8028">
        <f t="shared" si="1178"/>
        <v>0.11931195125208005</v>
      </c>
      <c r="H8028">
        <f t="shared" si="1179"/>
        <v>0</v>
      </c>
      <c r="I8028">
        <f t="shared" si="1182"/>
        <v>-0.66954539283163661</v>
      </c>
      <c r="J8028">
        <f t="shared" si="1182"/>
        <v>-0.1501168706885907</v>
      </c>
      <c r="K8028">
        <f t="shared" si="1182"/>
        <v>9.0325882837231988E-2</v>
      </c>
      <c r="L8028">
        <f t="shared" si="1182"/>
        <v>8.9078897259714032E-2</v>
      </c>
      <c r="M8028">
        <f t="shared" si="1182"/>
        <v>-5.594699313691576E-3</v>
      </c>
    </row>
    <row r="8029" spans="1:13">
      <c r="A8029" s="6">
        <f t="shared" si="1180"/>
        <v>2405100</v>
      </c>
      <c r="B8029" s="7">
        <f t="shared" si="1181"/>
        <v>43129.836805529631</v>
      </c>
      <c r="C8029">
        <f t="shared" si="1174"/>
        <v>-0.82375530011809017</v>
      </c>
      <c r="D8029">
        <f t="shared" si="1175"/>
        <v>19.176244699881909</v>
      </c>
      <c r="E8029">
        <f t="shared" si="1176"/>
        <v>2E-3</v>
      </c>
      <c r="F8029">
        <f t="shared" si="1177"/>
        <v>6.6666666666666671E-3</v>
      </c>
      <c r="G8029">
        <f t="shared" si="1178"/>
        <v>0.11931195125208005</v>
      </c>
      <c r="H8029">
        <f t="shared" si="1179"/>
        <v>0</v>
      </c>
      <c r="I8029">
        <f t="shared" si="1182"/>
        <v>-0.70390242532669467</v>
      </c>
      <c r="J8029">
        <f t="shared" si="1182"/>
        <v>-0.17906907955413304</v>
      </c>
      <c r="K8029">
        <f t="shared" si="1182"/>
        <v>7.4235399465080815E-2</v>
      </c>
      <c r="L8029">
        <f t="shared" si="1182"/>
        <v>8.860051248412254E-2</v>
      </c>
      <c r="M8029">
        <f t="shared" si="1182"/>
        <v>-5.2436165476113039E-3</v>
      </c>
    </row>
    <row r="8030" spans="1:13">
      <c r="A8030" s="6">
        <f t="shared" si="1180"/>
        <v>2405400</v>
      </c>
      <c r="B8030" s="7">
        <f t="shared" si="1181"/>
        <v>43129.840277751849</v>
      </c>
      <c r="C8030">
        <f t="shared" si="1174"/>
        <v>-0.85468543176247402</v>
      </c>
      <c r="D8030">
        <f t="shared" si="1175"/>
        <v>19.145314568237527</v>
      </c>
      <c r="E8030">
        <f t="shared" si="1176"/>
        <v>2E-3</v>
      </c>
      <c r="F8030">
        <f t="shared" si="1177"/>
        <v>6.6666666666666671E-3</v>
      </c>
      <c r="G8030">
        <f t="shared" si="1178"/>
        <v>0.11931195125208005</v>
      </c>
      <c r="H8030">
        <f t="shared" si="1179"/>
        <v>0</v>
      </c>
      <c r="I8030">
        <f t="shared" si="1182"/>
        <v>-0.73597779802124907</v>
      </c>
      <c r="J8030">
        <f t="shared" si="1182"/>
        <v>-0.20744084615151859</v>
      </c>
      <c r="K8030">
        <f t="shared" si="1182"/>
        <v>5.790428625468317E-2</v>
      </c>
      <c r="L8030">
        <f t="shared" si="1182"/>
        <v>8.7834934170948592E-2</v>
      </c>
      <c r="M8030">
        <f t="shared" si="1182"/>
        <v>-4.8755368958038441E-3</v>
      </c>
    </row>
    <row r="8031" spans="1:13">
      <c r="A8031" s="6">
        <f t="shared" si="1180"/>
        <v>2405700</v>
      </c>
      <c r="B8031" s="7">
        <f t="shared" si="1181"/>
        <v>43129.843749974068</v>
      </c>
      <c r="C8031">
        <f t="shared" si="1174"/>
        <v>-0.88284514904032985</v>
      </c>
      <c r="D8031">
        <f t="shared" si="1175"/>
        <v>19.117154850959672</v>
      </c>
      <c r="E8031">
        <f t="shared" si="1176"/>
        <v>2E-3</v>
      </c>
      <c r="F8031">
        <f t="shared" si="1177"/>
        <v>6.6666666666666671E-3</v>
      </c>
      <c r="G8031">
        <f t="shared" si="1178"/>
        <v>0.11931195125208005</v>
      </c>
      <c r="H8031">
        <f t="shared" si="1179"/>
        <v>0</v>
      </c>
      <c r="I8031">
        <f t="shared" si="1182"/>
        <v>-0.76566754041334339</v>
      </c>
      <c r="J8031">
        <f t="shared" si="1182"/>
        <v>-0.23514020500796745</v>
      </c>
      <c r="K8031">
        <f t="shared" si="1182"/>
        <v>4.1385479583554929E-2</v>
      </c>
      <c r="L8031">
        <f t="shared" si="1182"/>
        <v>8.6784643898886543E-2</v>
      </c>
      <c r="M8031">
        <f t="shared" si="1182"/>
        <v>-4.491653467590815E-3</v>
      </c>
    </row>
    <row r="8032" spans="1:13">
      <c r="A8032" s="6">
        <f t="shared" si="1180"/>
        <v>2406000</v>
      </c>
      <c r="B8032" s="7">
        <f t="shared" si="1181"/>
        <v>43129.847222196287</v>
      </c>
      <c r="C8032">
        <f t="shared" si="1174"/>
        <v>-0.90814317382475307</v>
      </c>
      <c r="D8032">
        <f t="shared" si="1175"/>
        <v>19.091856826175245</v>
      </c>
      <c r="E8032">
        <f t="shared" si="1176"/>
        <v>2E-3</v>
      </c>
      <c r="F8032">
        <f t="shared" si="1177"/>
        <v>6.6666666666666671E-3</v>
      </c>
      <c r="G8032">
        <f t="shared" si="1178"/>
        <v>0.11931195125208005</v>
      </c>
      <c r="H8032">
        <f t="shared" si="1179"/>
        <v>0</v>
      </c>
      <c r="I8032">
        <f t="shared" si="1182"/>
        <v>-0.79287541488641733</v>
      </c>
      <c r="J8032">
        <f t="shared" si="1182"/>
        <v>-0.26207737022229577</v>
      </c>
      <c r="K8032">
        <f t="shared" si="1182"/>
        <v>2.4732524226906805E-2</v>
      </c>
      <c r="L8032">
        <f t="shared" si="1182"/>
        <v>8.5453046124301948E-2</v>
      </c>
      <c r="M8032">
        <f t="shared" si="1182"/>
        <v>-4.0932105993386377E-3</v>
      </c>
    </row>
    <row r="8033" spans="1:13">
      <c r="A8033" s="6">
        <f t="shared" si="1180"/>
        <v>2406300</v>
      </c>
      <c r="B8033" s="7">
        <f t="shared" si="1181"/>
        <v>43129.850694418506</v>
      </c>
      <c r="C8033">
        <f t="shared" si="1174"/>
        <v>-0.9304975040027782</v>
      </c>
      <c r="D8033">
        <f t="shared" si="1175"/>
        <v>19.06950249599722</v>
      </c>
      <c r="E8033">
        <f t="shared" si="1176"/>
        <v>2E-3</v>
      </c>
      <c r="F8033">
        <f t="shared" si="1177"/>
        <v>6.6666666666666671E-3</v>
      </c>
      <c r="G8033">
        <f t="shared" si="1178"/>
        <v>0.11931195125208005</v>
      </c>
      <c r="H8033">
        <f t="shared" si="1179"/>
        <v>0</v>
      </c>
      <c r="I8033">
        <f t="shared" si="1182"/>
        <v>-0.81751322865802556</v>
      </c>
      <c r="J8033">
        <f t="shared" si="1182"/>
        <v>-0.28816502650076875</v>
      </c>
      <c r="K8033">
        <f t="shared" si="1182"/>
        <v>7.9993997953241355E-3</v>
      </c>
      <c r="L8033">
        <f t="shared" si="1182"/>
        <v>8.3844457145881499E-2</v>
      </c>
      <c r="M8033">
        <f t="shared" si="1182"/>
        <v>-3.681499821013521E-3</v>
      </c>
    </row>
    <row r="8034" spans="1:13">
      <c r="A8034" s="6">
        <f t="shared" si="1180"/>
        <v>2406600</v>
      </c>
      <c r="B8034" s="7">
        <f t="shared" si="1181"/>
        <v>43129.854166640725</v>
      </c>
      <c r="C8034">
        <f t="shared" si="1174"/>
        <v>-0.94983567928066481</v>
      </c>
      <c r="D8034">
        <f t="shared" si="1175"/>
        <v>19.050164320719336</v>
      </c>
      <c r="E8034">
        <f t="shared" si="1176"/>
        <v>2E-3</v>
      </c>
      <c r="F8034">
        <f t="shared" si="1177"/>
        <v>6.6666666666666671E-3</v>
      </c>
      <c r="G8034">
        <f t="shared" si="1178"/>
        <v>0.11931195125208005</v>
      </c>
      <c r="H8034">
        <f t="shared" si="1179"/>
        <v>0</v>
      </c>
      <c r="I8034">
        <f t="shared" si="1182"/>
        <v>-0.83950111965183671</v>
      </c>
      <c r="J8034">
        <f t="shared" si="1182"/>
        <v>-0.3133186121847778</v>
      </c>
      <c r="K8034">
        <f t="shared" si="1182"/>
        <v>-8.7596542371470316E-3</v>
      </c>
      <c r="L8034">
        <f t="shared" si="1182"/>
        <v>8.1964091113588794E-2</v>
      </c>
      <c r="M8034">
        <f t="shared" si="1182"/>
        <v>-3.2578556697586479E-3</v>
      </c>
    </row>
    <row r="8035" spans="1:13">
      <c r="A8035" s="6">
        <f t="shared" si="1180"/>
        <v>2406900</v>
      </c>
      <c r="B8035" s="7">
        <f t="shared" si="1181"/>
        <v>43129.857638862944</v>
      </c>
      <c r="C8035">
        <f t="shared" si="1174"/>
        <v>-0.96609501605969728</v>
      </c>
      <c r="D8035">
        <f t="shared" si="1175"/>
        <v>19.033904983940303</v>
      </c>
      <c r="E8035">
        <f t="shared" si="1176"/>
        <v>2E-3</v>
      </c>
      <c r="F8035">
        <f t="shared" si="1177"/>
        <v>6.6666666666666671E-3</v>
      </c>
      <c r="G8035">
        <f t="shared" si="1178"/>
        <v>0.11931195125208005</v>
      </c>
      <c r="H8035">
        <f t="shared" si="1179"/>
        <v>0</v>
      </c>
      <c r="I8035">
        <f t="shared" si="1182"/>
        <v>-0.85876781536587832</v>
      </c>
      <c r="J8035">
        <f t="shared" si="1182"/>
        <v>-0.33745659335250616</v>
      </c>
      <c r="K8035">
        <f t="shared" si="1182"/>
        <v>-2.5490314347079511E-2</v>
      </c>
      <c r="L8035">
        <f t="shared" si="1182"/>
        <v>7.9818043127302507E-2</v>
      </c>
      <c r="M8035">
        <f t="shared" si="1182"/>
        <v>-2.8236513640701576E-3</v>
      </c>
    </row>
    <row r="8036" spans="1:13">
      <c r="A8036" s="6">
        <f t="shared" si="1180"/>
        <v>2407200</v>
      </c>
      <c r="B8036" s="7">
        <f t="shared" si="1181"/>
        <v>43129.861111085163</v>
      </c>
      <c r="C8036">
        <f t="shared" si="1174"/>
        <v>-0.97922281062159688</v>
      </c>
      <c r="D8036">
        <f t="shared" si="1175"/>
        <v>19.020777189378403</v>
      </c>
      <c r="E8036">
        <f t="shared" si="1176"/>
        <v>2E-3</v>
      </c>
      <c r="F8036">
        <f t="shared" si="1177"/>
        <v>6.6666666666666671E-3</v>
      </c>
      <c r="G8036">
        <f t="shared" si="1178"/>
        <v>0.11931195125208005</v>
      </c>
      <c r="H8036">
        <f t="shared" si="1179"/>
        <v>0</v>
      </c>
      <c r="I8036">
        <f t="shared" si="1182"/>
        <v>-0.87525086389839701</v>
      </c>
      <c r="J8036">
        <f t="shared" si="1182"/>
        <v>-0.36050072810659589</v>
      </c>
      <c r="K8036">
        <f t="shared" si="1182"/>
        <v>-4.2138349048336202E-2</v>
      </c>
      <c r="L8036">
        <f t="shared" si="1182"/>
        <v>7.7413269479892147E-2</v>
      </c>
      <c r="M8036">
        <f t="shared" si="1182"/>
        <v>-2.3802943525860708E-3</v>
      </c>
    </row>
    <row r="8037" spans="1:13">
      <c r="A8037" s="6">
        <f t="shared" si="1180"/>
        <v>2407500</v>
      </c>
      <c r="B8037" s="7">
        <f t="shared" si="1181"/>
        <v>43129.864583307382</v>
      </c>
      <c r="C8037">
        <f t="shared" si="1174"/>
        <v>-0.98917650996466111</v>
      </c>
      <c r="D8037">
        <f t="shared" si="1175"/>
        <v>19.010823490035339</v>
      </c>
      <c r="E8037">
        <f t="shared" si="1176"/>
        <v>2E-3</v>
      </c>
      <c r="F8037">
        <f t="shared" si="1177"/>
        <v>6.6666666666666671E-3</v>
      </c>
      <c r="G8037">
        <f t="shared" si="1178"/>
        <v>0.11931195125208005</v>
      </c>
      <c r="H8037">
        <f t="shared" si="1179"/>
        <v>0</v>
      </c>
      <c r="I8037">
        <f t="shared" si="1182"/>
        <v>-0.88889683638219363</v>
      </c>
      <c r="J8037">
        <f t="shared" si="1182"/>
        <v>-0.38237632019088647</v>
      </c>
      <c r="K8037">
        <f t="shared" si="1182"/>
        <v>-5.8649794680407166E-2</v>
      </c>
      <c r="L8037">
        <f t="shared" si="1182"/>
        <v>7.4757565108780691E-2</v>
      </c>
      <c r="M8037">
        <f t="shared" si="1182"/>
        <v>-1.929221751919955E-3</v>
      </c>
    </row>
    <row r="8038" spans="1:13">
      <c r="A8038" s="6">
        <f t="shared" si="1180"/>
        <v>2407800</v>
      </c>
      <c r="B8038" s="7">
        <f t="shared" si="1181"/>
        <v>43129.868055529601</v>
      </c>
      <c r="C8038">
        <f t="shared" si="1174"/>
        <v>-0.99592384973682813</v>
      </c>
      <c r="D8038">
        <f t="shared" si="1175"/>
        <v>19.00407615026317</v>
      </c>
      <c r="E8038">
        <f t="shared" si="1176"/>
        <v>2E-3</v>
      </c>
      <c r="F8038">
        <f t="shared" si="1177"/>
        <v>6.6666666666666671E-3</v>
      </c>
      <c r="G8038">
        <f t="shared" si="1178"/>
        <v>0.11931195125208005</v>
      </c>
      <c r="H8038">
        <f t="shared" si="1179"/>
        <v>0</v>
      </c>
      <c r="I8038">
        <f t="shared" si="1182"/>
        <v>-0.89966150017116886</v>
      </c>
      <c r="J8038">
        <f t="shared" si="1182"/>
        <v>-0.40301246111395572</v>
      </c>
      <c r="K8038">
        <f t="shared" si="1182"/>
        <v>-7.497113032845576E-2</v>
      </c>
      <c r="L8038">
        <f t="shared" si="1182"/>
        <v>7.185953832911135E-2</v>
      </c>
      <c r="M8038">
        <f t="shared" si="1182"/>
        <v>-1.4718956883315614E-3</v>
      </c>
    </row>
    <row r="8039" spans="1:13">
      <c r="A8039" s="6">
        <f t="shared" si="1180"/>
        <v>2408100</v>
      </c>
      <c r="B8039" s="7">
        <f t="shared" si="1181"/>
        <v>43129.87152775182</v>
      </c>
      <c r="C8039">
        <f t="shared" si="1174"/>
        <v>-0.9994429588187993</v>
      </c>
      <c r="D8039">
        <f t="shared" si="1175"/>
        <v>19.000557041181199</v>
      </c>
      <c r="E8039">
        <f t="shared" si="1176"/>
        <v>2E-3</v>
      </c>
      <c r="F8039">
        <f t="shared" si="1177"/>
        <v>6.6666666666666671E-3</v>
      </c>
      <c r="G8039">
        <f t="shared" si="1178"/>
        <v>0.11931195125208005</v>
      </c>
      <c r="H8039">
        <f t="shared" si="1179"/>
        <v>0</v>
      </c>
      <c r="I8039">
        <f t="shared" si="1182"/>
        <v>-0.90750996221800528</v>
      </c>
      <c r="J8039">
        <f t="shared" si="1182"/>
        <v>-0.42234225999506753</v>
      </c>
      <c r="K8039">
        <f t="shared" si="1182"/>
        <v>-9.1049451308396021E-2</v>
      </c>
      <c r="L8039">
        <f t="shared" si="1182"/>
        <v>6.8728582930372761E-2</v>
      </c>
      <c r="M8039">
        <f t="shared" si="1182"/>
        <v>-1.0097985583256963E-3</v>
      </c>
    </row>
    <row r="8040" spans="1:13">
      <c r="A8040" s="6">
        <f t="shared" si="1180"/>
        <v>2408400</v>
      </c>
      <c r="B8040" s="7">
        <f t="shared" si="1181"/>
        <v>43129.874999974039</v>
      </c>
      <c r="C8040">
        <f t="shared" si="1174"/>
        <v>-0.99972243021801999</v>
      </c>
      <c r="D8040">
        <f t="shared" si="1175"/>
        <v>19.000277569781979</v>
      </c>
      <c r="E8040">
        <f t="shared" si="1176"/>
        <v>2E-3</v>
      </c>
      <c r="F8040">
        <f t="shared" si="1177"/>
        <v>6.6666666666666671E-3</v>
      </c>
      <c r="G8040">
        <f t="shared" si="1178"/>
        <v>0.11931195125208005</v>
      </c>
      <c r="H8040">
        <f t="shared" si="1179"/>
        <v>0</v>
      </c>
      <c r="I8040">
        <f t="shared" si="1182"/>
        <v>-0.91241678217798139</v>
      </c>
      <c r="J8040">
        <f t="shared" si="1182"/>
        <v>-0.44030306038712796</v>
      </c>
      <c r="K8040">
        <f t="shared" si="1182"/>
        <v>-0.10683264065439414</v>
      </c>
      <c r="L8040">
        <f t="shared" si="1182"/>
        <v>6.5374847726968707E-2</v>
      </c>
      <c r="M8040">
        <f t="shared" si="1182"/>
        <v>-5.4442822354890401E-4</v>
      </c>
    </row>
    <row r="8041" spans="1:13">
      <c r="A8041" s="6">
        <f t="shared" si="1180"/>
        <v>2408700</v>
      </c>
      <c r="B8041" s="7">
        <f t="shared" si="1181"/>
        <v>43129.878472196258</v>
      </c>
      <c r="C8041">
        <f t="shared" si="1174"/>
        <v>-0.99676135804379595</v>
      </c>
      <c r="D8041">
        <f t="shared" si="1175"/>
        <v>19.003238641956205</v>
      </c>
      <c r="E8041">
        <f t="shared" si="1176"/>
        <v>2E-3</v>
      </c>
      <c r="F8041">
        <f t="shared" si="1177"/>
        <v>6.6666666666666671E-3</v>
      </c>
      <c r="G8041">
        <f t="shared" si="1178"/>
        <v>0.11931195125208005</v>
      </c>
      <c r="H8041">
        <f t="shared" si="1179"/>
        <v>0</v>
      </c>
      <c r="I8041">
        <f t="shared" si="1182"/>
        <v>-0.9143660548724224</v>
      </c>
      <c r="J8041">
        <f t="shared" si="1182"/>
        <v>-0.45683664337407681</v>
      </c>
      <c r="K8041">
        <f t="shared" si="1182"/>
        <v>-0.12226953805312092</v>
      </c>
      <c r="L8041">
        <f t="shared" si="1182"/>
        <v>6.1809203661398075E-2</v>
      </c>
      <c r="M8041">
        <f t="shared" si="1182"/>
        <v>-7.7293155554009784E-5</v>
      </c>
    </row>
    <row r="8042" spans="1:13">
      <c r="A8042" s="6">
        <f t="shared" si="1180"/>
        <v>2409000</v>
      </c>
      <c r="B8042" s="7">
        <f t="shared" si="1181"/>
        <v>43129.881944418477</v>
      </c>
      <c r="C8042">
        <f t="shared" si="1174"/>
        <v>-0.99056934044368583</v>
      </c>
      <c r="D8042">
        <f t="shared" si="1175"/>
        <v>19.009430659556315</v>
      </c>
      <c r="E8042">
        <f t="shared" si="1176"/>
        <v>2E-3</v>
      </c>
      <c r="F8042">
        <f t="shared" si="1177"/>
        <v>6.6666666666666671E-3</v>
      </c>
      <c r="G8042">
        <f t="shared" si="1178"/>
        <v>0.11931195125208005</v>
      </c>
      <c r="H8042">
        <f t="shared" si="1179"/>
        <v>0</v>
      </c>
      <c r="I8042">
        <f t="shared" si="1182"/>
        <v>-0.91335146184440652</v>
      </c>
      <c r="J8042">
        <f t="shared" si="1182"/>
        <v>-0.47188941628409459</v>
      </c>
      <c r="K8042">
        <f t="shared" si="1182"/>
        <v>-0.13731010567691218</v>
      </c>
      <c r="L8042">
        <f t="shared" si="1182"/>
        <v>5.8043208566731182E-2</v>
      </c>
      <c r="M8042">
        <f t="shared" si="1182"/>
        <v>3.9009245382210292E-4</v>
      </c>
    </row>
    <row r="8043" spans="1:13">
      <c r="A8043" s="6">
        <f t="shared" si="1180"/>
        <v>2409300</v>
      </c>
      <c r="B8043" s="7">
        <f t="shared" si="1181"/>
        <v>43129.885416640696</v>
      </c>
      <c r="C8043">
        <f t="shared" si="1174"/>
        <v>-0.9811664484916649</v>
      </c>
      <c r="D8043">
        <f t="shared" si="1175"/>
        <v>19.018833551508337</v>
      </c>
      <c r="E8043">
        <f t="shared" si="1176"/>
        <v>2E-3</v>
      </c>
      <c r="F8043">
        <f t="shared" si="1177"/>
        <v>6.6666666666666671E-3</v>
      </c>
      <c r="G8043">
        <f t="shared" si="1178"/>
        <v>0.11931195125208005</v>
      </c>
      <c r="H8043">
        <f t="shared" si="1179"/>
        <v>0</v>
      </c>
      <c r="I8043">
        <f t="shared" si="1182"/>
        <v>-0.90937629183971225</v>
      </c>
      <c r="J8043">
        <f t="shared" si="1182"/>
        <v>-0.48541258640727081</v>
      </c>
      <c r="K8043">
        <f t="shared" si="1182"/>
        <v>-0.15190559037859888</v>
      </c>
      <c r="L8043">
        <f t="shared" si="1182"/>
        <v>5.4089069702540085E-2</v>
      </c>
      <c r="M8043">
        <f t="shared" si="1182"/>
        <v>8.562136006268681E-4</v>
      </c>
    </row>
    <row r="8044" spans="1:13">
      <c r="A8044" s="6">
        <f t="shared" si="1180"/>
        <v>2409600</v>
      </c>
      <c r="B8044" s="7">
        <f t="shared" si="1181"/>
        <v>43129.888888862915</v>
      </c>
      <c r="C8044">
        <f t="shared" si="1174"/>
        <v>-0.96858316112883425</v>
      </c>
      <c r="D8044">
        <f t="shared" si="1175"/>
        <v>19.031416838871166</v>
      </c>
      <c r="E8044">
        <f t="shared" si="1176"/>
        <v>2E-3</v>
      </c>
      <c r="F8044">
        <f t="shared" si="1177"/>
        <v>6.6666666666666671E-3</v>
      </c>
      <c r="G8044">
        <f t="shared" si="1178"/>
        <v>0.11931195125208005</v>
      </c>
      <c r="H8044">
        <f t="shared" si="1179"/>
        <v>0</v>
      </c>
      <c r="I8044">
        <f t="shared" si="1182"/>
        <v>-0.90245343014651036</v>
      </c>
      <c r="J8044">
        <f t="shared" si="1182"/>
        <v>-0.49736231915443968</v>
      </c>
      <c r="K8044">
        <f t="shared" si="1182"/>
        <v>-0.16600868172211133</v>
      </c>
      <c r="L8044">
        <f t="shared" si="1182"/>
        <v>4.9959604185746138E-2</v>
      </c>
      <c r="M8044">
        <f t="shared" si="1182"/>
        <v>1.3195593795928444E-3</v>
      </c>
    </row>
    <row r="8045" spans="1:13">
      <c r="A8045" s="6">
        <f t="shared" si="1180"/>
        <v>2409900</v>
      </c>
      <c r="B8045" s="7">
        <f t="shared" si="1181"/>
        <v>43129.892361085134</v>
      </c>
      <c r="C8045">
        <f t="shared" si="1174"/>
        <v>-0.95286026636771803</v>
      </c>
      <c r="D8045">
        <f t="shared" si="1175"/>
        <v>19.047139733632282</v>
      </c>
      <c r="E8045">
        <f t="shared" si="1176"/>
        <v>2E-3</v>
      </c>
      <c r="F8045">
        <f t="shared" si="1177"/>
        <v>6.6666666666666671E-3</v>
      </c>
      <c r="G8045">
        <f t="shared" si="1178"/>
        <v>0.11931195125208005</v>
      </c>
      <c r="H8045">
        <f t="shared" si="1179"/>
        <v>0</v>
      </c>
      <c r="I8045">
        <f t="shared" si="1182"/>
        <v>-0.89260531682845667</v>
      </c>
      <c r="J8045">
        <f t="shared" si="1182"/>
        <v>-0.50769988014443501</v>
      </c>
      <c r="K8045">
        <f t="shared" si="1182"/>
        <v>-0.1795736653364878</v>
      </c>
      <c r="L8045">
        <f t="shared" si="1182"/>
        <v>4.566819744468583E-2</v>
      </c>
      <c r="M8045">
        <f t="shared" si="1182"/>
        <v>1.778627881648681E-3</v>
      </c>
    </row>
    <row r="8046" spans="1:13">
      <c r="A8046" s="6">
        <f t="shared" si="1180"/>
        <v>2410200</v>
      </c>
      <c r="B8046" s="7">
        <f t="shared" si="1181"/>
        <v>43129.895833307353</v>
      </c>
      <c r="C8046">
        <f t="shared" si="1174"/>
        <v>-0.93404872908019865</v>
      </c>
      <c r="D8046">
        <f t="shared" si="1175"/>
        <v>19.0659512709198</v>
      </c>
      <c r="E8046">
        <f t="shared" si="1176"/>
        <v>2E-3</v>
      </c>
      <c r="F8046">
        <f t="shared" si="1177"/>
        <v>6.6666666666666671E-3</v>
      </c>
      <c r="G8046">
        <f t="shared" si="1178"/>
        <v>0.11931195125208005</v>
      </c>
      <c r="H8046">
        <f t="shared" si="1179"/>
        <v>0</v>
      </c>
      <c r="I8046">
        <f t="shared" si="1182"/>
        <v>-0.87986387398648502</v>
      </c>
      <c r="J8046">
        <f t="shared" si="1182"/>
        <v>-0.51639176075944582</v>
      </c>
      <c r="K8046">
        <f t="shared" si="1182"/>
        <v>-0.1925565710964747</v>
      </c>
      <c r="L8046">
        <f t="shared" si="1182"/>
        <v>4.1228759830988206E-2</v>
      </c>
      <c r="M8046">
        <f t="shared" si="1182"/>
        <v>2.2319310622740752E-3</v>
      </c>
    </row>
    <row r="8047" spans="1:13">
      <c r="A8047" s="6">
        <f t="shared" si="1180"/>
        <v>2410500</v>
      </c>
      <c r="B8047" s="7">
        <f t="shared" si="1181"/>
        <v>43129.899305529572</v>
      </c>
      <c r="C8047">
        <f t="shared" si="1174"/>
        <v>-0.91220952579780568</v>
      </c>
      <c r="D8047">
        <f t="shared" si="1175"/>
        <v>19.087790474202194</v>
      </c>
      <c r="E8047">
        <f t="shared" si="1176"/>
        <v>2E-3</v>
      </c>
      <c r="F8047">
        <f t="shared" si="1177"/>
        <v>6.6666666666666671E-3</v>
      </c>
      <c r="G8047">
        <f t="shared" si="1178"/>
        <v>0.11931195125208005</v>
      </c>
      <c r="H8047">
        <f t="shared" si="1179"/>
        <v>0</v>
      </c>
      <c r="I8047">
        <f t="shared" si="1182"/>
        <v>-0.86427040228514718</v>
      </c>
      <c r="J8047">
        <f t="shared" si="1182"/>
        <v>-0.52340978676128069</v>
      </c>
      <c r="K8047">
        <f t="shared" si="1182"/>
        <v>-0.20491531564916779</v>
      </c>
      <c r="L8047">
        <f t="shared" si="1182"/>
        <v>3.6655681529967288E-2</v>
      </c>
      <c r="M8047">
        <f t="shared" si="1182"/>
        <v>2.6779995649108082E-3</v>
      </c>
    </row>
    <row r="8048" spans="1:13">
      <c r="A8048" s="6">
        <f t="shared" si="1180"/>
        <v>2410800</v>
      </c>
      <c r="B8048" s="7">
        <f t="shared" si="1181"/>
        <v>43129.902777751791</v>
      </c>
      <c r="C8048">
        <f t="shared" si="1174"/>
        <v>-0.88741344705965608</v>
      </c>
      <c r="D8048">
        <f t="shared" si="1175"/>
        <v>19.112586552940343</v>
      </c>
      <c r="E8048">
        <f t="shared" si="1176"/>
        <v>2E-3</v>
      </c>
      <c r="F8048">
        <f t="shared" si="1177"/>
        <v>6.6666666666666671E-3</v>
      </c>
      <c r="G8048">
        <f t="shared" si="1178"/>
        <v>0.11931195125208005</v>
      </c>
      <c r="H8048">
        <f t="shared" si="1179"/>
        <v>0</v>
      </c>
      <c r="I8048">
        <f t="shared" si="1182"/>
        <v>-0.84587544707878415</v>
      </c>
      <c r="J8048">
        <f t="shared" si="1182"/>
        <v>-0.52873120961658948</v>
      </c>
      <c r="K8048">
        <f t="shared" si="1182"/>
        <v>-0.21660983882486309</v>
      </c>
      <c r="L8048">
        <f t="shared" si="1182"/>
        <v>3.1963785915633876E-2</v>
      </c>
      <c r="M8048">
        <f t="shared" si="1182"/>
        <v>3.1153874838004882E-3</v>
      </c>
    </row>
    <row r="8049" spans="1:13">
      <c r="A8049" s="6">
        <f t="shared" si="1180"/>
        <v>2411100</v>
      </c>
      <c r="B8049" s="7">
        <f t="shared" si="1181"/>
        <v>43129.90624997401</v>
      </c>
      <c r="C8049">
        <f t="shared" si="1174"/>
        <v>-0.85974086794906601</v>
      </c>
      <c r="D8049">
        <f t="shared" si="1175"/>
        <v>19.140259132050932</v>
      </c>
      <c r="E8049">
        <f t="shared" si="1176"/>
        <v>2E-3</v>
      </c>
      <c r="F8049">
        <f t="shared" si="1177"/>
        <v>6.6666666666666671E-3</v>
      </c>
      <c r="G8049">
        <f t="shared" si="1178"/>
        <v>0.11931195125208005</v>
      </c>
      <c r="H8049">
        <f t="shared" si="1179"/>
        <v>0</v>
      </c>
      <c r="I8049">
        <f t="shared" si="1182"/>
        <v>-0.82473863457172059</v>
      </c>
      <c r="J8049">
        <f t="shared" si="1182"/>
        <v>-0.532338780234903</v>
      </c>
      <c r="K8049">
        <f t="shared" si="1182"/>
        <v>-0.22760223348975148</v>
      </c>
      <c r="L8049">
        <f t="shared" si="1182"/>
        <v>2.7168281501596586E-2</v>
      </c>
      <c r="M8049">
        <f t="shared" si="1182"/>
        <v>3.5426770508034111E-3</v>
      </c>
    </row>
    <row r="8050" spans="1:13">
      <c r="A8050" s="6">
        <f t="shared" si="1180"/>
        <v>2411400</v>
      </c>
      <c r="B8050" s="7">
        <f t="shared" si="1181"/>
        <v>43129.909722196229</v>
      </c>
      <c r="C8050">
        <f t="shared" si="1174"/>
        <v>-0.8292814875622232</v>
      </c>
      <c r="D8050">
        <f t="shared" si="1175"/>
        <v>19.170718512437777</v>
      </c>
      <c r="E8050">
        <f t="shared" si="1176"/>
        <v>2E-3</v>
      </c>
      <c r="F8050">
        <f t="shared" si="1177"/>
        <v>6.6666666666666671E-3</v>
      </c>
      <c r="G8050">
        <f t="shared" si="1178"/>
        <v>0.11931195125208005</v>
      </c>
      <c r="H8050">
        <f t="shared" si="1179"/>
        <v>0</v>
      </c>
      <c r="I8050">
        <f t="shared" si="1182"/>
        <v>-0.80092847854326921</v>
      </c>
      <c r="J8050">
        <f t="shared" si="1182"/>
        <v>-0.53422080488060941</v>
      </c>
      <c r="K8050">
        <f t="shared" si="1182"/>
        <v>-0.23785686841978396</v>
      </c>
      <c r="L8050">
        <f t="shared" si="1182"/>
        <v>2.2284712643514094E-2</v>
      </c>
      <c r="M8050">
        <f t="shared" si="1182"/>
        <v>3.9584832310149793E-3</v>
      </c>
    </row>
    <row r="8051" spans="1:13">
      <c r="A8051" s="6">
        <f t="shared" si="1180"/>
        <v>2411700</v>
      </c>
      <c r="B8051" s="7">
        <f t="shared" si="1181"/>
        <v>43129.913194418448</v>
      </c>
      <c r="C8051">
        <f t="shared" si="1174"/>
        <v>-0.79613403825354889</v>
      </c>
      <c r="D8051">
        <f t="shared" si="1175"/>
        <v>19.203865961746452</v>
      </c>
      <c r="E8051">
        <f t="shared" si="1176"/>
        <v>2E-3</v>
      </c>
      <c r="F8051">
        <f t="shared" si="1177"/>
        <v>6.6666666666666671E-3</v>
      </c>
      <c r="G8051">
        <f t="shared" si="1178"/>
        <v>0.11931195125208005</v>
      </c>
      <c r="H8051">
        <f t="shared" si="1179"/>
        <v>0</v>
      </c>
      <c r="I8051">
        <f t="shared" si="1182"/>
        <v>-0.77452215826411663</v>
      </c>
      <c r="J8051">
        <f t="shared" si="1182"/>
        <v>-0.53437118307753406</v>
      </c>
      <c r="K8051">
        <f t="shared" si="1182"/>
        <v>-0.2473405037972915</v>
      </c>
      <c r="L8051">
        <f t="shared" si="1182"/>
        <v>1.7328909152932531E-2</v>
      </c>
      <c r="M8051">
        <f t="shared" si="1182"/>
        <v>4.3614582122790124E-3</v>
      </c>
    </row>
    <row r="8052" spans="1:13">
      <c r="A8052" s="6">
        <f t="shared" si="1180"/>
        <v>2412000</v>
      </c>
      <c r="B8052" s="7">
        <f t="shared" si="1181"/>
        <v>43129.916666640667</v>
      </c>
      <c r="C8052">
        <f t="shared" si="1174"/>
        <v>-0.76040596560055096</v>
      </c>
      <c r="D8052">
        <f t="shared" si="1175"/>
        <v>19.239594034399449</v>
      </c>
      <c r="E8052">
        <f t="shared" si="1176"/>
        <v>2E-3</v>
      </c>
      <c r="F8052">
        <f t="shared" si="1177"/>
        <v>6.6666666666666671E-3</v>
      </c>
      <c r="G8052">
        <f t="shared" si="1178"/>
        <v>0.11931195125208005</v>
      </c>
      <c r="H8052">
        <f t="shared" si="1179"/>
        <v>0</v>
      </c>
      <c r="I8052">
        <f t="shared" si="1182"/>
        <v>-0.7456052683242359</v>
      </c>
      <c r="J8052">
        <f t="shared" si="1182"/>
        <v>-0.53278942738327517</v>
      </c>
      <c r="K8052">
        <f t="shared" si="1182"/>
        <v>-0.25602239895590795</v>
      </c>
      <c r="L8052">
        <f t="shared" si="1182"/>
        <v>1.2316934985878174E-2</v>
      </c>
      <c r="M8052">
        <f t="shared" si="1182"/>
        <v>4.7502957740419407E-3</v>
      </c>
    </row>
    <row r="8053" spans="1:13">
      <c r="A8053" s="6">
        <f t="shared" si="1180"/>
        <v>2412300</v>
      </c>
      <c r="B8053" s="7">
        <f t="shared" si="1181"/>
        <v>43129.920138862886</v>
      </c>
      <c r="C8053">
        <f t="shared" si="1174"/>
        <v>-0.722213080124958</v>
      </c>
      <c r="D8053">
        <f t="shared" si="1175"/>
        <v>19.277786919875041</v>
      </c>
      <c r="E8053">
        <f t="shared" si="1176"/>
        <v>2E-3</v>
      </c>
      <c r="F8053">
        <f t="shared" si="1177"/>
        <v>6.6666666666666671E-3</v>
      </c>
      <c r="G8053">
        <f t="shared" si="1178"/>
        <v>0.11931195125208005</v>
      </c>
      <c r="H8053">
        <f t="shared" si="1179"/>
        <v>0</v>
      </c>
      <c r="I8053">
        <f t="shared" si="1182"/>
        <v>-0.71427154118278413</v>
      </c>
      <c r="J8053">
        <f t="shared" si="1182"/>
        <v>-0.52948066496923052</v>
      </c>
      <c r="K8053">
        <f t="shared" si="1182"/>
        <v>-0.26387441202473871</v>
      </c>
      <c r="L8053">
        <f t="shared" si="1182"/>
        <v>7.2650361724353732E-3</v>
      </c>
      <c r="M8053">
        <f t="shared" si="1182"/>
        <v>5.1237355213943382E-3</v>
      </c>
    </row>
    <row r="8054" spans="1:13">
      <c r="A8054" s="6">
        <f t="shared" si="1180"/>
        <v>2412600</v>
      </c>
      <c r="B8054" s="7">
        <f t="shared" si="1181"/>
        <v>43129.923611085105</v>
      </c>
      <c r="C8054">
        <f t="shared" si="1174"/>
        <v>-0.68167918189955001</v>
      </c>
      <c r="D8054">
        <f t="shared" si="1175"/>
        <v>19.31832081810045</v>
      </c>
      <c r="E8054">
        <f t="shared" si="1176"/>
        <v>2E-3</v>
      </c>
      <c r="F8054">
        <f t="shared" si="1177"/>
        <v>6.6666666666666671E-3</v>
      </c>
      <c r="G8054">
        <f t="shared" si="1178"/>
        <v>0.11931195125208005</v>
      </c>
      <c r="H8054">
        <f t="shared" si="1179"/>
        <v>0</v>
      </c>
      <c r="I8054">
        <f t="shared" si="1182"/>
        <v>-0.68062254333970751</v>
      </c>
      <c r="J8054">
        <f t="shared" si="1182"/>
        <v>-0.52445562100116472</v>
      </c>
      <c r="K8054">
        <f t="shared" si="1182"/>
        <v>-0.27087109114862257</v>
      </c>
      <c r="L8054">
        <f t="shared" si="1182"/>
        <v>2.1895881561711109E-3</v>
      </c>
      <c r="M8054">
        <f t="shared" si="1182"/>
        <v>5.4805669705687895E-3</v>
      </c>
    </row>
    <row r="8055" spans="1:13">
      <c r="A8055" s="6">
        <f t="shared" si="1180"/>
        <v>2412900</v>
      </c>
      <c r="B8055" s="7">
        <f t="shared" si="1181"/>
        <v>43129.927083307324</v>
      </c>
      <c r="C8055">
        <f t="shared" si="1174"/>
        <v>-0.63893565925707818</v>
      </c>
      <c r="D8055">
        <f t="shared" si="1175"/>
        <v>19.361064340742921</v>
      </c>
      <c r="E8055">
        <f t="shared" si="1176"/>
        <v>2E-3</v>
      </c>
      <c r="F8055">
        <f t="shared" si="1177"/>
        <v>6.6666666666666671E-3</v>
      </c>
      <c r="G8055">
        <f t="shared" si="1178"/>
        <v>0.11931195125208005</v>
      </c>
      <c r="H8055">
        <f t="shared" si="1179"/>
        <v>0</v>
      </c>
      <c r="I8055">
        <f t="shared" si="1182"/>
        <v>-0.64476734611355424</v>
      </c>
      <c r="J8055">
        <f t="shared" si="1182"/>
        <v>-0.51773058387417092</v>
      </c>
      <c r="K8055">
        <f t="shared" si="1182"/>
        <v>-0.27698975698890399</v>
      </c>
      <c r="L8055">
        <f t="shared" si="1182"/>
        <v>-2.8929572859571328E-3</v>
      </c>
      <c r="M8055">
        <f t="shared" si="1182"/>
        <v>5.819633472655795E-3</v>
      </c>
    </row>
    <row r="8056" spans="1:13">
      <c r="A8056" s="6">
        <f t="shared" si="1180"/>
        <v>2413200</v>
      </c>
      <c r="B8056" s="7">
        <f t="shared" si="1181"/>
        <v>43129.930555529543</v>
      </c>
      <c r="C8056">
        <f t="shared" si="1174"/>
        <v>-0.59412106290267619</v>
      </c>
      <c r="D8056">
        <f t="shared" si="1175"/>
        <v>19.405878937097324</v>
      </c>
      <c r="E8056">
        <f t="shared" si="1176"/>
        <v>2E-3</v>
      </c>
      <c r="F8056">
        <f t="shared" si="1177"/>
        <v>6.6666666666666671E-3</v>
      </c>
      <c r="G8056">
        <f t="shared" si="1178"/>
        <v>0.11931195125208005</v>
      </c>
      <c r="H8056">
        <f t="shared" si="1179"/>
        <v>0</v>
      </c>
      <c r="I8056">
        <f t="shared" si="1182"/>
        <v>-0.60682217209318157</v>
      </c>
      <c r="J8056">
        <f t="shared" si="1182"/>
        <v>-0.5093273524147921</v>
      </c>
      <c r="K8056">
        <f t="shared" si="1182"/>
        <v>-0.28221057623718171</v>
      </c>
      <c r="L8056">
        <f t="shared" si="1182"/>
        <v>-7.9661253710731714E-3</v>
      </c>
      <c r="M8056">
        <f t="shared" si="1182"/>
        <v>6.1398359628134936E-3</v>
      </c>
    </row>
    <row r="8057" spans="1:13">
      <c r="A8057" s="6">
        <f t="shared" si="1180"/>
        <v>2413500</v>
      </c>
      <c r="B8057" s="7">
        <f t="shared" si="1181"/>
        <v>43129.934027751762</v>
      </c>
      <c r="C8057">
        <f t="shared" si="1174"/>
        <v>-0.54738065680949399</v>
      </c>
      <c r="D8057">
        <f t="shared" si="1175"/>
        <v>19.452619343190506</v>
      </c>
      <c r="E8057">
        <f t="shared" si="1176"/>
        <v>2E-3</v>
      </c>
      <c r="F8057">
        <f t="shared" si="1177"/>
        <v>6.6666666666666671E-3</v>
      </c>
      <c r="G8057">
        <f t="shared" si="1178"/>
        <v>0.11931195125208005</v>
      </c>
      <c r="H8057">
        <f t="shared" si="1179"/>
        <v>0</v>
      </c>
      <c r="I8057">
        <f t="shared" si="1182"/>
        <v>-0.56691001840873168</v>
      </c>
      <c r="J8057">
        <f t="shared" si="1182"/>
        <v>-0.49927316522135262</v>
      </c>
      <c r="K8057">
        <f t="shared" si="1182"/>
        <v>-0.28651662590387822</v>
      </c>
      <c r="L8057">
        <f t="shared" si="1182"/>
        <v>-1.3013471712471915E-2</v>
      </c>
      <c r="M8057">
        <f t="shared" si="1182"/>
        <v>6.4401365228251789E-3</v>
      </c>
    </row>
    <row r="8058" spans="1:13">
      <c r="A8058" s="6">
        <f t="shared" si="1180"/>
        <v>2413800</v>
      </c>
      <c r="B8058" s="7">
        <f t="shared" si="1181"/>
        <v>43129.937499973981</v>
      </c>
      <c r="C8058">
        <f t="shared" si="1174"/>
        <v>-0.49886594735361556</v>
      </c>
      <c r="D8058">
        <f t="shared" si="1175"/>
        <v>19.501134052646385</v>
      </c>
      <c r="E8058">
        <f t="shared" si="1176"/>
        <v>2E-3</v>
      </c>
      <c r="F8058">
        <f t="shared" si="1177"/>
        <v>6.6666666666666671E-3</v>
      </c>
      <c r="G8058">
        <f t="shared" si="1178"/>
        <v>0.11931195125208005</v>
      </c>
      <c r="H8058">
        <f t="shared" si="1179"/>
        <v>0</v>
      </c>
      <c r="I8058">
        <f t="shared" si="1182"/>
        <v>-0.52516025804328015</v>
      </c>
      <c r="J8058">
        <f t="shared" si="1182"/>
        <v>-0.48760061237154917</v>
      </c>
      <c r="K8058">
        <f t="shared" si="1182"/>
        <v>-0.28989394817315989</v>
      </c>
      <c r="L8058">
        <f t="shared" si="1182"/>
        <v>-1.8018635623181546E-2</v>
      </c>
      <c r="M8058">
        <f t="shared" si="1182"/>
        <v>6.7195617454531686E-3</v>
      </c>
    </row>
    <row r="8059" spans="1:13">
      <c r="A8059" s="6">
        <f t="shared" si="1180"/>
        <v>2414100</v>
      </c>
      <c r="B8059" s="7">
        <f t="shared" si="1181"/>
        <v>43129.9409721962</v>
      </c>
      <c r="C8059">
        <f t="shared" si="1174"/>
        <v>-0.44873419221501148</v>
      </c>
      <c r="D8059">
        <f t="shared" si="1175"/>
        <v>19.55126580778499</v>
      </c>
      <c r="E8059">
        <f t="shared" si="1176"/>
        <v>2E-3</v>
      </c>
      <c r="F8059">
        <f t="shared" si="1177"/>
        <v>6.6666666666666671E-3</v>
      </c>
      <c r="G8059">
        <f t="shared" si="1178"/>
        <v>0.11931195125208005</v>
      </c>
      <c r="H8059">
        <f t="shared" si="1179"/>
        <v>0</v>
      </c>
      <c r="I8059">
        <f t="shared" si="1182"/>
        <v>-0.48170822047788575</v>
      </c>
      <c r="J8059">
        <f t="shared" si="1182"/>
        <v>-0.47434752978362166</v>
      </c>
      <c r="K8059">
        <f t="shared" si="1182"/>
        <v>-0.29233159564637973</v>
      </c>
      <c r="L8059">
        <f t="shared" si="1182"/>
        <v>-2.2965393148172447E-2</v>
      </c>
      <c r="M8059">
        <f t="shared" si="1182"/>
        <v>6.9772058896813705E-3</v>
      </c>
    </row>
    <row r="8060" spans="1:13">
      <c r="A8060" s="6">
        <f t="shared" si="1180"/>
        <v>2414400</v>
      </c>
      <c r="B8060" s="7">
        <f t="shared" si="1181"/>
        <v>43129.944444418419</v>
      </c>
      <c r="C8060">
        <f t="shared" si="1174"/>
        <v>-0.39714789063550082</v>
      </c>
      <c r="D8060">
        <f t="shared" si="1175"/>
        <v>19.602852109364498</v>
      </c>
      <c r="E8060">
        <f t="shared" si="1176"/>
        <v>2E-3</v>
      </c>
      <c r="F8060">
        <f t="shared" si="1177"/>
        <v>6.6666666666666671E-3</v>
      </c>
      <c r="G8060">
        <f t="shared" si="1178"/>
        <v>0.11931195125208005</v>
      </c>
      <c r="H8060">
        <f t="shared" si="1179"/>
        <v>0</v>
      </c>
      <c r="I8060">
        <f t="shared" si="1182"/>
        <v>-0.4366947530285929</v>
      </c>
      <c r="J8060">
        <f t="shared" si="1182"/>
        <v>-0.45955687657333111</v>
      </c>
      <c r="K8060">
        <f t="shared" si="1182"/>
        <v>-0.29382166682746741</v>
      </c>
      <c r="L8060">
        <f t="shared" si="1182"/>
        <v>-2.783770965340774E-2</v>
      </c>
      <c r="M8060">
        <f t="shared" si="1182"/>
        <v>7.21223381662465E-3</v>
      </c>
    </row>
    <row r="8061" spans="1:13">
      <c r="A8061" s="6">
        <f t="shared" si="1180"/>
        <v>2414700</v>
      </c>
      <c r="B8061" s="7">
        <f t="shared" si="1181"/>
        <v>43129.947916640638</v>
      </c>
      <c r="C8061">
        <f t="shared" si="1174"/>
        <v>-0.3442742566867717</v>
      </c>
      <c r="D8061">
        <f t="shared" si="1175"/>
        <v>19.65572574331323</v>
      </c>
      <c r="E8061">
        <f t="shared" si="1176"/>
        <v>2E-3</v>
      </c>
      <c r="F8061">
        <f t="shared" si="1177"/>
        <v>6.6666666666666671E-3</v>
      </c>
      <c r="G8061">
        <f t="shared" si="1178"/>
        <v>0.11931195125208005</v>
      </c>
      <c r="H8061">
        <f t="shared" si="1179"/>
        <v>0</v>
      </c>
      <c r="I8061">
        <f t="shared" si="1182"/>
        <v>-0.39026576429792886</v>
      </c>
      <c r="J8061">
        <f t="shared" si="1182"/>
        <v>-0.44327659580444811</v>
      </c>
      <c r="K8061">
        <f t="shared" si="1182"/>
        <v>-0.29435933173517637</v>
      </c>
      <c r="L8061">
        <f t="shared" si="1182"/>
        <v>-3.2619791801190567E-2</v>
      </c>
      <c r="M8061">
        <f t="shared" si="1182"/>
        <v>7.4238836965836693E-3</v>
      </c>
    </row>
    <row r="8062" spans="1:13">
      <c r="A8062" s="6">
        <f t="shared" si="1180"/>
        <v>2415000</v>
      </c>
      <c r="B8062" s="7">
        <f t="shared" si="1181"/>
        <v>43129.951388862857</v>
      </c>
      <c r="C8062">
        <f t="shared" si="1174"/>
        <v>-0.29028467725523666</v>
      </c>
      <c r="D8062">
        <f t="shared" si="1175"/>
        <v>19.709715322744763</v>
      </c>
      <c r="E8062">
        <f t="shared" si="1176"/>
        <v>2E-3</v>
      </c>
      <c r="F8062">
        <f t="shared" si="1177"/>
        <v>6.6666666666666671E-3</v>
      </c>
      <c r="G8062">
        <f t="shared" si="1178"/>
        <v>0.11931195125208005</v>
      </c>
      <c r="H8062">
        <f t="shared" si="1179"/>
        <v>0</v>
      </c>
      <c r="I8062">
        <f t="shared" si="1182"/>
        <v>-0.34257175122025518</v>
      </c>
      <c r="J8062">
        <f t="shared" si="1182"/>
        <v>-0.42555945908396287</v>
      </c>
      <c r="K8062">
        <f t="shared" si="1182"/>
        <v>-0.2939428475591947</v>
      </c>
      <c r="L8062">
        <f t="shared" si="1182"/>
        <v>-3.7296138743391737E-2</v>
      </c>
      <c r="M8062">
        <f t="shared" si="1182"/>
        <v>7.6114694784734788E-3</v>
      </c>
    </row>
    <row r="8063" spans="1:13">
      <c r="A8063" s="6">
        <f t="shared" si="1180"/>
        <v>2415300</v>
      </c>
      <c r="B8063" s="7">
        <f t="shared" si="1181"/>
        <v>43129.954861085076</v>
      </c>
      <c r="C8063">
        <f t="shared" si="1174"/>
        <v>-0.23535415650147451</v>
      </c>
      <c r="D8063">
        <f t="shared" si="1175"/>
        <v>19.764645843498524</v>
      </c>
      <c r="E8063">
        <f t="shared" si="1176"/>
        <v>2E-3</v>
      </c>
      <c r="F8063">
        <f t="shared" si="1177"/>
        <v>6.6666666666666671E-3</v>
      </c>
      <c r="G8063">
        <f t="shared" si="1178"/>
        <v>0.11931195125208005</v>
      </c>
      <c r="H8063">
        <f t="shared" si="1179"/>
        <v>0</v>
      </c>
      <c r="I8063">
        <f t="shared" si="1182"/>
        <v>-0.29376731123476568</v>
      </c>
      <c r="J8063">
        <f t="shared" si="1182"/>
        <v>-0.40646289550601172</v>
      </c>
      <c r="K8063">
        <f t="shared" si="1182"/>
        <v>-0.29257356430936327</v>
      </c>
      <c r="L8063">
        <f t="shared" si="1182"/>
        <v>-4.1851592366541429E-2</v>
      </c>
      <c r="M8063">
        <f t="shared" si="1182"/>
        <v>7.7743831136179425E-3</v>
      </c>
    </row>
    <row r="8064" spans="1:13">
      <c r="A8064" s="6">
        <f t="shared" si="1180"/>
        <v>2415600</v>
      </c>
      <c r="B8064" s="7">
        <f t="shared" si="1181"/>
        <v>43129.958333307295</v>
      </c>
      <c r="C8064">
        <f t="shared" si="1174"/>
        <v>-0.17966074859401251</v>
      </c>
      <c r="D8064">
        <f t="shared" si="1175"/>
        <v>19.820339251405986</v>
      </c>
      <c r="E8064">
        <f t="shared" si="1176"/>
        <v>2E-3</v>
      </c>
      <c r="F8064">
        <f t="shared" si="1177"/>
        <v>6.6666666666666671E-3</v>
      </c>
      <c r="G8064">
        <f t="shared" si="1178"/>
        <v>0.11931195125208005</v>
      </c>
      <c r="H8064">
        <f t="shared" si="1179"/>
        <v>0</v>
      </c>
      <c r="I8064">
        <f t="shared" si="1182"/>
        <v>-0.2440106411665193</v>
      </c>
      <c r="J8064">
        <f t="shared" si="1182"/>
        <v>-0.38604880549868131</v>
      </c>
      <c r="K8064">
        <f t="shared" si="1182"/>
        <v>-0.29025592043970116</v>
      </c>
      <c r="L8064">
        <f t="shared" si="1182"/>
        <v>-4.6271386426009371E-2</v>
      </c>
      <c r="M8064">
        <f t="shared" si="1182"/>
        <v>7.912096526705794E-3</v>
      </c>
    </row>
    <row r="8065" spans="1:13">
      <c r="A8065" s="6">
        <f t="shared" si="1180"/>
        <v>2415900</v>
      </c>
      <c r="B8065" s="7">
        <f t="shared" si="1181"/>
        <v>43129.961805529514</v>
      </c>
      <c r="C8065">
        <f t="shared" si="1174"/>
        <v>-0.12338498055666411</v>
      </c>
      <c r="D8065">
        <f t="shared" si="1175"/>
        <v>19.876615019443335</v>
      </c>
      <c r="E8065">
        <f t="shared" si="1176"/>
        <v>2E-3</v>
      </c>
      <c r="F8065">
        <f t="shared" si="1177"/>
        <v>6.6666666666666671E-3</v>
      </c>
      <c r="G8065">
        <f t="shared" si="1178"/>
        <v>0.11931195125208005</v>
      </c>
      <c r="H8065">
        <f t="shared" si="1179"/>
        <v>0</v>
      </c>
      <c r="I8065">
        <f t="shared" si="1182"/>
        <v>-0.19346302444024754</v>
      </c>
      <c r="J8065">
        <f t="shared" si="1182"/>
        <v>-0.36438336017721396</v>
      </c>
      <c r="K8065">
        <f t="shared" si="1182"/>
        <v>-0.28699742846139709</v>
      </c>
      <c r="L8065">
        <f t="shared" si="1182"/>
        <v>-5.0541194409962242E-2</v>
      </c>
      <c r="M8065">
        <f t="shared" si="1182"/>
        <v>8.0241633275171115E-3</v>
      </c>
    </row>
    <row r="8066" spans="1:13">
      <c r="A8066" s="6">
        <f t="shared" si="1180"/>
        <v>2416200</v>
      </c>
      <c r="B8066" s="7">
        <f t="shared" si="1181"/>
        <v>43129.965277751733</v>
      </c>
      <c r="C8066">
        <f t="shared" si="1174"/>
        <v>-6.6709267100750327E-2</v>
      </c>
      <c r="D8066">
        <f t="shared" si="1175"/>
        <v>19.933290732899248</v>
      </c>
      <c r="E8066">
        <f t="shared" si="1176"/>
        <v>2E-3</v>
      </c>
      <c r="F8066">
        <f t="shared" si="1177"/>
        <v>6.6666666666666671E-3</v>
      </c>
      <c r="G8066">
        <f t="shared" si="1178"/>
        <v>0.11931195125208005</v>
      </c>
      <c r="H8066">
        <f t="shared" si="1179"/>
        <v>0</v>
      </c>
      <c r="I8066">
        <f t="shared" si="1182"/>
        <v>-0.14228830828957589</v>
      </c>
      <c r="J8066">
        <f t="shared" si="1182"/>
        <v>-0.34153678685421157</v>
      </c>
      <c r="K8066">
        <f t="shared" si="1182"/>
        <v>-0.28280865059144461</v>
      </c>
      <c r="L8066">
        <f t="shared" si="1182"/>
        <v>-5.4647175977913021E-2</v>
      </c>
      <c r="M8066">
        <f t="shared" si="1182"/>
        <v>8.1102202578710852E-3</v>
      </c>
    </row>
    <row r="8067" spans="1:13">
      <c r="A8067" s="6">
        <f t="shared" si="1180"/>
        <v>2416500</v>
      </c>
      <c r="B8067" s="7">
        <f t="shared" si="1181"/>
        <v>43129.968749973952</v>
      </c>
      <c r="C8067">
        <f t="shared" si="1174"/>
        <v>-9.8173193379344648E-3</v>
      </c>
      <c r="D8067">
        <f t="shared" si="1175"/>
        <v>19.990182680662066</v>
      </c>
      <c r="E8067">
        <f t="shared" si="1176"/>
        <v>2E-3</v>
      </c>
      <c r="F8067">
        <f t="shared" si="1177"/>
        <v>6.6666666666666671E-3</v>
      </c>
      <c r="G8067">
        <f t="shared" si="1178"/>
        <v>0.11931195125208005</v>
      </c>
      <c r="H8067">
        <f t="shared" si="1179"/>
        <v>0</v>
      </c>
      <c r="I8067">
        <f t="shared" si="1182"/>
        <v>-9.0652372655308344E-2</v>
      </c>
      <c r="J8067">
        <f t="shared" si="1182"/>
        <v>-0.31758314140170357</v>
      </c>
      <c r="K8067">
        <f t="shared" si="1182"/>
        <v>-0.27770316451580618</v>
      </c>
      <c r="L8067">
        <f t="shared" si="1182"/>
        <v>-5.8576021823417715E-2</v>
      </c>
      <c r="M8067">
        <f t="shared" si="1182"/>
        <v>8.16998836910739E-3</v>
      </c>
    </row>
    <row r="8068" spans="1:13">
      <c r="A8068" s="6">
        <f t="shared" si="1180"/>
        <v>2416800</v>
      </c>
      <c r="B8068" s="7">
        <f t="shared" si="1181"/>
        <v>43129.972222196171</v>
      </c>
      <c r="C8068">
        <f t="shared" si="1174"/>
        <v>4.7106450708818068E-2</v>
      </c>
      <c r="D8068">
        <f t="shared" si="1175"/>
        <v>20.047106450708817</v>
      </c>
      <c r="E8068">
        <f t="shared" si="1176"/>
        <v>2E-3</v>
      </c>
      <c r="F8068">
        <f t="shared" si="1177"/>
        <v>6.6666666666666671E-3</v>
      </c>
      <c r="G8068">
        <f t="shared" si="1178"/>
        <v>0.11931195125208005</v>
      </c>
      <c r="H8068">
        <f t="shared" si="1179"/>
        <v>0</v>
      </c>
      <c r="I8068">
        <f t="shared" si="1182"/>
        <v>-3.8722592495105894E-2</v>
      </c>
      <c r="J8068">
        <f t="shared" si="1182"/>
        <v>-0.29260006820328183</v>
      </c>
      <c r="K8068">
        <f t="shared" si="1182"/>
        <v>-0.27169751937812209</v>
      </c>
      <c r="L8068">
        <f t="shared" si="1182"/>
        <v>-6.231499681542943E-2</v>
      </c>
      <c r="M8068">
        <f t="shared" si="1182"/>
        <v>8.2032739262822719E-3</v>
      </c>
    </row>
    <row r="8069" spans="1:13">
      <c r="A8069" s="6">
        <f t="shared" si="1180"/>
        <v>2417100</v>
      </c>
      <c r="B8069" s="7">
        <f t="shared" si="1181"/>
        <v>43129.97569441839</v>
      </c>
      <c r="C8069">
        <f t="shared" si="1174"/>
        <v>0.10387752786658318</v>
      </c>
      <c r="D8069">
        <f t="shared" si="1175"/>
        <v>20.103877527866583</v>
      </c>
      <c r="E8069">
        <f t="shared" si="1176"/>
        <v>2E-3</v>
      </c>
      <c r="F8069">
        <f t="shared" si="1177"/>
        <v>6.6666666666666671E-3</v>
      </c>
      <c r="G8069">
        <f t="shared" si="1178"/>
        <v>0.11931195125208005</v>
      </c>
      <c r="H8069">
        <f t="shared" si="1179"/>
        <v>0</v>
      </c>
      <c r="I8069">
        <f t="shared" si="1182"/>
        <v>1.3332704753156243E-2</v>
      </c>
      <c r="J8069">
        <f t="shared" si="1182"/>
        <v>-0.26666854847413263</v>
      </c>
      <c r="K8069">
        <f t="shared" si="1182"/>
        <v>-0.26481118213657506</v>
      </c>
      <c r="L8069">
        <f t="shared" si="1182"/>
        <v>-6.585198127851831E-2</v>
      </c>
      <c r="M8069">
        <f t="shared" si="1182"/>
        <v>8.2099690361495028E-3</v>
      </c>
    </row>
    <row r="8070" spans="1:13">
      <c r="A8070" s="6">
        <f t="shared" si="1180"/>
        <v>2417400</v>
      </c>
      <c r="B8070" s="7">
        <f t="shared" si="1181"/>
        <v>43129.979166640609</v>
      </c>
      <c r="C8070">
        <f t="shared" si="1174"/>
        <v>0.16031189190760831</v>
      </c>
      <c r="D8070">
        <f t="shared" si="1175"/>
        <v>20.160311891907607</v>
      </c>
      <c r="E8070">
        <f t="shared" si="1176"/>
        <v>2E-3</v>
      </c>
      <c r="F8070">
        <f t="shared" si="1177"/>
        <v>6.6666666666666671E-3</v>
      </c>
      <c r="G8070">
        <f t="shared" si="1178"/>
        <v>0.11931195125208005</v>
      </c>
      <c r="H8070">
        <f t="shared" si="1179"/>
        <v>0</v>
      </c>
      <c r="I8070">
        <f t="shared" si="1182"/>
        <v>6.5344784794923283E-2</v>
      </c>
      <c r="J8070">
        <f t="shared" si="1182"/>
        <v>-0.23987263776516948</v>
      </c>
      <c r="K8070">
        <f t="shared" si="1182"/>
        <v>-0.25706647446288489</v>
      </c>
      <c r="L8070">
        <f t="shared" si="1182"/>
        <v>-6.9175510278089894E-2</v>
      </c>
      <c r="M8070">
        <f t="shared" si="1182"/>
        <v>8.1900519968900135E-3</v>
      </c>
    </row>
    <row r="8071" spans="1:13">
      <c r="A8071" s="6">
        <f t="shared" si="1180"/>
        <v>2417700</v>
      </c>
      <c r="B8071" s="7">
        <f t="shared" si="1181"/>
        <v>43129.982638862828</v>
      </c>
      <c r="C8071">
        <f t="shared" si="1174"/>
        <v>0.2162266140406186</v>
      </c>
      <c r="D8071">
        <f t="shared" si="1175"/>
        <v>20.216226614040618</v>
      </c>
      <c r="E8071">
        <f t="shared" si="1176"/>
        <v>2E-3</v>
      </c>
      <c r="F8071">
        <f t="shared" si="1177"/>
        <v>6.6666666666666671E-3</v>
      </c>
      <c r="G8071">
        <f t="shared" si="1178"/>
        <v>0.11931195125208005</v>
      </c>
      <c r="H8071">
        <f t="shared" si="1179"/>
        <v>0</v>
      </c>
      <c r="I8071">
        <f t="shared" si="1182"/>
        <v>0.11714505342176512</v>
      </c>
      <c r="J8071">
        <f t="shared" si="1182"/>
        <v>-0.21229919350165941</v>
      </c>
      <c r="K8071">
        <f t="shared" si="1182"/>
        <v>-0.24848850038786105</v>
      </c>
      <c r="L8071">
        <f t="shared" si="1182"/>
        <v>-7.2274810783332671E-2</v>
      </c>
      <c r="M8071">
        <f t="shared" si="1182"/>
        <v>8.1435873684573296E-3</v>
      </c>
    </row>
    <row r="8072" spans="1:13">
      <c r="A8072" s="6">
        <f t="shared" si="1180"/>
        <v>2418000</v>
      </c>
      <c r="B8072" s="7">
        <f t="shared" si="1181"/>
        <v>43129.986111085047</v>
      </c>
      <c r="C8072">
        <f t="shared" si="1174"/>
        <v>0.27144044986428745</v>
      </c>
      <c r="D8072">
        <f t="shared" si="1175"/>
        <v>20.271440449864286</v>
      </c>
      <c r="E8072">
        <f t="shared" si="1176"/>
        <v>2E-3</v>
      </c>
      <c r="F8072">
        <f t="shared" si="1177"/>
        <v>6.6666666666666671E-3</v>
      </c>
      <c r="G8072">
        <f t="shared" si="1178"/>
        <v>0.11931195125208005</v>
      </c>
      <c r="H8072">
        <f t="shared" si="1179"/>
        <v>0</v>
      </c>
      <c r="I8072">
        <f t="shared" si="1182"/>
        <v>0.16856560300009829</v>
      </c>
      <c r="J8072">
        <f t="shared" si="1182"/>
        <v>-0.18403759343971757</v>
      </c>
      <c r="K8072">
        <f t="shared" si="1182"/>
        <v>-0.23910506492808081</v>
      </c>
      <c r="L8072">
        <f t="shared" si="1182"/>
        <v>-7.5139836587394926E-2</v>
      </c>
      <c r="M8072">
        <f t="shared" si="1182"/>
        <v>8.0707257633098866E-3</v>
      </c>
    </row>
    <row r="8073" spans="1:13">
      <c r="A8073" s="6">
        <f t="shared" si="1180"/>
        <v>2418300</v>
      </c>
      <c r="B8073" s="7">
        <f t="shared" si="1181"/>
        <v>43129.989583307266</v>
      </c>
      <c r="C8073">
        <f t="shared" si="1174"/>
        <v>0.32577442686035224</v>
      </c>
      <c r="D8073">
        <f t="shared" si="1175"/>
        <v>20.325774426860352</v>
      </c>
      <c r="E8073">
        <f t="shared" si="1176"/>
        <v>2E-3</v>
      </c>
      <c r="F8073">
        <f t="shared" si="1177"/>
        <v>6.6666666666666671E-3</v>
      </c>
      <c r="G8073">
        <f t="shared" si="1178"/>
        <v>0.11931195125208005</v>
      </c>
      <c r="H8073">
        <f t="shared" si="1179"/>
        <v>0</v>
      </c>
      <c r="I8073">
        <f t="shared" si="1182"/>
        <v>0.21943975673394994</v>
      </c>
      <c r="J8073">
        <f t="shared" si="1182"/>
        <v>-0.1551794459535436</v>
      </c>
      <c r="K8073">
        <f t="shared" si="1182"/>
        <v>-0.22894658395755596</v>
      </c>
      <c r="L8073">
        <f t="shared" si="1182"/>
        <v>-7.7761300871576108E-2</v>
      </c>
      <c r="M8073">
        <f t="shared" si="1182"/>
        <v>7.9717033582095611E-3</v>
      </c>
    </row>
    <row r="8074" spans="1:13">
      <c r="A8074" s="6">
        <f t="shared" si="1180"/>
        <v>2418600</v>
      </c>
      <c r="B8074" s="7">
        <f t="shared" si="1181"/>
        <v>43129.993055529485</v>
      </c>
      <c r="C8074">
        <f t="shared" si="1174"/>
        <v>0.37905242452305549</v>
      </c>
      <c r="D8074">
        <f t="shared" si="1175"/>
        <v>20.379052424523056</v>
      </c>
      <c r="E8074">
        <f t="shared" si="1176"/>
        <v>2E-3</v>
      </c>
      <c r="F8074">
        <f t="shared" si="1177"/>
        <v>6.6666666666666671E-3</v>
      </c>
      <c r="G8074">
        <f t="shared" si="1178"/>
        <v>0.11931195125208005</v>
      </c>
      <c r="H8074">
        <f t="shared" si="1179"/>
        <v>0</v>
      </c>
      <c r="I8074">
        <f t="shared" si="1182"/>
        <v>0.26960260893849863</v>
      </c>
      <c r="J8074">
        <f t="shared" si="1182"/>
        <v>-0.125818293091991</v>
      </c>
      <c r="K8074">
        <f t="shared" si="1182"/>
        <v>-0.21804598561637936</v>
      </c>
      <c r="L8074">
        <f t="shared" si="1182"/>
        <v>-8.0130706308033414E-2</v>
      </c>
      <c r="M8074">
        <f t="shared" si="1182"/>
        <v>7.8468411286680678E-3</v>
      </c>
    </row>
    <row r="8075" spans="1:13">
      <c r="A8075" s="6">
        <f t="shared" si="1180"/>
        <v>2418900</v>
      </c>
      <c r="B8075" s="7">
        <f t="shared" si="1181"/>
        <v>43129.996527751704</v>
      </c>
      <c r="C8075">
        <f t="shared" si="1174"/>
        <v>0.43110174524393413</v>
      </c>
      <c r="D8075">
        <f t="shared" si="1175"/>
        <v>20.431101745243936</v>
      </c>
      <c r="E8075">
        <f t="shared" si="1176"/>
        <v>2E-3</v>
      </c>
      <c r="F8075">
        <f t="shared" si="1177"/>
        <v>6.6666666666666671E-3</v>
      </c>
      <c r="G8075">
        <f t="shared" si="1178"/>
        <v>0.11931195125208005</v>
      </c>
      <c r="H8075">
        <f t="shared" si="1179"/>
        <v>0</v>
      </c>
      <c r="I8075">
        <f t="shared" ref="I8075:M8125" si="1183">$B$1*EXP(-$G8075*I$10)*SIN($B$2*$A8075+$B$3-$G8075*I$10-$H8075)/SQRT((1+$G8075*$B$7)^2+($G8075*$B$7)^2)</f>
        <v>0.31889155957264936</v>
      </c>
      <c r="J8075">
        <f t="shared" si="1183"/>
        <v>-9.604930736722915E-2</v>
      </c>
      <c r="K8075">
        <f t="shared" si="1183"/>
        <v>-0.20643860357598998</v>
      </c>
      <c r="L8075">
        <f t="shared" si="1183"/>
        <v>-8.2240372603394202E-2</v>
      </c>
      <c r="M8075">
        <f t="shared" si="1183"/>
        <v>7.6965438085225468E-3</v>
      </c>
    </row>
    <row r="8076" spans="1:13">
      <c r="A8076" s="6">
        <f t="shared" si="1180"/>
        <v>2419200</v>
      </c>
      <c r="B8076" s="7">
        <f t="shared" si="1181"/>
        <v>43129.999999973923</v>
      </c>
      <c r="C8076">
        <f t="shared" si="1174"/>
        <v>0.48175367410100595</v>
      </c>
      <c r="D8076">
        <f t="shared" si="1175"/>
        <v>20.481753674101007</v>
      </c>
      <c r="E8076">
        <f t="shared" si="1176"/>
        <v>2E-3</v>
      </c>
      <c r="F8076">
        <f t="shared" si="1177"/>
        <v>6.6666666666666671E-3</v>
      </c>
      <c r="G8076">
        <f t="shared" si="1178"/>
        <v>0.11931195125208005</v>
      </c>
      <c r="H8076">
        <f t="shared" si="1179"/>
        <v>0</v>
      </c>
      <c r="I8076">
        <f t="shared" si="1183"/>
        <v>0.36714684129754677</v>
      </c>
      <c r="J8076">
        <f t="shared" si="1183"/>
        <v>-6.5968983258617109E-2</v>
      </c>
      <c r="K8076">
        <f t="shared" si="1183"/>
        <v>-0.19416206250714549</v>
      </c>
      <c r="L8076">
        <f t="shared" si="1183"/>
        <v>-8.4083461393977349E-2</v>
      </c>
      <c r="M8076">
        <f t="shared" si="1183"/>
        <v>7.5212985780145286E-3</v>
      </c>
    </row>
    <row r="8077" spans="1:13">
      <c r="A8077" s="6">
        <f t="shared" si="1180"/>
        <v>2419500</v>
      </c>
      <c r="B8077" s="7">
        <f t="shared" si="1181"/>
        <v>43130.003472196142</v>
      </c>
      <c r="C8077">
        <f t="shared" ref="C8077:C8140" si="1184">$B$1*SIN($B$2*A8077+$B$3)</f>
        <v>0.53084402573883716</v>
      </c>
      <c r="D8077">
        <f t="shared" ref="D8077:D8140" si="1185">C8077-$B$9</f>
        <v>20.530844025738837</v>
      </c>
      <c r="E8077">
        <f t="shared" ref="E8077:E8140" si="1186">$B$5*20</f>
        <v>2E-3</v>
      </c>
      <c r="F8077">
        <f t="shared" ref="F8077:F8140" si="1187">E8077/$B$4</f>
        <v>6.6666666666666671E-3</v>
      </c>
      <c r="G8077">
        <f t="shared" ref="G8077:G8140" si="1188">SQRT($B$2/(2*F8077))</f>
        <v>0.11931195125208005</v>
      </c>
      <c r="H8077">
        <f t="shared" ref="H8077:H8140" si="1189">ATAN(G8077*$B$7/(1+G8077*$B$7))</f>
        <v>0</v>
      </c>
      <c r="I8077">
        <f t="shared" si="1183"/>
        <v>0.41421203735354661</v>
      </c>
      <c r="J8077">
        <f t="shared" si="1183"/>
        <v>-3.5674824431203268E-2</v>
      </c>
      <c r="K8077">
        <f t="shared" si="1183"/>
        <v>-0.18125615612164264</v>
      </c>
      <c r="L8077">
        <f t="shared" si="1183"/>
        <v>-8.5653998411970994E-2</v>
      </c>
      <c r="M8077">
        <f t="shared" si="1183"/>
        <v>7.3216734846223274E-3</v>
      </c>
    </row>
    <row r="8078" spans="1:13">
      <c r="A8078" s="6">
        <f t="shared" ref="A8078:A8141" si="1190">A8077+300</f>
        <v>2419800</v>
      </c>
      <c r="B8078" s="7">
        <f t="shared" ref="B8078:B8141" si="1191">B8077+300/86400</f>
        <v>43130.006944418361</v>
      </c>
      <c r="C8078">
        <f t="shared" si="1184"/>
        <v>0.57821367656596268</v>
      </c>
      <c r="D8078">
        <f t="shared" si="1185"/>
        <v>20.578213676565962</v>
      </c>
      <c r="E8078">
        <f t="shared" si="1186"/>
        <v>2E-3</v>
      </c>
      <c r="F8078">
        <f t="shared" si="1187"/>
        <v>6.6666666666666671E-3</v>
      </c>
      <c r="G8078">
        <f t="shared" si="1188"/>
        <v>0.11931195125208005</v>
      </c>
      <c r="H8078">
        <f t="shared" si="1189"/>
        <v>0</v>
      </c>
      <c r="I8078">
        <f t="shared" si="1183"/>
        <v>0.45993458857617758</v>
      </c>
      <c r="J8078">
        <f t="shared" si="1183"/>
        <v>-5.2650276831830226E-3</v>
      </c>
      <c r="K8078">
        <f t="shared" si="1183"/>
        <v>-0.16776271818328084</v>
      </c>
      <c r="L8078">
        <f t="shared" si="1183"/>
        <v>-8.6946892850679372E-2</v>
      </c>
      <c r="M8078">
        <f t="shared" si="1183"/>
        <v>7.0983156017676973E-3</v>
      </c>
    </row>
    <row r="8079" spans="1:13">
      <c r="A8079" s="6">
        <f t="shared" si="1190"/>
        <v>2420100</v>
      </c>
      <c r="B8079" s="7">
        <f t="shared" si="1191"/>
        <v>43130.01041664058</v>
      </c>
      <c r="C8079">
        <f t="shared" si="1184"/>
        <v>0.62370908054517271</v>
      </c>
      <c r="D8079">
        <f t="shared" si="1185"/>
        <v>20.623709080545172</v>
      </c>
      <c r="E8079">
        <f t="shared" si="1186"/>
        <v>2E-3</v>
      </c>
      <c r="F8079">
        <f t="shared" si="1187"/>
        <v>6.6666666666666671E-3</v>
      </c>
      <c r="G8079">
        <f t="shared" si="1188"/>
        <v>0.11931195125208005</v>
      </c>
      <c r="H8079">
        <f t="shared" si="1189"/>
        <v>0</v>
      </c>
      <c r="I8079">
        <f t="shared" si="1183"/>
        <v>0.50416628790820439</v>
      </c>
      <c r="J8079">
        <f t="shared" si="1183"/>
        <v>2.5161835353576328E-2</v>
      </c>
      <c r="K8079">
        <f t="shared" si="1183"/>
        <v>-0.1537254869060346</v>
      </c>
      <c r="L8079">
        <f t="shared" si="1183"/>
        <v>-8.7957953866088914E-2</v>
      </c>
      <c r="M8079">
        <f t="shared" si="1183"/>
        <v>6.8519489313631082E-3</v>
      </c>
    </row>
    <row r="8080" spans="1:13">
      <c r="A8080" s="6">
        <f t="shared" si="1190"/>
        <v>2420400</v>
      </c>
      <c r="B8080" s="7">
        <f t="shared" si="1191"/>
        <v>43130.013888862799</v>
      </c>
      <c r="C8080">
        <f t="shared" si="1184"/>
        <v>0.66718276690400269</v>
      </c>
      <c r="D8080">
        <f t="shared" si="1185"/>
        <v>20.667182766904002</v>
      </c>
      <c r="E8080">
        <f t="shared" si="1186"/>
        <v>2E-3</v>
      </c>
      <c r="F8080">
        <f t="shared" si="1187"/>
        <v>6.6666666666666671E-3</v>
      </c>
      <c r="G8080">
        <f t="shared" si="1188"/>
        <v>0.11931195125208005</v>
      </c>
      <c r="H8080">
        <f t="shared" si="1189"/>
        <v>0</v>
      </c>
      <c r="I8080">
        <f t="shared" si="1183"/>
        <v>0.54676376080412614</v>
      </c>
      <c r="J8080">
        <f t="shared" si="1183"/>
        <v>5.5507137727709183E-2</v>
      </c>
      <c r="K8080">
        <f t="shared" si="1183"/>
        <v>-0.13918996317919349</v>
      </c>
      <c r="L8080">
        <f t="shared" si="1183"/>
        <v>-8.8683904161243721E-2</v>
      </c>
      <c r="M8080">
        <f t="shared" si="1183"/>
        <v>6.583372057001935E-3</v>
      </c>
    </row>
    <row r="8081" spans="1:13">
      <c r="A8081" s="6">
        <f t="shared" si="1190"/>
        <v>2420700</v>
      </c>
      <c r="B8081" s="7">
        <f t="shared" si="1191"/>
        <v>43130.017361085018</v>
      </c>
      <c r="C8081">
        <f t="shared" si="1184"/>
        <v>0.70849381815303158</v>
      </c>
      <c r="D8081">
        <f t="shared" si="1185"/>
        <v>20.70849381815303</v>
      </c>
      <c r="E8081">
        <f t="shared" si="1186"/>
        <v>2E-3</v>
      </c>
      <c r="F8081">
        <f t="shared" si="1187"/>
        <v>6.6666666666666671E-3</v>
      </c>
      <c r="G8081">
        <f t="shared" si="1188"/>
        <v>0.11931195125208005</v>
      </c>
      <c r="H8081">
        <f t="shared" si="1189"/>
        <v>0</v>
      </c>
      <c r="I8081">
        <f t="shared" si="1183"/>
        <v>0.58758892997078116</v>
      </c>
      <c r="J8081">
        <f t="shared" si="1183"/>
        <v>8.567251686211369E-2</v>
      </c>
      <c r="K8081">
        <f t="shared" si="1183"/>
        <v>-0.12420326307877132</v>
      </c>
      <c r="L8081">
        <f t="shared" si="1183"/>
        <v>-8.9122390609423036E-2</v>
      </c>
      <c r="M8081">
        <f t="shared" si="1183"/>
        <v>6.293455555394456E-3</v>
      </c>
    </row>
    <row r="8082" spans="1:13">
      <c r="A8082" s="6">
        <f t="shared" si="1190"/>
        <v>2421000</v>
      </c>
      <c r="B8082" s="7">
        <f t="shared" si="1191"/>
        <v>43130.020833307237</v>
      </c>
      <c r="C8082">
        <f t="shared" si="1184"/>
        <v>0.74750832686204827</v>
      </c>
      <c r="D8082">
        <f t="shared" si="1185"/>
        <v>20.747508326862047</v>
      </c>
      <c r="E8082">
        <f t="shared" si="1186"/>
        <v>2E-3</v>
      </c>
      <c r="F8082">
        <f t="shared" si="1187"/>
        <v>6.6666666666666671E-3</v>
      </c>
      <c r="G8082">
        <f t="shared" si="1188"/>
        <v>0.11931195125208005</v>
      </c>
      <c r="H8082">
        <f t="shared" si="1189"/>
        <v>0</v>
      </c>
      <c r="I8082">
        <f t="shared" si="1183"/>
        <v>0.6265094629371778</v>
      </c>
      <c r="J8082">
        <f t="shared" si="1183"/>
        <v>0.11556019339075817</v>
      </c>
      <c r="K8082">
        <f t="shared" si="1183"/>
        <v>-0.10881396514337009</v>
      </c>
      <c r="L8082">
        <f t="shared" si="1183"/>
        <v>-8.9271991881668081E-2</v>
      </c>
      <c r="M8082">
        <f t="shared" si="1183"/>
        <v>5.9831391744418301E-3</v>
      </c>
    </row>
    <row r="8083" spans="1:13">
      <c r="A8083" s="6">
        <f t="shared" si="1190"/>
        <v>2421300</v>
      </c>
      <c r="B8083" s="7">
        <f t="shared" si="1191"/>
        <v>43130.024305529456</v>
      </c>
      <c r="C8083">
        <f t="shared" si="1184"/>
        <v>0.78409982971314651</v>
      </c>
      <c r="D8083">
        <f t="shared" si="1185"/>
        <v>20.784099829713146</v>
      </c>
      <c r="E8083">
        <f t="shared" si="1186"/>
        <v>2E-3</v>
      </c>
      <c r="F8083">
        <f t="shared" si="1187"/>
        <v>6.6666666666666671E-3</v>
      </c>
      <c r="G8083">
        <f t="shared" si="1188"/>
        <v>0.11931195125208005</v>
      </c>
      <c r="H8083">
        <f t="shared" si="1189"/>
        <v>0</v>
      </c>
      <c r="I8083">
        <f t="shared" si="1183"/>
        <v>0.66339920100245198</v>
      </c>
      <c r="J8083">
        <f t="shared" si="1183"/>
        <v>0.14507328810477135</v>
      </c>
      <c r="K8083">
        <f t="shared" si="1183"/>
        <v>-9.3071952909691419E-2</v>
      </c>
      <c r="L8083">
        <f t="shared" si="1183"/>
        <v>-8.9132223053936657E-2</v>
      </c>
      <c r="M8083">
        <f t="shared" si="1183"/>
        <v>5.6534287870983052E-3</v>
      </c>
    </row>
    <row r="8084" spans="1:13">
      <c r="A8084" s="6">
        <f t="shared" si="1190"/>
        <v>2421600</v>
      </c>
      <c r="B8084" s="7">
        <f t="shared" si="1191"/>
        <v>43130.027777751675</v>
      </c>
      <c r="C8084">
        <f t="shared" si="1184"/>
        <v>0.81814971742456721</v>
      </c>
      <c r="D8084">
        <f t="shared" si="1185"/>
        <v>20.818149717424568</v>
      </c>
      <c r="E8084">
        <f t="shared" si="1186"/>
        <v>2E-3</v>
      </c>
      <c r="F8084">
        <f t="shared" si="1187"/>
        <v>6.6666666666666671E-3</v>
      </c>
      <c r="G8084">
        <f t="shared" si="1188"/>
        <v>0.11931195125208005</v>
      </c>
      <c r="H8084">
        <f t="shared" si="1189"/>
        <v>0</v>
      </c>
      <c r="I8084">
        <f t="shared" si="1183"/>
        <v>0.69813856817230746</v>
      </c>
      <c r="J8084">
        <f t="shared" si="1183"/>
        <v>0.17411613598102563</v>
      </c>
      <c r="K8084">
        <f t="shared" si="1183"/>
        <v>-7.7028253217821127E-2</v>
      </c>
      <c r="L8084">
        <f t="shared" si="1183"/>
        <v>-8.8703537178958958E-2</v>
      </c>
      <c r="M8084">
        <f t="shared" si="1183"/>
        <v>5.3053931308899276E-3</v>
      </c>
    </row>
    <row r="8085" spans="1:13">
      <c r="A8085" s="6">
        <f t="shared" si="1190"/>
        <v>2421900</v>
      </c>
      <c r="B8085" s="7">
        <f t="shared" si="1191"/>
        <v>43130.031249973894</v>
      </c>
      <c r="C8085">
        <f t="shared" si="1184"/>
        <v>0.84954761921588695</v>
      </c>
      <c r="D8085">
        <f t="shared" si="1185"/>
        <v>20.849547619215887</v>
      </c>
      <c r="E8085">
        <f t="shared" si="1186"/>
        <v>2E-3</v>
      </c>
      <c r="F8085">
        <f t="shared" si="1187"/>
        <v>6.6666666666666671E-3</v>
      </c>
      <c r="G8085">
        <f t="shared" si="1188"/>
        <v>0.11931195125208005</v>
      </c>
      <c r="H8085">
        <f t="shared" si="1189"/>
        <v>0</v>
      </c>
      <c r="I8085">
        <f t="shared" si="1183"/>
        <v>0.73061495875774873</v>
      </c>
      <c r="J8085">
        <f t="shared" si="1183"/>
        <v>0.20259459627482693</v>
      </c>
      <c r="K8085">
        <f t="shared" si="1183"/>
        <v>-6.0734870810651521E-2</v>
      </c>
      <c r="L8085">
        <f t="shared" si="1183"/>
        <v>-8.7987323817693197E-2</v>
      </c>
      <c r="M8085">
        <f t="shared" si="1183"/>
        <v>4.9401603436631013E-3</v>
      </c>
    </row>
    <row r="8086" spans="1:13">
      <c r="A8086" s="6">
        <f t="shared" si="1190"/>
        <v>2422200</v>
      </c>
      <c r="B8086" s="7">
        <f t="shared" si="1191"/>
        <v>43130.034722196113</v>
      </c>
      <c r="C8086">
        <f t="shared" si="1184"/>
        <v>0.87819176056876802</v>
      </c>
      <c r="D8086">
        <f t="shared" si="1185"/>
        <v>20.878191760568768</v>
      </c>
      <c r="E8086">
        <f t="shared" si="1186"/>
        <v>2E-3</v>
      </c>
      <c r="F8086">
        <f t="shared" si="1187"/>
        <v>6.6666666666666671E-3</v>
      </c>
      <c r="G8086">
        <f t="shared" si="1188"/>
        <v>0.11931195125208005</v>
      </c>
      <c r="H8086">
        <f t="shared" si="1189"/>
        <v>0</v>
      </c>
      <c r="I8086">
        <f t="shared" si="1183"/>
        <v>0.76072310238016383</v>
      </c>
      <c r="J8086">
        <f t="shared" si="1183"/>
        <v>0.23041635767191396</v>
      </c>
      <c r="K8086">
        <f t="shared" si="1183"/>
        <v>-4.4244619763390697E-2</v>
      </c>
      <c r="L8086">
        <f t="shared" si="1183"/>
        <v>-8.6985904535139283E-2</v>
      </c>
      <c r="M8086">
        <f t="shared" si="1183"/>
        <v>4.5589143067882535E-3</v>
      </c>
    </row>
    <row r="8087" spans="1:13">
      <c r="A8087" s="6">
        <f t="shared" si="1190"/>
        <v>2422500</v>
      </c>
      <c r="B8087" s="7">
        <f t="shared" si="1191"/>
        <v>43130.038194418332</v>
      </c>
      <c r="C8087">
        <f t="shared" si="1184"/>
        <v>0.90398929312310061</v>
      </c>
      <c r="D8087">
        <f t="shared" si="1185"/>
        <v>20.9039892931231</v>
      </c>
      <c r="E8087">
        <f t="shared" si="1186"/>
        <v>2E-3</v>
      </c>
      <c r="F8087">
        <f t="shared" si="1187"/>
        <v>6.6666666666666671E-3</v>
      </c>
      <c r="G8087">
        <f t="shared" si="1188"/>
        <v>0.11931195125208005</v>
      </c>
      <c r="H8087">
        <f t="shared" si="1189"/>
        <v>0</v>
      </c>
      <c r="I8087">
        <f t="shared" si="1183"/>
        <v>0.78836540519909437</v>
      </c>
      <c r="J8087">
        <f t="shared" si="1183"/>
        <v>0.25749123751017888</v>
      </c>
      <c r="K8087">
        <f t="shared" si="1183"/>
        <v>-2.7610952289829863E-2</v>
      </c>
      <c r="L8087">
        <f t="shared" si="1183"/>
        <v>-8.570252537512188E-2</v>
      </c>
      <c r="M8087">
        <f t="shared" si="1183"/>
        <v>4.1628908076776772E-3</v>
      </c>
    </row>
    <row r="8088" spans="1:13">
      <c r="A8088" s="6">
        <f t="shared" si="1190"/>
        <v>2422800</v>
      </c>
      <c r="B8088" s="7">
        <f t="shared" si="1191"/>
        <v>43130.041666640551</v>
      </c>
      <c r="C8088">
        <f t="shared" si="1184"/>
        <v>0.9268565956398046</v>
      </c>
      <c r="D8088">
        <f t="shared" si="1185"/>
        <v>20.926856595639805</v>
      </c>
      <c r="E8088">
        <f t="shared" si="1186"/>
        <v>2E-3</v>
      </c>
      <c r="F8088">
        <f t="shared" si="1187"/>
        <v>6.6666666666666671E-3</v>
      </c>
      <c r="G8088">
        <f t="shared" si="1188"/>
        <v>0.11931195125208005</v>
      </c>
      <c r="H8088">
        <f t="shared" si="1189"/>
        <v>0</v>
      </c>
      <c r="I8088">
        <f t="shared" si="1183"/>
        <v>0.81345226625724332</v>
      </c>
      <c r="J8088">
        <f t="shared" si="1183"/>
        <v>0.2837314741017416</v>
      </c>
      <c r="K8088">
        <f t="shared" si="1183"/>
        <v>-1.0887785479974927E-2</v>
      </c>
      <c r="L8088">
        <f t="shared" si="1183"/>
        <v>-8.4141346338422462E-2</v>
      </c>
      <c r="M8088">
        <f t="shared" si="1183"/>
        <v>3.7533735340496868E-3</v>
      </c>
    </row>
    <row r="8089" spans="1:13">
      <c r="A8089" s="6">
        <f t="shared" si="1190"/>
        <v>2423100</v>
      </c>
      <c r="B8089" s="7">
        <f t="shared" si="1191"/>
        <v>43130.04513886277</v>
      </c>
      <c r="C8089">
        <f t="shared" si="1184"/>
        <v>0.94671954505439027</v>
      </c>
      <c r="D8089">
        <f t="shared" si="1185"/>
        <v>20.946719545054389</v>
      </c>
      <c r="E8089">
        <f t="shared" si="1186"/>
        <v>2E-3</v>
      </c>
      <c r="F8089">
        <f t="shared" si="1187"/>
        <v>6.6666666666666671E-3</v>
      </c>
      <c r="G8089">
        <f t="shared" si="1188"/>
        <v>0.11931195125208005</v>
      </c>
      <c r="H8089">
        <f t="shared" si="1189"/>
        <v>0</v>
      </c>
      <c r="I8089">
        <f t="shared" si="1183"/>
        <v>0.83590236791696182</v>
      </c>
      <c r="J8089">
        <f t="shared" si="1183"/>
        <v>0.30905201120756032</v>
      </c>
      <c r="K8089">
        <f t="shared" si="1183"/>
        <v>5.8706734691942736E-3</v>
      </c>
      <c r="L8089">
        <f t="shared" si="1183"/>
        <v>-8.2307427898366786E-2</v>
      </c>
      <c r="M8089">
        <f t="shared" si="1183"/>
        <v>3.3316899129263631E-3</v>
      </c>
    </row>
    <row r="8090" spans="1:13">
      <c r="A8090" s="6">
        <f t="shared" si="1190"/>
        <v>2423400</v>
      </c>
      <c r="B8090" s="7">
        <f t="shared" si="1191"/>
        <v>43130.048611084989</v>
      </c>
      <c r="C8090">
        <f t="shared" si="1184"/>
        <v>0.96351375674253203</v>
      </c>
      <c r="D8090">
        <f t="shared" si="1185"/>
        <v>20.963513756742532</v>
      </c>
      <c r="E8090">
        <f t="shared" si="1186"/>
        <v>2E-3</v>
      </c>
      <c r="F8090">
        <f t="shared" si="1187"/>
        <v>6.6666666666666671E-3</v>
      </c>
      <c r="G8090">
        <f t="shared" si="1188"/>
        <v>0.11931195125208005</v>
      </c>
      <c r="H8090">
        <f t="shared" si="1189"/>
        <v>0</v>
      </c>
      <c r="I8090">
        <f t="shared" si="1183"/>
        <v>0.85564293944661074</v>
      </c>
      <c r="J8090">
        <f t="shared" si="1183"/>
        <v>0.33337077374225027</v>
      </c>
      <c r="K8090">
        <f t="shared" si="1183"/>
        <v>2.2610102963179345E-2</v>
      </c>
      <c r="L8090">
        <f t="shared" si="1183"/>
        <v>-8.0206714597596832E-2</v>
      </c>
      <c r="M8090">
        <f t="shared" si="1183"/>
        <v>2.8992068078565842E-3</v>
      </c>
    </row>
    <row r="8091" spans="1:13">
      <c r="A8091" s="6">
        <f t="shared" si="1190"/>
        <v>2423700</v>
      </c>
      <c r="B8091" s="7">
        <f t="shared" si="1191"/>
        <v>43130.052083307208</v>
      </c>
      <c r="C8091">
        <f t="shared" si="1184"/>
        <v>0.97718479321927187</v>
      </c>
      <c r="D8091">
        <f t="shared" si="1185"/>
        <v>20.977184793219273</v>
      </c>
      <c r="E8091">
        <f t="shared" si="1186"/>
        <v>2E-3</v>
      </c>
      <c r="F8091">
        <f t="shared" si="1187"/>
        <v>6.6666666666666671E-3</v>
      </c>
      <c r="G8091">
        <f t="shared" si="1188"/>
        <v>0.11931195125208005</v>
      </c>
      <c r="H8091">
        <f t="shared" si="1189"/>
        <v>0</v>
      </c>
      <c r="I8091">
        <f t="shared" si="1183"/>
        <v>0.87260999290286401</v>
      </c>
      <c r="J8091">
        <f t="shared" si="1183"/>
        <v>0.35660893381592546</v>
      </c>
      <c r="K8091">
        <f t="shared" si="1183"/>
        <v>3.9276243090398566E-2</v>
      </c>
      <c r="L8091">
        <f t="shared" si="1183"/>
        <v>-7.7846015779166902E-2</v>
      </c>
      <c r="M8091">
        <f t="shared" si="1183"/>
        <v>2.4573260883037104E-3</v>
      </c>
    </row>
    <row r="8092" spans="1:13">
      <c r="A8092" s="6">
        <f t="shared" si="1190"/>
        <v>2424000</v>
      </c>
      <c r="B8092" s="7">
        <f t="shared" si="1191"/>
        <v>43130.055555529427</v>
      </c>
      <c r="C8092">
        <f t="shared" si="1184"/>
        <v>0.98768834059500721</v>
      </c>
      <c r="D8092">
        <f t="shared" si="1185"/>
        <v>20.987688340595007</v>
      </c>
      <c r="E8092">
        <f t="shared" si="1186"/>
        <v>2E-3</v>
      </c>
      <c r="F8092">
        <f t="shared" si="1187"/>
        <v>6.6666666666666671E-3</v>
      </c>
      <c r="G8092">
        <f t="shared" si="1188"/>
        <v>0.11931195125208005</v>
      </c>
      <c r="H8092">
        <f t="shared" si="1189"/>
        <v>0</v>
      </c>
      <c r="I8092">
        <f t="shared" si="1183"/>
        <v>0.88674853054395986</v>
      </c>
      <c r="J8092">
        <f t="shared" si="1183"/>
        <v>0.37869116625028548</v>
      </c>
      <c r="K8092">
        <f t="shared" si="1183"/>
        <v>5.5815071502580665E-2</v>
      </c>
      <c r="L8092">
        <f t="shared" si="1183"/>
        <v>-7.5232983514448445E-2</v>
      </c>
      <c r="M8092">
        <f t="shared" si="1183"/>
        <v>2.0074800855660563E-3</v>
      </c>
    </row>
    <row r="8093" spans="1:13">
      <c r="A8093" s="6">
        <f t="shared" si="1190"/>
        <v>2424300</v>
      </c>
      <c r="B8093" s="7">
        <f t="shared" si="1191"/>
        <v>43130.059027751646</v>
      </c>
      <c r="C8093">
        <f t="shared" si="1184"/>
        <v>0.99499035221649013</v>
      </c>
      <c r="D8093">
        <f t="shared" si="1185"/>
        <v>20.99499035221649</v>
      </c>
      <c r="E8093">
        <f t="shared" si="1186"/>
        <v>2E-3</v>
      </c>
      <c r="F8093">
        <f t="shared" si="1187"/>
        <v>6.6666666666666671E-3</v>
      </c>
      <c r="G8093">
        <f t="shared" si="1188"/>
        <v>0.11931195125208005</v>
      </c>
      <c r="H8093">
        <f t="shared" si="1189"/>
        <v>0</v>
      </c>
      <c r="I8093">
        <f t="shared" si="1183"/>
        <v>0.89801272310181579</v>
      </c>
      <c r="J8093">
        <f t="shared" si="1183"/>
        <v>0.39954589274099767</v>
      </c>
      <c r="K8093">
        <f t="shared" si="1183"/>
        <v>7.2172978525209541E-2</v>
      </c>
      <c r="L8093">
        <f t="shared" si="1183"/>
        <v>-7.2376087799363789E-2</v>
      </c>
      <c r="M8093">
        <f t="shared" si="1183"/>
        <v>1.5511269499544015E-3</v>
      </c>
    </row>
    <row r="8094" spans="1:13">
      <c r="A8094" s="6">
        <f t="shared" si="1190"/>
        <v>2424600</v>
      </c>
      <c r="B8094" s="7">
        <f t="shared" si="1191"/>
        <v>43130.062499973865</v>
      </c>
      <c r="C8094">
        <f t="shared" si="1184"/>
        <v>0.99906715902706034</v>
      </c>
      <c r="D8094">
        <f t="shared" si="1185"/>
        <v>20.99906715902706</v>
      </c>
      <c r="E8094">
        <f t="shared" si="1186"/>
        <v>2E-3</v>
      </c>
      <c r="F8094">
        <f t="shared" si="1187"/>
        <v>6.6666666666666671E-3</v>
      </c>
      <c r="G8094">
        <f t="shared" si="1188"/>
        <v>0.11931195125208005</v>
      </c>
      <c r="H8094">
        <f t="shared" si="1189"/>
        <v>0</v>
      </c>
      <c r="I8094">
        <f t="shared" si="1183"/>
        <v>0.9063660583349179</v>
      </c>
      <c r="J8094">
        <f t="shared" si="1183"/>
        <v>0.41910551387457939</v>
      </c>
      <c r="K8094">
        <f t="shared" si="1183"/>
        <v>8.829694093014552E-2</v>
      </c>
      <c r="L8094">
        <f t="shared" si="1183"/>
        <v>-6.9284589099390337E-2</v>
      </c>
      <c r="M8094">
        <f t="shared" si="1183"/>
        <v>1.089745924283124E-3</v>
      </c>
    </row>
    <row r="8095" spans="1:13">
      <c r="A8095" s="6">
        <f t="shared" si="1190"/>
        <v>2424900</v>
      </c>
      <c r="B8095" s="7">
        <f t="shared" si="1191"/>
        <v>43130.065972196084</v>
      </c>
      <c r="C8095">
        <f t="shared" si="1184"/>
        <v>0.99990554628859651</v>
      </c>
      <c r="D8095">
        <f t="shared" si="1185"/>
        <v>20.999905546288595</v>
      </c>
      <c r="E8095">
        <f t="shared" si="1186"/>
        <v>2E-3</v>
      </c>
      <c r="F8095">
        <f t="shared" si="1187"/>
        <v>6.6666666666666671E-3</v>
      </c>
      <c r="G8095">
        <f t="shared" si="1188"/>
        <v>0.11931195125208005</v>
      </c>
      <c r="H8095">
        <f t="shared" si="1189"/>
        <v>0</v>
      </c>
      <c r="I8095">
        <f t="shared" si="1183"/>
        <v>0.91178145938073696</v>
      </c>
      <c r="J8095">
        <f t="shared" si="1183"/>
        <v>0.43730662824813621</v>
      </c>
      <c r="K8095">
        <f t="shared" si="1183"/>
        <v>0.1041346938074635</v>
      </c>
      <c r="L8095">
        <f t="shared" si="1183"/>
        <v>-6.596850833227999E-2</v>
      </c>
      <c r="M8095">
        <f t="shared" si="1183"/>
        <v>6.2483254898717156E-4</v>
      </c>
    </row>
    <row r="8096" spans="1:13">
      <c r="A8096" s="6">
        <f t="shared" si="1190"/>
        <v>2425200</v>
      </c>
      <c r="B8096" s="7">
        <f t="shared" si="1191"/>
        <v>43130.069444418303</v>
      </c>
      <c r="C8096">
        <f t="shared" si="1184"/>
        <v>0.99750279641632844</v>
      </c>
      <c r="D8096">
        <f t="shared" si="1185"/>
        <v>20.997502796416327</v>
      </c>
      <c r="E8096">
        <f t="shared" si="1186"/>
        <v>2E-3</v>
      </c>
      <c r="F8096">
        <f t="shared" si="1187"/>
        <v>6.6666666666666671E-3</v>
      </c>
      <c r="G8096">
        <f t="shared" si="1188"/>
        <v>0.11931195125208005</v>
      </c>
      <c r="H8096">
        <f t="shared" si="1189"/>
        <v>0</v>
      </c>
      <c r="I8096">
        <f t="shared" si="1183"/>
        <v>0.91424137252384619</v>
      </c>
      <c r="J8096">
        <f t="shared" si="1183"/>
        <v>0.45409023798146286</v>
      </c>
      <c r="K8096">
        <f t="shared" si="1183"/>
        <v>0.11963489997924137</v>
      </c>
      <c r="L8096">
        <f t="shared" si="1183"/>
        <v>-6.2438594385811431E-2</v>
      </c>
      <c r="M8096">
        <f t="shared" si="1183"/>
        <v>1.5789381441112216E-4</v>
      </c>
    </row>
    <row r="8097" spans="1:13">
      <c r="A8097" s="6">
        <f t="shared" si="1190"/>
        <v>2425500</v>
      </c>
      <c r="B8097" s="7">
        <f t="shared" si="1191"/>
        <v>43130.072916640522</v>
      </c>
      <c r="C8097">
        <f t="shared" si="1184"/>
        <v>0.99186669778772918</v>
      </c>
      <c r="D8097">
        <f t="shared" si="1185"/>
        <v>20.991866697787728</v>
      </c>
      <c r="E8097">
        <f t="shared" si="1186"/>
        <v>2E-3</v>
      </c>
      <c r="F8097">
        <f t="shared" si="1187"/>
        <v>6.6666666666666671E-3</v>
      </c>
      <c r="G8097">
        <f t="shared" si="1188"/>
        <v>0.11931195125208005</v>
      </c>
      <c r="H8097">
        <f t="shared" si="1189"/>
        <v>0</v>
      </c>
      <c r="I8097">
        <f t="shared" si="1183"/>
        <v>0.91373782409526172</v>
      </c>
      <c r="J8097">
        <f t="shared" si="1183"/>
        <v>0.4694019399552179</v>
      </c>
      <c r="K8097">
        <f t="shared" si="1183"/>
        <v>0.13474731640601662</v>
      </c>
      <c r="L8097">
        <f t="shared" si="1183"/>
        <v>-5.8706289275899777E-2</v>
      </c>
      <c r="M8097">
        <f t="shared" si="1183"/>
        <v>-3.0955672401178634E-4</v>
      </c>
    </row>
    <row r="8098" spans="1:13">
      <c r="A8098" s="6">
        <f t="shared" si="1190"/>
        <v>2425800</v>
      </c>
      <c r="B8098" s="7">
        <f t="shared" si="1191"/>
        <v>43130.076388862741</v>
      </c>
      <c r="C8098">
        <f t="shared" si="1184"/>
        <v>0.98301551949693722</v>
      </c>
      <c r="D8098">
        <f t="shared" si="1185"/>
        <v>20.983015519496938</v>
      </c>
      <c r="E8098">
        <f t="shared" si="1186"/>
        <v>2E-3</v>
      </c>
      <c r="F8098">
        <f t="shared" si="1187"/>
        <v>6.6666666666666671E-3</v>
      </c>
      <c r="G8098">
        <f t="shared" si="1188"/>
        <v>0.11931195125208005</v>
      </c>
      <c r="H8098">
        <f t="shared" si="1189"/>
        <v>0</v>
      </c>
      <c r="I8098">
        <f t="shared" si="1183"/>
        <v>0.91027244631866411</v>
      </c>
      <c r="J8098">
        <f t="shared" si="1183"/>
        <v>0.48319210215562464</v>
      </c>
      <c r="K8098">
        <f t="shared" si="1183"/>
        <v>0.14942295704681349</v>
      </c>
      <c r="L8098">
        <f t="shared" si="1183"/>
        <v>-5.4783691057937706E-2</v>
      </c>
      <c r="M8098">
        <f t="shared" si="1183"/>
        <v>-7.7600385186562843E-4</v>
      </c>
    </row>
    <row r="8099" spans="1:13">
      <c r="A8099" s="6">
        <f t="shared" si="1190"/>
        <v>2426100</v>
      </c>
      <c r="B8099" s="7">
        <f t="shared" si="1191"/>
        <v>43130.07986108496</v>
      </c>
      <c r="C8099">
        <f t="shared" si="1184"/>
        <v>0.97097795213653559</v>
      </c>
      <c r="D8099">
        <f t="shared" si="1185"/>
        <v>20.970977952136536</v>
      </c>
      <c r="E8099">
        <f t="shared" si="1186"/>
        <v>2E-3</v>
      </c>
      <c r="F8099">
        <f t="shared" si="1187"/>
        <v>6.6666666666666671E-3</v>
      </c>
      <c r="G8099">
        <f t="shared" si="1188"/>
        <v>0.11931195125208005</v>
      </c>
      <c r="H8099">
        <f t="shared" si="1189"/>
        <v>0</v>
      </c>
      <c r="I8099">
        <f t="shared" si="1183"/>
        <v>0.90385647201963748</v>
      </c>
      <c r="J8099">
        <f t="shared" si="1183"/>
        <v>0.49541602455379891</v>
      </c>
      <c r="K8099">
        <f t="shared" si="1183"/>
        <v>0.16361425164458746</v>
      </c>
      <c r="L8099">
        <f t="shared" si="1183"/>
        <v>-5.0683514611642208E-2</v>
      </c>
      <c r="M8099">
        <f t="shared" si="1183"/>
        <v>-1.2399356072324834E-3</v>
      </c>
    </row>
    <row r="8100" spans="1:13">
      <c r="A8100" s="6">
        <f t="shared" si="1190"/>
        <v>2426400</v>
      </c>
      <c r="B8100" s="7">
        <f t="shared" si="1191"/>
        <v>43130.083333307179</v>
      </c>
      <c r="C8100">
        <f t="shared" si="1184"/>
        <v>0.95579301479857071</v>
      </c>
      <c r="D8100">
        <f t="shared" si="1185"/>
        <v>20.955793014798569</v>
      </c>
      <c r="E8100">
        <f t="shared" si="1186"/>
        <v>2E-3</v>
      </c>
      <c r="F8100">
        <f t="shared" si="1187"/>
        <v>6.6666666666666671E-3</v>
      </c>
      <c r="G8100">
        <f t="shared" si="1188"/>
        <v>0.11931195125208005</v>
      </c>
      <c r="H8100">
        <f t="shared" si="1189"/>
        <v>0</v>
      </c>
      <c r="I8100">
        <f t="shared" si="1183"/>
        <v>0.89451069821507456</v>
      </c>
      <c r="J8100">
        <f t="shared" si="1183"/>
        <v>0.50603408399840599</v>
      </c>
      <c r="K8100">
        <f t="shared" si="1183"/>
        <v>0.17727519992257235</v>
      </c>
      <c r="L8100">
        <f t="shared" si="1183"/>
        <v>-4.6419050426476392E-2</v>
      </c>
      <c r="M8100">
        <f t="shared" si="1183"/>
        <v>-1.6998481816331136E-3</v>
      </c>
    </row>
    <row r="8101" spans="1:13">
      <c r="A8101" s="6">
        <f t="shared" si="1190"/>
        <v>2426700</v>
      </c>
      <c r="B8101" s="7">
        <f t="shared" si="1191"/>
        <v>43130.086805529398</v>
      </c>
      <c r="C8101">
        <f t="shared" si="1184"/>
        <v>0.93750992859645044</v>
      </c>
      <c r="D8101">
        <f t="shared" si="1185"/>
        <v>20.937509928596452</v>
      </c>
      <c r="E8101">
        <f t="shared" si="1186"/>
        <v>2E-3</v>
      </c>
      <c r="F8101">
        <f t="shared" si="1187"/>
        <v>6.6666666666666671E-3</v>
      </c>
      <c r="G8101">
        <f t="shared" si="1188"/>
        <v>0.11931195125208005</v>
      </c>
      <c r="H8101">
        <f t="shared" si="1189"/>
        <v>0</v>
      </c>
      <c r="I8101">
        <f t="shared" si="1183"/>
        <v>0.88226541870086395</v>
      </c>
      <c r="J8101">
        <f t="shared" si="1183"/>
        <v>0.51501186265178556</v>
      </c>
      <c r="K8101">
        <f t="shared" si="1183"/>
        <v>0.19036152069148429</v>
      </c>
      <c r="L8101">
        <f t="shared" si="1183"/>
        <v>-4.2004121521306052E-2</v>
      </c>
      <c r="M8101">
        <f t="shared" si="1183"/>
        <v>-2.154250794534106E-3</v>
      </c>
    </row>
    <row r="8102" spans="1:13">
      <c r="A8102" s="6">
        <f t="shared" si="1190"/>
        <v>2427000</v>
      </c>
      <c r="B8102" s="7">
        <f t="shared" si="1191"/>
        <v>43130.090277751617</v>
      </c>
      <c r="C8102">
        <f t="shared" si="1184"/>
        <v>0.91618795711747358</v>
      </c>
      <c r="D8102">
        <f t="shared" si="1185"/>
        <v>20.916187957117472</v>
      </c>
      <c r="E8102">
        <f t="shared" si="1186"/>
        <v>2E-3</v>
      </c>
      <c r="F8102">
        <f t="shared" si="1187"/>
        <v>6.6666666666666671E-3</v>
      </c>
      <c r="G8102">
        <f t="shared" si="1188"/>
        <v>0.11931195125208005</v>
      </c>
      <c r="H8102">
        <f t="shared" si="1189"/>
        <v>0</v>
      </c>
      <c r="I8102">
        <f t="shared" si="1183"/>
        <v>0.86716032585626202</v>
      </c>
      <c r="J8102">
        <f t="shared" si="1183"/>
        <v>0.52232025955346484</v>
      </c>
      <c r="K8102">
        <f t="shared" si="1183"/>
        <v>0.20283079538453105</v>
      </c>
      <c r="L8102">
        <f t="shared" si="1183"/>
        <v>-3.7453038637856109E-2</v>
      </c>
      <c r="M8102">
        <f t="shared" si="1183"/>
        <v>-2.6016705256298556E-3</v>
      </c>
    </row>
    <row r="8103" spans="1:13">
      <c r="A8103" s="6">
        <f t="shared" si="1190"/>
        <v>2427300</v>
      </c>
      <c r="B8103" s="7">
        <f t="shared" si="1191"/>
        <v>43130.093749973836</v>
      </c>
      <c r="C8103">
        <f t="shared" si="1184"/>
        <v>0.89189621432319421</v>
      </c>
      <c r="D8103">
        <f t="shared" si="1185"/>
        <v>20.891896214323193</v>
      </c>
      <c r="E8103">
        <f t="shared" si="1186"/>
        <v>2E-3</v>
      </c>
      <c r="F8103">
        <f t="shared" si="1187"/>
        <v>6.6666666666666671E-3</v>
      </c>
      <c r="G8103">
        <f t="shared" si="1188"/>
        <v>0.11931195125208005</v>
      </c>
      <c r="H8103">
        <f t="shared" si="1189"/>
        <v>0</v>
      </c>
      <c r="I8103">
        <f t="shared" si="1183"/>
        <v>0.84924438198323793</v>
      </c>
      <c r="J8103">
        <f t="shared" si="1183"/>
        <v>0.52793558494928661</v>
      </c>
      <c r="K8103">
        <f t="shared" si="1183"/>
        <v>0.21464260555482592</v>
      </c>
      <c r="L8103">
        <f t="shared" si="1183"/>
        <v>-3.2780553853238498E-2</v>
      </c>
      <c r="M8103">
        <f t="shared" si="1183"/>
        <v>-3.0406570892315375E-3</v>
      </c>
    </row>
    <row r="8104" spans="1:13">
      <c r="A8104" s="6">
        <f t="shared" si="1190"/>
        <v>2427600</v>
      </c>
      <c r="B8104" s="7">
        <f t="shared" si="1191"/>
        <v>43130.097222196055</v>
      </c>
      <c r="C8104">
        <f t="shared" si="1184"/>
        <v>0.86471344052056198</v>
      </c>
      <c r="D8104">
        <f t="shared" si="1185"/>
        <v>20.864713440520561</v>
      </c>
      <c r="E8104">
        <f t="shared" si="1186"/>
        <v>2E-3</v>
      </c>
      <c r="F8104">
        <f t="shared" si="1187"/>
        <v>6.6666666666666671E-3</v>
      </c>
      <c r="G8104">
        <f t="shared" si="1188"/>
        <v>0.11931195125208005</v>
      </c>
      <c r="H8104">
        <f t="shared" si="1189"/>
        <v>0</v>
      </c>
      <c r="I8104">
        <f t="shared" si="1183"/>
        <v>0.82857566059803867</v>
      </c>
      <c r="J8104">
        <f t="shared" si="1183"/>
        <v>0.53183963708036019</v>
      </c>
      <c r="K8104">
        <f t="shared" si="1183"/>
        <v>0.22575866388941696</v>
      </c>
      <c r="L8104">
        <f t="shared" si="1183"/>
        <v>-2.8001812761957887E-2</v>
      </c>
      <c r="M8104">
        <f t="shared" si="1183"/>
        <v>-3.4697875352832563E-3</v>
      </c>
    </row>
    <row r="8105" spans="1:13">
      <c r="A8105" s="6">
        <f t="shared" si="1190"/>
        <v>2427900</v>
      </c>
      <c r="B8105" s="7">
        <f t="shared" si="1191"/>
        <v>43130.100694418274</v>
      </c>
      <c r="C8105">
        <f t="shared" si="1184"/>
        <v>0.83472774712959885</v>
      </c>
      <c r="D8105">
        <f t="shared" si="1185"/>
        <v>20.834727747129598</v>
      </c>
      <c r="E8105">
        <f t="shared" si="1186"/>
        <v>2E-3</v>
      </c>
      <c r="F8105">
        <f t="shared" si="1187"/>
        <v>6.6666666666666671E-3</v>
      </c>
      <c r="G8105">
        <f t="shared" si="1188"/>
        <v>0.11931195125208005</v>
      </c>
      <c r="H8105">
        <f t="shared" si="1189"/>
        <v>0</v>
      </c>
      <c r="I8105">
        <f t="shared" si="1183"/>
        <v>0.80522115818912088</v>
      </c>
      <c r="J8105">
        <f t="shared" si="1183"/>
        <v>0.53401976118306194</v>
      </c>
      <c r="K8105">
        <f t="shared" si="1183"/>
        <v>0.2361429383154913</v>
      </c>
      <c r="L8105">
        <f t="shared" si="1183"/>
        <v>-2.3132305382307788E-2</v>
      </c>
      <c r="M8105">
        <f t="shared" si="1183"/>
        <v>-3.8876708617757638E-3</v>
      </c>
    </row>
    <row r="8106" spans="1:13">
      <c r="A8106" s="6">
        <f t="shared" si="1190"/>
        <v>2428200</v>
      </c>
      <c r="B8106" s="7">
        <f t="shared" si="1191"/>
        <v>43130.104166640493</v>
      </c>
      <c r="C8106">
        <f t="shared" si="1184"/>
        <v>0.80203633107528161</v>
      </c>
      <c r="D8106">
        <f t="shared" si="1185"/>
        <v>20.802036331075282</v>
      </c>
      <c r="E8106">
        <f t="shared" si="1186"/>
        <v>2E-3</v>
      </c>
      <c r="F8106">
        <f t="shared" si="1187"/>
        <v>6.6666666666666671E-3</v>
      </c>
      <c r="G8106">
        <f t="shared" si="1188"/>
        <v>0.11931195125208005</v>
      </c>
      <c r="H8106">
        <f t="shared" si="1189"/>
        <v>0</v>
      </c>
      <c r="I8106">
        <f t="shared" si="1183"/>
        <v>0.77925657705187379</v>
      </c>
      <c r="J8106">
        <f t="shared" si="1183"/>
        <v>0.53446889050872592</v>
      </c>
      <c r="K8106">
        <f t="shared" si="1183"/>
        <v>0.24576176879627437</v>
      </c>
      <c r="L8106">
        <f t="shared" si="1183"/>
        <v>-1.8187815946363994E-2</v>
      </c>
      <c r="M8106">
        <f t="shared" si="1183"/>
        <v>-4.2929525235997556E-3</v>
      </c>
    </row>
    <row r="8107" spans="1:13">
      <c r="A8107" s="6">
        <f t="shared" si="1190"/>
        <v>2428500</v>
      </c>
      <c r="B8107" s="7">
        <f t="shared" si="1191"/>
        <v>43130.107638862712</v>
      </c>
      <c r="C8107">
        <f t="shared" si="1184"/>
        <v>0.76674515972908674</v>
      </c>
      <c r="D8107">
        <f t="shared" si="1185"/>
        <v>20.766745159729087</v>
      </c>
      <c r="E8107">
        <f t="shared" si="1186"/>
        <v>2E-3</v>
      </c>
      <c r="F8107">
        <f t="shared" si="1187"/>
        <v>6.6666666666666671E-3</v>
      </c>
      <c r="G8107">
        <f t="shared" si="1188"/>
        <v>0.11931195125208005</v>
      </c>
      <c r="H8107">
        <f t="shared" si="1189"/>
        <v>0</v>
      </c>
      <c r="I8107">
        <f t="shared" si="1183"/>
        <v>0.75076607990381428</v>
      </c>
      <c r="J8107">
        <f t="shared" si="1183"/>
        <v>0.53318556923010951</v>
      </c>
      <c r="K8107">
        <f t="shared" si="1183"/>
        <v>0.2545839764381681</v>
      </c>
      <c r="L8107">
        <f t="shared" si="1183"/>
        <v>-1.3184371736271473E-2</v>
      </c>
      <c r="M8107">
        <f t="shared" si="1183"/>
        <v>-4.6843188232286457E-3</v>
      </c>
    </row>
    <row r="8108" spans="1:13">
      <c r="A8108" s="6">
        <f t="shared" si="1190"/>
        <v>2428800</v>
      </c>
      <c r="B8108" s="7">
        <f t="shared" si="1191"/>
        <v>43130.111111084931</v>
      </c>
      <c r="C8108">
        <f t="shared" si="1184"/>
        <v>0.72896862742196056</v>
      </c>
      <c r="D8108">
        <f t="shared" si="1185"/>
        <v>20.72896862742196</v>
      </c>
      <c r="E8108">
        <f t="shared" si="1186"/>
        <v>2E-3</v>
      </c>
      <c r="F8108">
        <f t="shared" si="1187"/>
        <v>6.6666666666666671E-3</v>
      </c>
      <c r="G8108">
        <f t="shared" si="1188"/>
        <v>0.11931195125208005</v>
      </c>
      <c r="H8108">
        <f t="shared" si="1189"/>
        <v>0</v>
      </c>
      <c r="I8108">
        <f t="shared" si="1183"/>
        <v>0.71984201707606565</v>
      </c>
      <c r="J8108">
        <f t="shared" si="1183"/>
        <v>0.53017395716037197</v>
      </c>
      <c r="K8108">
        <f t="shared" si="1183"/>
        <v>0.2625809645553091</v>
      </c>
      <c r="L8108">
        <f t="shared" si="1183"/>
        <v>-8.1381911327476405E-3</v>
      </c>
      <c r="M8108">
        <f t="shared" si="1183"/>
        <v>-5.0605011689921842E-3</v>
      </c>
    </row>
    <row r="8109" spans="1:13">
      <c r="A8109" s="6">
        <f t="shared" si="1190"/>
        <v>2429100</v>
      </c>
      <c r="B8109" s="7">
        <f t="shared" si="1191"/>
        <v>43130.11458330715</v>
      </c>
      <c r="C8109">
        <f t="shared" si="1184"/>
        <v>0.68882918464149423</v>
      </c>
      <c r="D8109">
        <f t="shared" si="1185"/>
        <v>20.688829184641495</v>
      </c>
      <c r="E8109">
        <f t="shared" si="1186"/>
        <v>2E-3</v>
      </c>
      <c r="F8109">
        <f t="shared" si="1187"/>
        <v>6.6666666666666671E-3</v>
      </c>
      <c r="G8109">
        <f t="shared" si="1188"/>
        <v>0.11931195125208005</v>
      </c>
      <c r="H8109">
        <f t="shared" si="1189"/>
        <v>0</v>
      </c>
      <c r="I8109">
        <f t="shared" si="1183"/>
        <v>0.68658462716492885</v>
      </c>
      <c r="J8109">
        <f t="shared" si="1183"/>
        <v>0.52544381626928494</v>
      </c>
      <c r="K8109">
        <f t="shared" si="1183"/>
        <v>0.2697268113641369</v>
      </c>
      <c r="L8109">
        <f t="shared" si="1183"/>
        <v>-3.0656310441062391E-3</v>
      </c>
      <c r="M8109">
        <f t="shared" si="1183"/>
        <v>-5.4202801871457065E-3</v>
      </c>
    </row>
    <row r="8110" spans="1:13">
      <c r="A8110" s="6">
        <f t="shared" si="1190"/>
        <v>2429400</v>
      </c>
      <c r="B8110" s="7">
        <f t="shared" si="1191"/>
        <v>43130.118055529369</v>
      </c>
      <c r="C8110">
        <f t="shared" si="1184"/>
        <v>0.64645694111548047</v>
      </c>
      <c r="D8110">
        <f t="shared" si="1185"/>
        <v>20.646456941115481</v>
      </c>
      <c r="E8110">
        <f t="shared" si="1186"/>
        <v>2E-3</v>
      </c>
      <c r="F8110">
        <f t="shared" si="1187"/>
        <v>6.6666666666666671E-3</v>
      </c>
      <c r="G8110">
        <f t="shared" si="1188"/>
        <v>0.11931195125208005</v>
      </c>
      <c r="H8110">
        <f t="shared" si="1189"/>
        <v>0</v>
      </c>
      <c r="I8110">
        <f t="shared" si="1183"/>
        <v>0.65110171211404566</v>
      </c>
      <c r="J8110">
        <f t="shared" si="1183"/>
        <v>0.51901047904033926</v>
      </c>
      <c r="K8110">
        <f t="shared" si="1183"/>
        <v>0.2759983540074033</v>
      </c>
      <c r="L8110">
        <f t="shared" si="1183"/>
        <v>2.0168661137488848E-3</v>
      </c>
      <c r="M8110">
        <f t="shared" si="1183"/>
        <v>-5.7624896744020012E-3</v>
      </c>
    </row>
    <row r="8111" spans="1:13">
      <c r="A8111" s="6">
        <f t="shared" si="1190"/>
        <v>2429700</v>
      </c>
      <c r="B8111" s="7">
        <f t="shared" si="1191"/>
        <v>43130.121527751588</v>
      </c>
      <c r="C8111">
        <f t="shared" si="1184"/>
        <v>0.60198924406884813</v>
      </c>
      <c r="D8111">
        <f t="shared" si="1185"/>
        <v>20.601989244068847</v>
      </c>
      <c r="E8111">
        <f t="shared" si="1186"/>
        <v>2E-3</v>
      </c>
      <c r="F8111">
        <f t="shared" si="1187"/>
        <v>6.6666666666666671E-3</v>
      </c>
      <c r="G8111">
        <f t="shared" si="1188"/>
        <v>0.11931195125208005</v>
      </c>
      <c r="H8111">
        <f t="shared" si="1189"/>
        <v>0</v>
      </c>
      <c r="I8111">
        <f t="shared" si="1183"/>
        <v>0.61350828778070987</v>
      </c>
      <c r="J8111">
        <f t="shared" si="1183"/>
        <v>0.5108947987713971</v>
      </c>
      <c r="K8111">
        <f t="shared" si="1183"/>
        <v>0.28137526363521825</v>
      </c>
      <c r="L8111">
        <f t="shared" si="1183"/>
        <v>7.0928257144522852E-3</v>
      </c>
      <c r="M8111">
        <f t="shared" si="1183"/>
        <v>-6.0860203781109836E-3</v>
      </c>
    </row>
    <row r="8112" spans="1:13">
      <c r="A8112" s="6">
        <f t="shared" si="1190"/>
        <v>2430000</v>
      </c>
      <c r="B8112" s="7">
        <f t="shared" si="1191"/>
        <v>43130.124999973807</v>
      </c>
      <c r="C8112">
        <f t="shared" si="1184"/>
        <v>0.55557023302026243</v>
      </c>
      <c r="D8112">
        <f t="shared" si="1185"/>
        <v>20.555570233020262</v>
      </c>
      <c r="E8112">
        <f t="shared" si="1186"/>
        <v>2E-3</v>
      </c>
      <c r="F8112">
        <f t="shared" si="1187"/>
        <v>6.6666666666666671E-3</v>
      </c>
      <c r="G8112">
        <f t="shared" si="1188"/>
        <v>0.11931195125208005</v>
      </c>
      <c r="H8112">
        <f t="shared" si="1189"/>
        <v>0</v>
      </c>
      <c r="I8112">
        <f t="shared" si="1183"/>
        <v>0.57392621111835673</v>
      </c>
      <c r="J8112">
        <f t="shared" si="1183"/>
        <v>0.50112308197989264</v>
      </c>
      <c r="K8112">
        <f t="shared" si="1183"/>
        <v>0.28584011129989295</v>
      </c>
      <c r="L8112">
        <f t="shared" si="1183"/>
        <v>1.2145794322764395E-2</v>
      </c>
      <c r="M8112">
        <f t="shared" si="1183"/>
        <v>-6.3898235918407216E-3</v>
      </c>
    </row>
    <row r="8113" spans="1:13">
      <c r="A8113" s="6">
        <f t="shared" si="1190"/>
        <v>2430300</v>
      </c>
      <c r="B8113" s="7">
        <f t="shared" si="1191"/>
        <v>43130.128472196026</v>
      </c>
      <c r="C8113">
        <f t="shared" si="1184"/>
        <v>0.50735037256213567</v>
      </c>
      <c r="D8113">
        <f t="shared" si="1185"/>
        <v>20.507350372562136</v>
      </c>
      <c r="E8113">
        <f t="shared" si="1186"/>
        <v>2E-3</v>
      </c>
      <c r="F8113">
        <f t="shared" si="1187"/>
        <v>6.6666666666666671E-3</v>
      </c>
      <c r="G8113">
        <f t="shared" si="1188"/>
        <v>0.11931195125208005</v>
      </c>
      <c r="H8113">
        <f t="shared" si="1189"/>
        <v>0</v>
      </c>
      <c r="I8113">
        <f t="shared" si="1183"/>
        <v>0.53248378518423189</v>
      </c>
      <c r="J8113">
        <f t="shared" si="1183"/>
        <v>0.48972700313176265</v>
      </c>
      <c r="K8113">
        <f t="shared" si="1183"/>
        <v>0.28937842445087547</v>
      </c>
      <c r="L8113">
        <f t="shared" si="1183"/>
        <v>1.7159393027438918E-2</v>
      </c>
      <c r="M8113">
        <f t="shared" si="1183"/>
        <v>-6.6729145546992321E-3</v>
      </c>
    </row>
    <row r="8114" spans="1:13">
      <c r="A8114" s="6">
        <f t="shared" si="1190"/>
        <v>2430600</v>
      </c>
      <c r="B8114" s="7">
        <f t="shared" si="1191"/>
        <v>43130.131944418245</v>
      </c>
      <c r="C8114">
        <f t="shared" si="1184"/>
        <v>0.45748596463798819</v>
      </c>
      <c r="D8114">
        <f t="shared" si="1185"/>
        <v>20.457485964637989</v>
      </c>
      <c r="E8114">
        <f t="shared" si="1186"/>
        <v>2E-3</v>
      </c>
      <c r="F8114">
        <f t="shared" si="1187"/>
        <v>6.6666666666666671E-3</v>
      </c>
      <c r="G8114">
        <f t="shared" si="1188"/>
        <v>0.11931195125208005</v>
      </c>
      <c r="H8114">
        <f t="shared" si="1189"/>
        <v>0</v>
      </c>
      <c r="I8114">
        <f t="shared" si="1183"/>
        <v>0.48931534325213916</v>
      </c>
      <c r="J8114">
        <f t="shared" si="1183"/>
        <v>0.47674350197041487</v>
      </c>
      <c r="K8114">
        <f t="shared" si="1183"/>
        <v>0.2919787338467158</v>
      </c>
      <c r="L8114">
        <f t="shared" si="1183"/>
        <v>2.2117370532554921E-2</v>
      </c>
      <c r="M8114">
        <f t="shared" si="1183"/>
        <v>-6.9343756433821874E-3</v>
      </c>
    </row>
    <row r="8115" spans="1:13">
      <c r="A8115" s="6">
        <f t="shared" si="1190"/>
        <v>2430900</v>
      </c>
      <c r="B8115" s="7">
        <f t="shared" si="1191"/>
        <v>43130.135416640464</v>
      </c>
      <c r="C8115">
        <f t="shared" si="1184"/>
        <v>0.40613864189884918</v>
      </c>
      <c r="D8115">
        <f t="shared" si="1185"/>
        <v>20.406138641898849</v>
      </c>
      <c r="E8115">
        <f t="shared" si="1186"/>
        <v>2E-3</v>
      </c>
      <c r="F8115">
        <f t="shared" si="1187"/>
        <v>6.6666666666666671E-3</v>
      </c>
      <c r="G8115">
        <f t="shared" si="1188"/>
        <v>0.11931195125208005</v>
      </c>
      <c r="H8115">
        <f t="shared" si="1189"/>
        <v>0</v>
      </c>
      <c r="I8115">
        <f t="shared" si="1183"/>
        <v>0.44456081337899783</v>
      </c>
      <c r="J8115">
        <f t="shared" si="1183"/>
        <v>0.46221466377871179</v>
      </c>
      <c r="K8115">
        <f t="shared" si="1183"/>
        <v>0.29363261073194052</v>
      </c>
      <c r="L8115">
        <f t="shared" si="1183"/>
        <v>2.7003655835141093E-2</v>
      </c>
      <c r="M8115">
        <f t="shared" si="1183"/>
        <v>-7.1733593465951317E-3</v>
      </c>
    </row>
    <row r="8116" spans="1:13">
      <c r="A8116" s="6">
        <f t="shared" si="1190"/>
        <v>2431200</v>
      </c>
      <c r="B8116" s="7">
        <f t="shared" si="1191"/>
        <v>43130.138888862683</v>
      </c>
      <c r="C8116">
        <f t="shared" si="1184"/>
        <v>0.35347484378004557</v>
      </c>
      <c r="D8116">
        <f t="shared" si="1185"/>
        <v>20.353474843780045</v>
      </c>
      <c r="E8116">
        <f t="shared" si="1186"/>
        <v>2E-3</v>
      </c>
      <c r="F8116">
        <f t="shared" si="1187"/>
        <v>6.6666666666666671E-3</v>
      </c>
      <c r="G8116">
        <f t="shared" si="1188"/>
        <v>0.11931195125208005</v>
      </c>
      <c r="H8116">
        <f t="shared" si="1189"/>
        <v>0</v>
      </c>
      <c r="I8116">
        <f t="shared" si="1183"/>
        <v>0.39836526483586382</v>
      </c>
      <c r="J8116">
        <f t="shared" si="1183"/>
        <v>0.44618758296188582</v>
      </c>
      <c r="K8116">
        <f t="shared" si="1183"/>
        <v>0.29433469415840041</v>
      </c>
      <c r="L8116">
        <f t="shared" si="1183"/>
        <v>3.1802410318435968E-2</v>
      </c>
      <c r="M8116">
        <f t="shared" si="1183"/>
        <v>-7.3890910122142361E-3</v>
      </c>
    </row>
    <row r="8117" spans="1:13">
      <c r="A8117" s="6">
        <f t="shared" si="1190"/>
        <v>2431500</v>
      </c>
      <c r="B8117" s="7">
        <f t="shared" si="1191"/>
        <v>43130.142361084901</v>
      </c>
      <c r="C8117">
        <f t="shared" si="1184"/>
        <v>0.29966527699704526</v>
      </c>
      <c r="D8117">
        <f t="shared" si="1185"/>
        <v>20.299665276997047</v>
      </c>
      <c r="E8117">
        <f t="shared" si="1186"/>
        <v>2E-3</v>
      </c>
      <c r="F8117">
        <f t="shared" si="1187"/>
        <v>6.6666666666666671E-3</v>
      </c>
      <c r="G8117">
        <f t="shared" si="1188"/>
        <v>0.11931195125208005</v>
      </c>
      <c r="H8117">
        <f t="shared" si="1189"/>
        <v>0</v>
      </c>
      <c r="I8117">
        <f t="shared" si="1183"/>
        <v>0.350878437873967</v>
      </c>
      <c r="J8117">
        <f t="shared" si="1183"/>
        <v>0.42871421039363972</v>
      </c>
      <c r="K8117">
        <f t="shared" si="1183"/>
        <v>0.29408270836247807</v>
      </c>
      <c r="L8117">
        <f t="shared" si="1183"/>
        <v>3.6498079091880152E-2</v>
      </c>
      <c r="M8117">
        <f t="shared" si="1183"/>
        <v>-7.5808713582777775E-3</v>
      </c>
    </row>
    <row r="8118" spans="1:13">
      <c r="A8118" s="6">
        <f t="shared" si="1190"/>
        <v>2431800</v>
      </c>
      <c r="B8118" s="7">
        <f t="shared" si="1191"/>
        <v>43130.14583330712</v>
      </c>
      <c r="C8118">
        <f t="shared" si="1184"/>
        <v>0.24488436220963325</v>
      </c>
      <c r="D8118">
        <f t="shared" si="1185"/>
        <v>20.244884362209632</v>
      </c>
      <c r="E8118">
        <f t="shared" si="1186"/>
        <v>2E-3</v>
      </c>
      <c r="F8118">
        <f t="shared" si="1187"/>
        <v>6.6666666666666671E-3</v>
      </c>
      <c r="G8118">
        <f t="shared" si="1188"/>
        <v>0.11931195125208005</v>
      </c>
      <c r="H8118">
        <f t="shared" si="1189"/>
        <v>0</v>
      </c>
      <c r="I8118">
        <f t="shared" si="1183"/>
        <v>0.30225425835045416</v>
      </c>
      <c r="J8118">
        <f t="shared" si="1183"/>
        <v>0.40985118502043116</v>
      </c>
      <c r="K8118">
        <f t="shared" si="1183"/>
        <v>0.29287747014184229</v>
      </c>
      <c r="L8118">
        <f t="shared" si="1183"/>
        <v>4.1075441411383376E-2</v>
      </c>
      <c r="M8118">
        <f t="shared" si="1183"/>
        <v>-7.7480787396676807E-3</v>
      </c>
    </row>
    <row r="8119" spans="1:13">
      <c r="A8119" s="6">
        <f t="shared" si="1190"/>
        <v>2432100</v>
      </c>
      <c r="B8119" s="7">
        <f t="shared" si="1191"/>
        <v>43130.149305529339</v>
      </c>
      <c r="C8119">
        <f t="shared" si="1184"/>
        <v>0.18930966864702373</v>
      </c>
      <c r="D8119">
        <f t="shared" si="1185"/>
        <v>20.189309668647024</v>
      </c>
      <c r="E8119">
        <f t="shared" si="1186"/>
        <v>2E-3</v>
      </c>
      <c r="F8119">
        <f t="shared" si="1187"/>
        <v>6.6666666666666671E-3</v>
      </c>
      <c r="G8119">
        <f t="shared" si="1188"/>
        <v>0.11931195125208005</v>
      </c>
      <c r="H8119">
        <f t="shared" si="1189"/>
        <v>0</v>
      </c>
      <c r="I8119">
        <f t="shared" si="1183"/>
        <v>0.25265033878626741</v>
      </c>
      <c r="J8119">
        <f t="shared" si="1183"/>
        <v>0.38965965026947685</v>
      </c>
      <c r="K8119">
        <f t="shared" si="1183"/>
        <v>0.29072288620784836</v>
      </c>
      <c r="L8119">
        <f t="shared" si="1183"/>
        <v>4.5519660016522683E-2</v>
      </c>
      <c r="M8119">
        <f t="shared" si="1183"/>
        <v>-7.8901711631377998E-3</v>
      </c>
    </row>
    <row r="8120" spans="1:13">
      <c r="A8120" s="6">
        <f t="shared" si="1190"/>
        <v>2432400</v>
      </c>
      <c r="B8120" s="7">
        <f t="shared" si="1191"/>
        <v>43130.152777751558</v>
      </c>
      <c r="C8120">
        <f t="shared" si="1184"/>
        <v>0.13312133852737976</v>
      </c>
      <c r="D8120">
        <f t="shared" si="1185"/>
        <v>20.133121338527381</v>
      </c>
      <c r="E8120">
        <f t="shared" si="1186"/>
        <v>2E-3</v>
      </c>
      <c r="F8120">
        <f t="shared" si="1187"/>
        <v>6.6666666666666671E-3</v>
      </c>
      <c r="G8120">
        <f t="shared" si="1188"/>
        <v>0.11931195125208005</v>
      </c>
      <c r="H8120">
        <f t="shared" si="1189"/>
        <v>0</v>
      </c>
      <c r="I8120">
        <f t="shared" si="1183"/>
        <v>0.20222746747419029</v>
      </c>
      <c r="J8120">
        <f t="shared" si="1183"/>
        <v>0.36820505585583718</v>
      </c>
      <c r="K8120">
        <f t="shared" si="1183"/>
        <v>0.28762594052215734</v>
      </c>
      <c r="L8120">
        <f t="shared" si="1183"/>
        <v>4.9816329224671815E-2</v>
      </c>
      <c r="M8120">
        <f t="shared" si="1183"/>
        <v>-8.0066880441539753E-3</v>
      </c>
    </row>
    <row r="8121" spans="1:13">
      <c r="A8121" s="6">
        <f t="shared" si="1190"/>
        <v>2432700</v>
      </c>
      <c r="B8121" s="7">
        <f t="shared" si="1191"/>
        <v>43130.156249973777</v>
      </c>
      <c r="C8121">
        <f t="shared" si="1184"/>
        <v>7.6501503136802484E-2</v>
      </c>
      <c r="D8121">
        <f t="shared" si="1185"/>
        <v>20.076501503136804</v>
      </c>
      <c r="E8121">
        <f t="shared" si="1186"/>
        <v>2E-3</v>
      </c>
      <c r="F8121">
        <f t="shared" si="1187"/>
        <v>6.6666666666666671E-3</v>
      </c>
      <c r="G8121">
        <f t="shared" si="1188"/>
        <v>0.11931195125208005</v>
      </c>
      <c r="H8121">
        <f t="shared" si="1189"/>
        <v>0</v>
      </c>
      <c r="I8121">
        <f t="shared" si="1183"/>
        <v>0.15114908729251139</v>
      </c>
      <c r="J8121">
        <f t="shared" si="1183"/>
        <v>0.34555694563078898</v>
      </c>
      <c r="K8121">
        <f t="shared" si="1183"/>
        <v>0.28359667165860691</v>
      </c>
      <c r="L8121">
        <f t="shared" si="1183"/>
        <v>5.3951521626221619E-2</v>
      </c>
      <c r="M8121">
        <f t="shared" si="1183"/>
        <v>-8.097251699853111E-3</v>
      </c>
    </row>
    <row r="8122" spans="1:13">
      <c r="A8122" s="6">
        <f t="shared" si="1190"/>
        <v>2433000</v>
      </c>
      <c r="B8122" s="7">
        <f t="shared" si="1191"/>
        <v>43130.159722195996</v>
      </c>
      <c r="C8122">
        <f t="shared" si="1184"/>
        <v>1.963369246143053E-2</v>
      </c>
      <c r="D8122">
        <f t="shared" si="1185"/>
        <v>20.019633692461429</v>
      </c>
      <c r="E8122">
        <f t="shared" si="1186"/>
        <v>2E-3</v>
      </c>
      <c r="F8122">
        <f t="shared" si="1187"/>
        <v>6.6666666666666671E-3</v>
      </c>
      <c r="G8122">
        <f t="shared" si="1188"/>
        <v>0.11931195125208005</v>
      </c>
      <c r="H8122">
        <f t="shared" si="1189"/>
        <v>0</v>
      </c>
      <c r="I8122">
        <f t="shared" si="1183"/>
        <v>9.9580765914503336E-2</v>
      </c>
      <c r="J8122">
        <f t="shared" si="1183"/>
        <v>0.32178873215950327</v>
      </c>
      <c r="K8122">
        <f t="shared" si="1183"/>
        <v>0.27864814026376195</v>
      </c>
      <c r="L8122">
        <f t="shared" si="1183"/>
        <v>5.7911833229462834E-2</v>
      </c>
      <c r="M8122">
        <f t="shared" si="1183"/>
        <v>-8.1615685732800754E-3</v>
      </c>
    </row>
    <row r="8123" spans="1:13">
      <c r="A8123" s="6">
        <f t="shared" si="1190"/>
        <v>2433300</v>
      </c>
      <c r="B8123" s="7">
        <f t="shared" si="1191"/>
        <v>43130.163194418215</v>
      </c>
      <c r="C8123">
        <f t="shared" si="1184"/>
        <v>-3.7297759714771068E-2</v>
      </c>
      <c r="D8123">
        <f t="shared" si="1185"/>
        <v>19.962702240285228</v>
      </c>
      <c r="E8123">
        <f t="shared" si="1186"/>
        <v>2E-3</v>
      </c>
      <c r="F8123">
        <f t="shared" si="1187"/>
        <v>6.6666666666666671E-3</v>
      </c>
      <c r="G8123">
        <f t="shared" si="1188"/>
        <v>0.11931195125208005</v>
      </c>
      <c r="H8123">
        <f t="shared" si="1189"/>
        <v>0</v>
      </c>
      <c r="I8123">
        <f t="shared" si="1183"/>
        <v>4.7689659130049168E-2</v>
      </c>
      <c r="J8123">
        <f t="shared" si="1183"/>
        <v>0.29697745875831849</v>
      </c>
      <c r="K8123">
        <f t="shared" si="1183"/>
        <v>0.2727963867215642</v>
      </c>
      <c r="L8123">
        <f t="shared" si="1183"/>
        <v>6.1684426908878945E-2</v>
      </c>
      <c r="M8123">
        <f t="shared" si="1183"/>
        <v>-8.199430184936388E-3</v>
      </c>
    </row>
    <row r="8124" spans="1:13">
      <c r="A8124" s="6">
        <f t="shared" si="1190"/>
        <v>2433600</v>
      </c>
      <c r="B8124" s="7">
        <f t="shared" si="1191"/>
        <v>43130.166666640434</v>
      </c>
      <c r="C8124">
        <f t="shared" si="1184"/>
        <v>-9.4108313317691206E-2</v>
      </c>
      <c r="D8124">
        <f t="shared" si="1185"/>
        <v>19.90589168668231</v>
      </c>
      <c r="E8124">
        <f t="shared" si="1186"/>
        <v>2E-3</v>
      </c>
      <c r="F8124">
        <f t="shared" si="1187"/>
        <v>6.6666666666666671E-3</v>
      </c>
      <c r="G8124">
        <f t="shared" si="1188"/>
        <v>0.11931195125208005</v>
      </c>
      <c r="H8124">
        <f t="shared" si="1189"/>
        <v>0</v>
      </c>
      <c r="I8124">
        <f t="shared" si="1183"/>
        <v>-4.3560309805305199E-3</v>
      </c>
      <c r="J8124">
        <f t="shared" si="1183"/>
        <v>0.27120354976311967</v>
      </c>
      <c r="K8124">
        <f t="shared" si="1183"/>
        <v>0.26606037915931546</v>
      </c>
      <c r="L8124">
        <f t="shared" si="1183"/>
        <v>6.5257074015971125E-2</v>
      </c>
      <c r="M8124">
        <f t="shared" si="1183"/>
        <v>-8.2107138085546864E-3</v>
      </c>
    </row>
    <row r="8125" spans="1:13">
      <c r="A8125" s="6">
        <f t="shared" si="1190"/>
        <v>2433900</v>
      </c>
      <c r="B8125" s="7">
        <f t="shared" si="1191"/>
        <v>43130.170138862653</v>
      </c>
      <c r="C8125">
        <f t="shared" si="1184"/>
        <v>-0.15061382015891867</v>
      </c>
      <c r="D8125">
        <f t="shared" si="1185"/>
        <v>19.84938617984108</v>
      </c>
      <c r="E8125">
        <f t="shared" si="1186"/>
        <v>2E-3</v>
      </c>
      <c r="F8125">
        <f t="shared" si="1187"/>
        <v>6.6666666666666671E-3</v>
      </c>
      <c r="G8125">
        <f t="shared" si="1188"/>
        <v>0.11931195125208005</v>
      </c>
      <c r="H8125">
        <f t="shared" si="1189"/>
        <v>0</v>
      </c>
      <c r="I8125">
        <f t="shared" si="1183"/>
        <v>-5.6387601263673093E-2</v>
      </c>
      <c r="J8125">
        <f t="shared" si="1183"/>
        <v>0.24455054983856259</v>
      </c>
      <c r="K8125">
        <f t="shared" si="1183"/>
        <v>0.25846195196360366</v>
      </c>
      <c r="L8125">
        <f t="shared" si="1183"/>
        <v>6.8618194017706413E-2</v>
      </c>
      <c r="M8125">
        <f t="shared" si="1183"/>
        <v>-8.1953828689087429E-3</v>
      </c>
    </row>
    <row r="8126" spans="1:13">
      <c r="A8126" s="6">
        <f t="shared" si="1190"/>
        <v>2434200</v>
      </c>
      <c r="B8126" s="7">
        <f t="shared" si="1191"/>
        <v>43130.173611084872</v>
      </c>
      <c r="C8126">
        <f t="shared" si="1184"/>
        <v>-0.20663112084188098</v>
      </c>
      <c r="D8126">
        <f t="shared" si="1185"/>
        <v>19.79336887915812</v>
      </c>
      <c r="E8126">
        <f t="shared" si="1186"/>
        <v>2E-3</v>
      </c>
      <c r="F8126">
        <f t="shared" si="1187"/>
        <v>6.6666666666666671E-3</v>
      </c>
      <c r="G8126">
        <f t="shared" si="1188"/>
        <v>0.11931195125208005</v>
      </c>
      <c r="H8126">
        <f t="shared" si="1189"/>
        <v>0</v>
      </c>
      <c r="I8126">
        <f t="shared" ref="I8126:M8176" si="1192">$B$1*EXP(-$G8126*I$10)*SIN($B$2*$A8126+$B$3-$G8126*I$10-$H8126)/SQRT((1+$G8126*$B$7)^2+($G8126*$B$7)^2)</f>
        <v>-0.10823639433448763</v>
      </c>
      <c r="J8126">
        <f t="shared" si="1192"/>
        <v>0.21710485317268163</v>
      </c>
      <c r="K8126">
        <f t="shared" si="1192"/>
        <v>0.25002573500535397</v>
      </c>
      <c r="L8126">
        <f t="shared" si="1192"/>
        <v>7.1756892034174152E-2</v>
      </c>
      <c r="M8126">
        <f t="shared" si="1192"/>
        <v>-8.153487060370156E-3</v>
      </c>
    </row>
    <row r="8127" spans="1:13">
      <c r="A8127" s="6">
        <f t="shared" si="1190"/>
        <v>2434500</v>
      </c>
      <c r="B8127" s="7">
        <f t="shared" si="1191"/>
        <v>43130.177083307091</v>
      </c>
      <c r="C8127">
        <f t="shared" si="1184"/>
        <v>-0.26197863846253167</v>
      </c>
      <c r="D8127">
        <f t="shared" si="1185"/>
        <v>19.73802136153747</v>
      </c>
      <c r="E8127">
        <f t="shared" si="1186"/>
        <v>2E-3</v>
      </c>
      <c r="F8127">
        <f t="shared" si="1187"/>
        <v>6.6666666666666671E-3</v>
      </c>
      <c r="G8127">
        <f t="shared" si="1188"/>
        <v>0.11931195125208005</v>
      </c>
      <c r="H8127">
        <f t="shared" si="1189"/>
        <v>0</v>
      </c>
      <c r="I8127">
        <f t="shared" si="1192"/>
        <v>-0.15973434527000235</v>
      </c>
      <c r="J8127">
        <f t="shared" si="1192"/>
        <v>0.18895542343508098</v>
      </c>
      <c r="K8127">
        <f t="shared" si="1192"/>
        <v>0.24077907380351407</v>
      </c>
      <c r="L8127">
        <f t="shared" si="1192"/>
        <v>7.4662994153714871E-2</v>
      </c>
      <c r="M8127">
        <f t="shared" si="1192"/>
        <v>-8.0851621858268989E-3</v>
      </c>
    </row>
    <row r="8128" spans="1:13">
      <c r="A8128" s="6">
        <f t="shared" si="1190"/>
        <v>2434800</v>
      </c>
      <c r="B8128" s="7">
        <f t="shared" si="1191"/>
        <v>43130.18055552931</v>
      </c>
      <c r="C8128">
        <f t="shared" si="1184"/>
        <v>-0.31647696718080942</v>
      </c>
      <c r="D8128">
        <f t="shared" si="1185"/>
        <v>19.683523032819192</v>
      </c>
      <c r="E8128">
        <f t="shared" si="1186"/>
        <v>2E-3</v>
      </c>
      <c r="F8128">
        <f t="shared" si="1187"/>
        <v>6.6666666666666671E-3</v>
      </c>
      <c r="G8128">
        <f t="shared" si="1188"/>
        <v>0.11931195125208005</v>
      </c>
      <c r="H8128">
        <f t="shared" si="1189"/>
        <v>0</v>
      </c>
      <c r="I8128">
        <f t="shared" si="1192"/>
        <v>-0.2107145263822883</v>
      </c>
      <c r="J8128">
        <f t="shared" si="1192"/>
        <v>0.16019350540613067</v>
      </c>
      <c r="K8128">
        <f t="shared" si="1192"/>
        <v>0.23075194088606699</v>
      </c>
      <c r="L8128">
        <f t="shared" si="1192"/>
        <v>7.7327080411089419E-2</v>
      </c>
      <c r="M8128">
        <f t="shared" si="1192"/>
        <v>-7.9906297164856564E-3</v>
      </c>
    </row>
    <row r="8129" spans="1:13">
      <c r="A8129" s="6">
        <f t="shared" si="1190"/>
        <v>2435100</v>
      </c>
      <c r="B8129" s="7">
        <f t="shared" si="1191"/>
        <v>43130.184027751529</v>
      </c>
      <c r="C8129">
        <f t="shared" si="1184"/>
        <v>-0.36994945375416505</v>
      </c>
      <c r="D8129">
        <f t="shared" si="1185"/>
        <v>19.630050546245833</v>
      </c>
      <c r="E8129">
        <f t="shared" si="1186"/>
        <v>2E-3</v>
      </c>
      <c r="F8129">
        <f t="shared" si="1187"/>
        <v>6.6666666666666671E-3</v>
      </c>
      <c r="G8129">
        <f t="shared" si="1188"/>
        <v>0.11931195125208005</v>
      </c>
      <c r="H8129">
        <f t="shared" si="1189"/>
        <v>0</v>
      </c>
      <c r="I8129">
        <f t="shared" si="1192"/>
        <v>-0.26101168830478672</v>
      </c>
      <c r="J8129">
        <f t="shared" si="1192"/>
        <v>0.13091232921235305</v>
      </c>
      <c r="K8129">
        <f t="shared" si="1192"/>
        <v>0.21997683863583664</v>
      </c>
      <c r="L8129">
        <f t="shared" si="1192"/>
        <v>7.9740515321744754E-2</v>
      </c>
      <c r="M8129">
        <f t="shared" si="1192"/>
        <v>-7.8701960739858811E-3</v>
      </c>
    </row>
    <row r="8130" spans="1:13">
      <c r="A8130" s="6">
        <f t="shared" si="1190"/>
        <v>2435400</v>
      </c>
      <c r="B8130" s="7">
        <f t="shared" si="1191"/>
        <v>43130.187499973748</v>
      </c>
      <c r="C8130">
        <f t="shared" si="1184"/>
        <v>-0.42222277014920107</v>
      </c>
      <c r="D8130">
        <f t="shared" si="1185"/>
        <v>19.577777229850799</v>
      </c>
      <c r="E8130">
        <f t="shared" si="1186"/>
        <v>2E-3</v>
      </c>
      <c r="F8130">
        <f t="shared" si="1187"/>
        <v>6.6666666666666671E-3</v>
      </c>
      <c r="G8130">
        <f t="shared" si="1188"/>
        <v>0.11931195125208005</v>
      </c>
      <c r="H8130">
        <f t="shared" si="1189"/>
        <v>0</v>
      </c>
      <c r="I8130">
        <f t="shared" si="1192"/>
        <v>-0.3104627956389181</v>
      </c>
      <c r="J8130">
        <f t="shared" si="1192"/>
        <v>0.10120680812617196</v>
      </c>
      <c r="K8130">
        <f t="shared" si="1192"/>
        <v>0.2084886939358323</v>
      </c>
      <c r="L8130">
        <f t="shared" si="1192"/>
        <v>8.1895475873257365E-2</v>
      </c>
      <c r="M8130">
        <f t="shared" si="1192"/>
        <v>-7.7242516371513218E-3</v>
      </c>
    </row>
    <row r="8131" spans="1:13">
      <c r="A8131" s="6">
        <f t="shared" si="1190"/>
        <v>2435700</v>
      </c>
      <c r="B8131" s="7">
        <f t="shared" si="1191"/>
        <v>43130.190972195967</v>
      </c>
      <c r="C8131">
        <f t="shared" si="1184"/>
        <v>-0.4731274753748162</v>
      </c>
      <c r="D8131">
        <f t="shared" si="1185"/>
        <v>19.526872524625183</v>
      </c>
      <c r="E8131">
        <f t="shared" si="1186"/>
        <v>2E-3</v>
      </c>
      <c r="F8131">
        <f t="shared" si="1187"/>
        <v>6.6666666666666671E-3</v>
      </c>
      <c r="G8131">
        <f t="shared" si="1188"/>
        <v>0.11931195125208005</v>
      </c>
      <c r="H8131">
        <f t="shared" si="1189"/>
        <v>0</v>
      </c>
      <c r="I8131">
        <f t="shared" si="1192"/>
        <v>-0.35890755542422764</v>
      </c>
      <c r="J8131">
        <f t="shared" si="1192"/>
        <v>7.1173230909830604E-2</v>
      </c>
      <c r="K8131">
        <f t="shared" si="1192"/>
        <v>0.19632474495570018</v>
      </c>
      <c r="L8131">
        <f t="shared" si="1192"/>
        <v>8.3784976883189755E-2</v>
      </c>
      <c r="M8131">
        <f t="shared" si="1192"/>
        <v>-7.5532694765986612E-3</v>
      </c>
    </row>
    <row r="8132" spans="1:13">
      <c r="A8132" s="6">
        <f t="shared" si="1190"/>
        <v>2436000</v>
      </c>
      <c r="B8132" s="7">
        <f t="shared" si="1191"/>
        <v>43130.194444418186</v>
      </c>
      <c r="C8132">
        <f t="shared" si="1184"/>
        <v>-0.52249856471525757</v>
      </c>
      <c r="D8132">
        <f t="shared" si="1185"/>
        <v>19.477501435284744</v>
      </c>
      <c r="E8132">
        <f t="shared" si="1186"/>
        <v>2E-3</v>
      </c>
      <c r="F8132">
        <f t="shared" si="1187"/>
        <v>6.6666666666666671E-3</v>
      </c>
      <c r="G8132">
        <f t="shared" si="1188"/>
        <v>0.11931195125208005</v>
      </c>
      <c r="H8132">
        <f t="shared" si="1189"/>
        <v>0</v>
      </c>
      <c r="I8132">
        <f t="shared" si="1192"/>
        <v>-0.40618893671863165</v>
      </c>
      <c r="J8132">
        <f t="shared" si="1192"/>
        <v>4.0908949701006066E-2</v>
      </c>
      <c r="K8132">
        <f t="shared" si="1192"/>
        <v>0.18352442044637637</v>
      </c>
      <c r="L8132">
        <f t="shared" si="1192"/>
        <v>8.5402893641150335E-2</v>
      </c>
      <c r="M8132">
        <f t="shared" si="1192"/>
        <v>-7.3578038213068025E-3</v>
      </c>
    </row>
    <row r="8133" spans="1:13">
      <c r="A8133" s="6">
        <f t="shared" si="1190"/>
        <v>2436300</v>
      </c>
      <c r="B8133" s="7">
        <f t="shared" si="1191"/>
        <v>43130.197916640405</v>
      </c>
      <c r="C8133">
        <f t="shared" si="1184"/>
        <v>-0.57017600458376128</v>
      </c>
      <c r="D8133">
        <f t="shared" si="1185"/>
        <v>19.429823995416239</v>
      </c>
      <c r="E8133">
        <f t="shared" si="1186"/>
        <v>2E-3</v>
      </c>
      <c r="F8133">
        <f t="shared" si="1187"/>
        <v>6.6666666666666671E-3</v>
      </c>
      <c r="G8133">
        <f t="shared" si="1188"/>
        <v>0.11931195125208005</v>
      </c>
      <c r="H8133">
        <f t="shared" si="1189"/>
        <v>0</v>
      </c>
      <c r="I8133">
        <f t="shared" si="1192"/>
        <v>-0.45215367960551134</v>
      </c>
      <c r="J8133">
        <f t="shared" si="1192"/>
        <v>1.0512064451256759E-2</v>
      </c>
      <c r="K8133">
        <f t="shared" si="1192"/>
        <v>0.17012921193398156</v>
      </c>
      <c r="L8133">
        <f t="shared" si="1192"/>
        <v>8.6743981761703809E-2</v>
      </c>
      <c r="M8133">
        <f t="shared" si="1192"/>
        <v>-7.1384882621145012E-3</v>
      </c>
    </row>
    <row r="8134" spans="1:13">
      <c r="A8134" s="6">
        <f t="shared" si="1190"/>
        <v>2436600</v>
      </c>
      <c r="B8134" s="7">
        <f t="shared" si="1191"/>
        <v>43130.201388862624</v>
      </c>
      <c r="C8134">
        <f t="shared" si="1184"/>
        <v>-0.61600525126225192</v>
      </c>
      <c r="D8134">
        <f t="shared" si="1185"/>
        <v>19.383994748737749</v>
      </c>
      <c r="E8134">
        <f t="shared" si="1186"/>
        <v>2E-3</v>
      </c>
      <c r="F8134">
        <f t="shared" si="1187"/>
        <v>6.6666666666666671E-3</v>
      </c>
      <c r="G8134">
        <f t="shared" si="1188"/>
        <v>0.11931195125208005</v>
      </c>
      <c r="H8134">
        <f t="shared" si="1189"/>
        <v>0</v>
      </c>
      <c r="I8134">
        <f t="shared" si="1192"/>
        <v>-0.49665279197694884</v>
      </c>
      <c r="J8134">
        <f t="shared" si="1192"/>
        <v>-1.9918895059348522E-2</v>
      </c>
      <c r="K8134">
        <f t="shared" si="1192"/>
        <v>0.15618253922741657</v>
      </c>
      <c r="L8134">
        <f t="shared" si="1192"/>
        <v>8.7803894183745998E-2</v>
      </c>
      <c r="M8134">
        <f t="shared" si="1192"/>
        <v>-6.8960336979719756E-3</v>
      </c>
    </row>
    <row r="8135" spans="1:13">
      <c r="A8135" s="6">
        <f t="shared" si="1190"/>
        <v>2436900</v>
      </c>
      <c r="B8135" s="7">
        <f t="shared" si="1191"/>
        <v>43130.204861084843</v>
      </c>
      <c r="C8135">
        <f t="shared" si="1184"/>
        <v>-0.65983775184622406</v>
      </c>
      <c r="D8135">
        <f t="shared" si="1185"/>
        <v>19.340162248153774</v>
      </c>
      <c r="E8135">
        <f t="shared" si="1186"/>
        <v>2E-3</v>
      </c>
      <c r="F8135">
        <f t="shared" si="1187"/>
        <v>6.6666666666666671E-3</v>
      </c>
      <c r="G8135">
        <f t="shared" si="1188"/>
        <v>0.11931195125208005</v>
      </c>
      <c r="H8135">
        <f t="shared" si="1189"/>
        <v>0</v>
      </c>
      <c r="I8135">
        <f t="shared" si="1192"/>
        <v>-0.53954203248337385</v>
      </c>
      <c r="J8135">
        <f t="shared" si="1192"/>
        <v>-5.0285288601047543E-2</v>
      </c>
      <c r="K8135">
        <f t="shared" si="1192"/>
        <v>0.14172960967545775</v>
      </c>
      <c r="L8135">
        <f t="shared" si="1192"/>
        <v>8.8579195261259805E-2</v>
      </c>
      <c r="M8135">
        <f t="shared" si="1192"/>
        <v>-6.6312260316012733E-3</v>
      </c>
    </row>
    <row r="8136" spans="1:13">
      <c r="A8136" s="6">
        <f t="shared" si="1190"/>
        <v>2437200</v>
      </c>
      <c r="B8136" s="7">
        <f t="shared" si="1191"/>
        <v>43130.208333307062</v>
      </c>
      <c r="C8136">
        <f t="shared" si="1184"/>
        <v>-0.70153142577028371</v>
      </c>
      <c r="D8136">
        <f t="shared" si="1185"/>
        <v>19.298468574229716</v>
      </c>
      <c r="E8136">
        <f t="shared" si="1186"/>
        <v>2E-3</v>
      </c>
      <c r="F8136">
        <f t="shared" si="1187"/>
        <v>6.6666666666666671E-3</v>
      </c>
      <c r="G8136">
        <f t="shared" si="1188"/>
        <v>0.11931195125208005</v>
      </c>
      <c r="H8136">
        <f t="shared" si="1189"/>
        <v>0</v>
      </c>
      <c r="I8136">
        <f t="shared" si="1192"/>
        <v>-0.58068237808345258</v>
      </c>
      <c r="J8136">
        <f t="shared" si="1192"/>
        <v>-8.048868523091425E-2</v>
      </c>
      <c r="K8136">
        <f t="shared" si="1192"/>
        <v>0.12681727162978262</v>
      </c>
      <c r="L8136">
        <f t="shared" si="1192"/>
        <v>8.9067371899760731E-2</v>
      </c>
      <c r="M8136">
        <f t="shared" si="1192"/>
        <v>-6.3449236220386113E-3</v>
      </c>
    </row>
    <row r="8137" spans="1:13">
      <c r="A8137" s="6">
        <f t="shared" si="1190"/>
        <v>2437500</v>
      </c>
      <c r="B8137" s="7">
        <f t="shared" si="1191"/>
        <v>43130.211805529281</v>
      </c>
      <c r="C8137">
        <f t="shared" si="1184"/>
        <v>-0.74095112535439278</v>
      </c>
      <c r="D8137">
        <f t="shared" si="1185"/>
        <v>19.259048874645607</v>
      </c>
      <c r="E8137">
        <f t="shared" si="1186"/>
        <v>2E-3</v>
      </c>
      <c r="F8137">
        <f t="shared" si="1187"/>
        <v>6.6666666666666671E-3</v>
      </c>
      <c r="G8137">
        <f t="shared" si="1188"/>
        <v>0.11931195125208005</v>
      </c>
      <c r="H8137">
        <f t="shared" si="1189"/>
        <v>0</v>
      </c>
      <c r="I8137">
        <f t="shared" si="1192"/>
        <v>-0.61994047467953561</v>
      </c>
      <c r="J8137">
        <f t="shared" si="1192"/>
        <v>-0.11043118235127106</v>
      </c>
      <c r="K8137">
        <f t="shared" si="1192"/>
        <v>0.11149386258865447</v>
      </c>
      <c r="L8137">
        <f t="shared" si="1192"/>
        <v>8.9266841702354563E-2</v>
      </c>
      <c r="M8137">
        <f t="shared" si="1192"/>
        <v>-6.0380545023116048E-3</v>
      </c>
    </row>
    <row r="8138" spans="1:13">
      <c r="A8138" s="6">
        <f t="shared" si="1190"/>
        <v>2437800</v>
      </c>
      <c r="B8138" s="7">
        <f t="shared" si="1191"/>
        <v>43130.2152777515</v>
      </c>
      <c r="C8138">
        <f t="shared" si="1184"/>
        <v>-0.77796907387751879</v>
      </c>
      <c r="D8138">
        <f t="shared" si="1185"/>
        <v>19.222030926122482</v>
      </c>
      <c r="E8138">
        <f t="shared" si="1186"/>
        <v>2E-3</v>
      </c>
      <c r="F8138">
        <f t="shared" si="1187"/>
        <v>6.6666666666666671E-3</v>
      </c>
      <c r="G8138">
        <f t="shared" si="1188"/>
        <v>0.11931195125208005</v>
      </c>
      <c r="H8138">
        <f t="shared" si="1189"/>
        <v>0</v>
      </c>
      <c r="I8138">
        <f t="shared" si="1192"/>
        <v>-0.65718906937751276</v>
      </c>
      <c r="J8138">
        <f t="shared" si="1192"/>
        <v>-0.140015723055497</v>
      </c>
      <c r="K8138">
        <f t="shared" si="1192"/>
        <v>9.5809052513614643E-2</v>
      </c>
      <c r="L8138">
        <f t="shared" si="1192"/>
        <v>8.9176958098986486E-2</v>
      </c>
      <c r="M8138">
        <f t="shared" si="1192"/>
        <v>-5.7116133712718023E-3</v>
      </c>
    </row>
    <row r="8139" spans="1:13">
      <c r="A8139" s="6">
        <f t="shared" si="1190"/>
        <v>2438100</v>
      </c>
      <c r="B8139" s="7">
        <f t="shared" si="1191"/>
        <v>43130.218749973719</v>
      </c>
      <c r="C8139">
        <f t="shared" si="1184"/>
        <v>-0.81246527975839544</v>
      </c>
      <c r="D8139">
        <f t="shared" si="1185"/>
        <v>19.187534720241604</v>
      </c>
      <c r="E8139">
        <f t="shared" si="1186"/>
        <v>2E-3</v>
      </c>
      <c r="F8139">
        <f t="shared" si="1187"/>
        <v>6.6666666666666671E-3</v>
      </c>
      <c r="G8139">
        <f t="shared" si="1188"/>
        <v>0.11931195125208005</v>
      </c>
      <c r="H8139">
        <f t="shared" si="1189"/>
        <v>0</v>
      </c>
      <c r="I8139">
        <f t="shared" si="1192"/>
        <v>-0.69230742296962</v>
      </c>
      <c r="J8139">
        <f t="shared" si="1192"/>
        <v>-0.1691464107323081</v>
      </c>
      <c r="K8139">
        <f t="shared" si="1192"/>
        <v>7.9813682827210172E-2</v>
      </c>
      <c r="L8139">
        <f t="shared" si="1192"/>
        <v>8.8798012442260099E-2</v>
      </c>
      <c r="M8139">
        <f t="shared" si="1192"/>
        <v>-5.3666583693366045E-3</v>
      </c>
    </row>
    <row r="8140" spans="1:13">
      <c r="A8140" s="6">
        <f t="shared" si="1190"/>
        <v>2438400</v>
      </c>
      <c r="B8140" s="7">
        <f t="shared" si="1191"/>
        <v>43130.222222195938</v>
      </c>
      <c r="C8140">
        <f t="shared" si="1184"/>
        <v>-0.8443279255015893</v>
      </c>
      <c r="D8140">
        <f t="shared" si="1185"/>
        <v>19.155672074498412</v>
      </c>
      <c r="E8140">
        <f t="shared" si="1186"/>
        <v>2E-3</v>
      </c>
      <c r="F8140">
        <f t="shared" si="1187"/>
        <v>6.6666666666666671E-3</v>
      </c>
      <c r="G8140">
        <f t="shared" si="1188"/>
        <v>0.11931195125208005</v>
      </c>
      <c r="H8140">
        <f t="shared" si="1189"/>
        <v>0</v>
      </c>
      <c r="I8140">
        <f t="shared" si="1192"/>
        <v>-0.72518170130389359</v>
      </c>
      <c r="J8140">
        <f t="shared" si="1192"/>
        <v>-0.19772881990930541</v>
      </c>
      <c r="K8140">
        <f t="shared" si="1192"/>
        <v>6.3559601613344632E-2</v>
      </c>
      <c r="L8140">
        <f t="shared" si="1192"/>
        <v>8.8131233063035525E-2</v>
      </c>
      <c r="M8140">
        <f t="shared" si="1192"/>
        <v>-5.004307648585892E-3</v>
      </c>
    </row>
    <row r="8141" spans="1:13">
      <c r="A8141" s="6">
        <f t="shared" si="1190"/>
        <v>2438700</v>
      </c>
      <c r="B8141" s="7">
        <f t="shared" si="1191"/>
        <v>43130.225694418157</v>
      </c>
      <c r="C8141">
        <f t="shared" ref="C8141:C8204" si="1193">$B$1*SIN($B$2*A8141+$B$3)</f>
        <v>-0.87345373014750316</v>
      </c>
      <c r="D8141">
        <f t="shared" ref="D8141:D8204" si="1194">C8141-$B$9</f>
        <v>19.126546269852497</v>
      </c>
      <c r="E8141">
        <f t="shared" ref="E8141:E8204" si="1195">$B$5*20</f>
        <v>2E-3</v>
      </c>
      <c r="F8141">
        <f t="shared" ref="F8141:F8204" si="1196">E8141/$B$4</f>
        <v>6.6666666666666671E-3</v>
      </c>
      <c r="G8141">
        <f t="shared" ref="G8141:G8204" si="1197">SQRT($B$2/(2*F8141))</f>
        <v>0.11931195125208005</v>
      </c>
      <c r="H8141">
        <f t="shared" ref="H8141:H8204" si="1198">ATAN(G8141*$B$7/(1+G8141*$B$7))</f>
        <v>0</v>
      </c>
      <c r="I8141">
        <f t="shared" si="1192"/>
        <v>-0.75570534427105018</v>
      </c>
      <c r="J8141">
        <f t="shared" si="1192"/>
        <v>-0.22567030232773228</v>
      </c>
      <c r="K8141">
        <f t="shared" si="1192"/>
        <v>4.7099495554685393E-2</v>
      </c>
      <c r="L8141">
        <f t="shared" si="1192"/>
        <v>8.7178781288865317E-2</v>
      </c>
      <c r="M8141">
        <f t="shared" si="1192"/>
        <v>-4.6257357483361341E-3</v>
      </c>
    </row>
    <row r="8142" spans="1:13">
      <c r="A8142" s="6">
        <f t="shared" ref="A8142:A8205" si="1199">A8141+300</f>
        <v>2439000</v>
      </c>
      <c r="B8142" s="7">
        <f t="shared" ref="B8142:B8205" si="1200">B8141+300/86400</f>
        <v>43130.229166640376</v>
      </c>
      <c r="C8142">
        <f t="shared" si="1193"/>
        <v>-0.89974828405186402</v>
      </c>
      <c r="D8142">
        <f t="shared" si="1194"/>
        <v>19.100251715948136</v>
      </c>
      <c r="E8142">
        <f t="shared" si="1195"/>
        <v>2E-3</v>
      </c>
      <c r="F8142">
        <f t="shared" si="1196"/>
        <v>6.6666666666666671E-3</v>
      </c>
      <c r="G8142">
        <f t="shared" si="1197"/>
        <v>0.11931195125208005</v>
      </c>
      <c r="H8142">
        <f t="shared" si="1198"/>
        <v>0</v>
      </c>
      <c r="I8142">
        <f t="shared" si="1192"/>
        <v>-0.78377941121315853</v>
      </c>
      <c r="J8142">
        <f t="shared" si="1192"/>
        <v>-0.25288028725666278</v>
      </c>
      <c r="K8142">
        <f t="shared" si="1192"/>
        <v>3.0486719151703329E-2</v>
      </c>
      <c r="L8142">
        <f t="shared" si="1192"/>
        <v>8.5943744438169684E-2</v>
      </c>
      <c r="M8142">
        <f t="shared" si="1192"/>
        <v>-4.2321697879362649E-3</v>
      </c>
    </row>
    <row r="8143" spans="1:13">
      <c r="A8143" s="6">
        <f t="shared" si="1199"/>
        <v>2439300</v>
      </c>
      <c r="B8143" s="7">
        <f t="shared" si="1200"/>
        <v>43130.232638862595</v>
      </c>
      <c r="C8143">
        <f t="shared" si="1193"/>
        <v>-0.92312635490905748</v>
      </c>
      <c r="D8143">
        <f t="shared" si="1194"/>
        <v>19.076873645090942</v>
      </c>
      <c r="E8143">
        <f t="shared" si="1195"/>
        <v>2E-3</v>
      </c>
      <c r="F8143">
        <f t="shared" si="1196"/>
        <v>6.6666666666666671E-3</v>
      </c>
      <c r="G8143">
        <f t="shared" si="1197"/>
        <v>0.11931195125208005</v>
      </c>
      <c r="H8143">
        <f t="shared" si="1198"/>
        <v>0</v>
      </c>
      <c r="I8143">
        <f t="shared" si="1192"/>
        <v>-0.80931290163398906</v>
      </c>
      <c r="J8143">
        <f t="shared" si="1192"/>
        <v>-0.27927057507272357</v>
      </c>
      <c r="K8143">
        <f t="shared" si="1192"/>
        <v>1.3775121777183211E-2</v>
      </c>
      <c r="L8143">
        <f t="shared" si="1192"/>
        <v>8.4430125812874568E-2</v>
      </c>
      <c r="M8143">
        <f t="shared" si="1192"/>
        <v>-3.8248854891321654E-3</v>
      </c>
    </row>
    <row r="8144" spans="1:13">
      <c r="A8144" s="6">
        <f t="shared" si="1199"/>
        <v>2439600</v>
      </c>
      <c r="B8144" s="7">
        <f t="shared" si="1200"/>
        <v>43130.236111084814</v>
      </c>
      <c r="C8144">
        <f t="shared" si="1193"/>
        <v>-0.94351216402791405</v>
      </c>
      <c r="D8144">
        <f t="shared" si="1194"/>
        <v>19.056487835972085</v>
      </c>
      <c r="E8144">
        <f t="shared" si="1195"/>
        <v>2E-3</v>
      </c>
      <c r="F8144">
        <f t="shared" si="1196"/>
        <v>6.6666666666666671E-3</v>
      </c>
      <c r="G8144">
        <f t="shared" si="1197"/>
        <v>0.11931195125208005</v>
      </c>
      <c r="H8144">
        <f t="shared" si="1198"/>
        <v>0</v>
      </c>
      <c r="I8144">
        <f t="shared" si="1192"/>
        <v>-0.83222305017206633</v>
      </c>
      <c r="J8144">
        <f t="shared" si="1192"/>
        <v>-0.30475562315425897</v>
      </c>
      <c r="K8144">
        <f t="shared" si="1192"/>
        <v>-2.9811268735136613E-3</v>
      </c>
      <c r="L8144">
        <f t="shared" si="1192"/>
        <v>8.2642831721933846E-2</v>
      </c>
      <c r="M8144">
        <f t="shared" si="1192"/>
        <v>-3.4052030408858766E-3</v>
      </c>
    </row>
    <row r="8145" spans="1:13">
      <c r="A8145" s="6">
        <f t="shared" si="1199"/>
        <v>2439900</v>
      </c>
      <c r="B8145" s="7">
        <f t="shared" si="1200"/>
        <v>43130.239583307033</v>
      </c>
      <c r="C8145">
        <f t="shared" si="1193"/>
        <v>-0.96083963196408795</v>
      </c>
      <c r="D8145">
        <f t="shared" si="1194"/>
        <v>19.039160368035912</v>
      </c>
      <c r="E8145">
        <f t="shared" si="1195"/>
        <v>2E-3</v>
      </c>
      <c r="F8145">
        <f t="shared" si="1196"/>
        <v>6.6666666666666671E-3</v>
      </c>
      <c r="G8145">
        <f t="shared" si="1197"/>
        <v>0.11931195125208005</v>
      </c>
      <c r="H8145">
        <f t="shared" si="1198"/>
        <v>0</v>
      </c>
      <c r="I8145">
        <f t="shared" si="1192"/>
        <v>-0.85243559487995169</v>
      </c>
      <c r="J8145">
        <f t="shared" si="1192"/>
        <v>-0.32925282316296178</v>
      </c>
      <c r="K8145">
        <f t="shared" si="1192"/>
        <v>-1.9727712370496184E-2</v>
      </c>
      <c r="L8145">
        <f t="shared" si="1192"/>
        <v>8.0587655577800441E-2</v>
      </c>
      <c r="M8145">
        <f t="shared" si="1192"/>
        <v>-2.9744828200566221E-3</v>
      </c>
    </row>
    <row r="8146" spans="1:13">
      <c r="A8146" s="6">
        <f t="shared" si="1199"/>
        <v>2440200</v>
      </c>
      <c r="B8146" s="7">
        <f t="shared" si="1200"/>
        <v>43130.243055529252</v>
      </c>
      <c r="C8146">
        <f t="shared" si="1193"/>
        <v>-0.97505259271270683</v>
      </c>
      <c r="D8146">
        <f t="shared" si="1194"/>
        <v>19.024947407287293</v>
      </c>
      <c r="E8146">
        <f t="shared" si="1195"/>
        <v>2E-3</v>
      </c>
      <c r="F8146">
        <f t="shared" si="1196"/>
        <v>6.6666666666666671E-3</v>
      </c>
      <c r="G8146">
        <f t="shared" si="1197"/>
        <v>0.11931195125208005</v>
      </c>
      <c r="H8146">
        <f t="shared" si="1198"/>
        <v>0</v>
      </c>
      <c r="I8146">
        <f t="shared" si="1192"/>
        <v>-0.86988501793999817</v>
      </c>
      <c r="J8146">
        <f t="shared" si="1192"/>
        <v>-0.35268276881396537</v>
      </c>
      <c r="K8146">
        <f t="shared" si="1192"/>
        <v>-3.641035160638794E-2</v>
      </c>
      <c r="L8146">
        <f t="shared" si="1192"/>
        <v>7.8271259117419029E-2</v>
      </c>
      <c r="M8146">
        <f t="shared" si="1192"/>
        <v>-2.534120981818864E-3</v>
      </c>
    </row>
    <row r="8147" spans="1:13">
      <c r="A8147" s="6">
        <f t="shared" si="1199"/>
        <v>2440500</v>
      </c>
      <c r="B8147" s="7">
        <f t="shared" si="1200"/>
        <v>43130.246527751471</v>
      </c>
      <c r="C8147">
        <f t="shared" si="1193"/>
        <v>-0.98610497576737666</v>
      </c>
      <c r="D8147">
        <f t="shared" si="1194"/>
        <v>19.013895024232625</v>
      </c>
      <c r="E8147">
        <f t="shared" si="1195"/>
        <v>2E-3</v>
      </c>
      <c r="F8147">
        <f t="shared" si="1196"/>
        <v>6.6666666666666671E-3</v>
      </c>
      <c r="G8147">
        <f t="shared" si="1197"/>
        <v>0.11931195125208005</v>
      </c>
      <c r="H8147">
        <f t="shared" si="1198"/>
        <v>0</v>
      </c>
      <c r="I8147">
        <f t="shared" si="1192"/>
        <v>-0.88451475803673651</v>
      </c>
      <c r="J8147">
        <f t="shared" si="1192"/>
        <v>-0.37496951326691624</v>
      </c>
      <c r="K8147">
        <f t="shared" si="1192"/>
        <v>-5.2974968752008827E-2</v>
      </c>
      <c r="L8147">
        <f t="shared" si="1192"/>
        <v>7.5701150808576631E-2</v>
      </c>
      <c r="M8147">
        <f t="shared" si="1192"/>
        <v>-2.0855449341028024E-3</v>
      </c>
    </row>
    <row r="8148" spans="1:13">
      <c r="A8148" s="6">
        <f t="shared" si="1199"/>
        <v>2440800</v>
      </c>
      <c r="B8148" s="7">
        <f t="shared" si="1200"/>
        <v>43130.24999997369</v>
      </c>
      <c r="C8148">
        <f t="shared" si="1193"/>
        <v>-0.993960955455088</v>
      </c>
      <c r="D8148">
        <f t="shared" si="1194"/>
        <v>19.006039044544913</v>
      </c>
      <c r="E8148">
        <f t="shared" si="1195"/>
        <v>2E-3</v>
      </c>
      <c r="F8148">
        <f t="shared" si="1196"/>
        <v>6.6666666666666671E-3</v>
      </c>
      <c r="G8148">
        <f t="shared" si="1197"/>
        <v>0.11931195125208005</v>
      </c>
      <c r="H8148">
        <f t="shared" si="1198"/>
        <v>0</v>
      </c>
      <c r="I8148">
        <f t="shared" si="1192"/>
        <v>-0.89627739369713655</v>
      </c>
      <c r="J8148">
        <f t="shared" si="1192"/>
        <v>-0.39604081530330465</v>
      </c>
      <c r="K8148">
        <f t="shared" si="1192"/>
        <v>-6.9367870540076232E-2</v>
      </c>
      <c r="L8148">
        <f t="shared" si="1192"/>
        <v>7.2885661511634572E-2</v>
      </c>
      <c r="M8148">
        <f t="shared" si="1192"/>
        <v>-1.6302087107333753E-3</v>
      </c>
    </row>
    <row r="8149" spans="1:13">
      <c r="A8149" s="6">
        <f t="shared" si="1199"/>
        <v>2441100</v>
      </c>
      <c r="B8149" s="7">
        <f t="shared" si="1200"/>
        <v>43130.253472195909</v>
      </c>
      <c r="C8149">
        <f t="shared" si="1193"/>
        <v>-0.9985950670631315</v>
      </c>
      <c r="D8149">
        <f t="shared" si="1194"/>
        <v>19.001404932936868</v>
      </c>
      <c r="E8149">
        <f t="shared" si="1195"/>
        <v>2E-3</v>
      </c>
      <c r="F8149">
        <f t="shared" si="1196"/>
        <v>6.6666666666666671E-3</v>
      </c>
      <c r="G8149">
        <f t="shared" si="1197"/>
        <v>0.11931195125208005</v>
      </c>
      <c r="H8149">
        <f t="shared" si="1198"/>
        <v>0</v>
      </c>
      <c r="I8149">
        <f t="shared" si="1192"/>
        <v>-0.90513479700466848</v>
      </c>
      <c r="J8149">
        <f t="shared" si="1192"/>
        <v>-0.41582837349236118</v>
      </c>
      <c r="K8149">
        <f t="shared" si="1192"/>
        <v>-8.5535920308951838E-2</v>
      </c>
      <c r="L8149">
        <f t="shared" si="1192"/>
        <v>6.9833917475505436E-2</v>
      </c>
      <c r="M8149">
        <f t="shared" si="1192"/>
        <v>-1.1695882582602331E-3</v>
      </c>
    </row>
    <row r="8150" spans="1:13">
      <c r="A8150" s="6">
        <f t="shared" si="1199"/>
        <v>2441400</v>
      </c>
      <c r="B8150" s="7">
        <f t="shared" si="1200"/>
        <v>43130.256944418128</v>
      </c>
      <c r="C8150">
        <f t="shared" si="1193"/>
        <v>-0.99999228938147378</v>
      </c>
      <c r="D8150">
        <f t="shared" si="1194"/>
        <v>19.000007710618526</v>
      </c>
      <c r="E8150">
        <f t="shared" si="1195"/>
        <v>2E-3</v>
      </c>
      <c r="F8150">
        <f t="shared" si="1196"/>
        <v>6.6666666666666671E-3</v>
      </c>
      <c r="G8150">
        <f t="shared" si="1197"/>
        <v>0.11931195125208005</v>
      </c>
      <c r="H8150">
        <f t="shared" si="1198"/>
        <v>0</v>
      </c>
      <c r="I8150">
        <f t="shared" si="1192"/>
        <v>-0.91105825718871081</v>
      </c>
      <c r="J8150">
        <f t="shared" si="1192"/>
        <v>-0.4342680475861459</v>
      </c>
      <c r="K8150">
        <f t="shared" si="1192"/>
        <v>-0.10142671024201927</v>
      </c>
      <c r="L8150">
        <f t="shared" si="1192"/>
        <v>6.6555810755451625E-2</v>
      </c>
      <c r="M8150">
        <f t="shared" si="1192"/>
        <v>-7.0517665176341099E-4</v>
      </c>
    </row>
    <row r="8151" spans="1:13">
      <c r="A8151" s="6">
        <f t="shared" si="1199"/>
        <v>2441700</v>
      </c>
      <c r="B8151" s="7">
        <f t="shared" si="1200"/>
        <v>43130.260416640347</v>
      </c>
      <c r="C8151">
        <f t="shared" si="1193"/>
        <v>-0.99814809339319555</v>
      </c>
      <c r="D8151">
        <f t="shared" si="1194"/>
        <v>19.001851906606806</v>
      </c>
      <c r="E8151">
        <f t="shared" si="1195"/>
        <v>2E-3</v>
      </c>
      <c r="F8151">
        <f t="shared" si="1196"/>
        <v>6.6666666666666671E-3</v>
      </c>
      <c r="G8151">
        <f t="shared" si="1197"/>
        <v>0.11931195125208005</v>
      </c>
      <c r="H8151">
        <f t="shared" si="1198"/>
        <v>0</v>
      </c>
      <c r="I8151">
        <f t="shared" si="1192"/>
        <v>-0.91402857368893486</v>
      </c>
      <c r="J8151">
        <f t="shared" si="1192"/>
        <v>-0.45130006642659409</v>
      </c>
      <c r="K8151">
        <f t="shared" si="1192"/>
        <v>-0.11698873124470041</v>
      </c>
      <c r="L8151">
        <f t="shared" si="1192"/>
        <v>6.3061967148541662E-2</v>
      </c>
      <c r="M8151">
        <f t="shared" si="1192"/>
        <v>-2.3847925513377019E-4</v>
      </c>
    </row>
    <row r="8152" spans="1:13">
      <c r="A8152" s="6">
        <f t="shared" si="1199"/>
        <v>2442000</v>
      </c>
      <c r="B8152" s="7">
        <f t="shared" si="1200"/>
        <v>43130.263888862566</v>
      </c>
      <c r="C8152">
        <f t="shared" si="1193"/>
        <v>-0.99306845695502355</v>
      </c>
      <c r="D8152">
        <f t="shared" si="1194"/>
        <v>19.006931543044978</v>
      </c>
      <c r="E8152">
        <f t="shared" si="1195"/>
        <v>2E-3</v>
      </c>
      <c r="F8152">
        <f t="shared" si="1196"/>
        <v>6.6666666666666671E-3</v>
      </c>
      <c r="G8152">
        <f t="shared" si="1197"/>
        <v>0.11931195125208005</v>
      </c>
      <c r="H8152">
        <f t="shared" si="1198"/>
        <v>0</v>
      </c>
      <c r="I8152">
        <f t="shared" si="1192"/>
        <v>-0.91403611839282772</v>
      </c>
      <c r="J8152">
        <f t="shared" si="1192"/>
        <v>-0.46686922169038125</v>
      </c>
      <c r="K8152">
        <f t="shared" si="1192"/>
        <v>-0.13217153990831029</v>
      </c>
      <c r="L8152">
        <f t="shared" si="1192"/>
        <v>5.9363711750719965E-2</v>
      </c>
      <c r="M8152">
        <f t="shared" si="1192"/>
        <v>2.2899115848011537E-4</v>
      </c>
    </row>
    <row r="8153" spans="1:13">
      <c r="A8153" s="6">
        <f t="shared" si="1199"/>
        <v>2442300</v>
      </c>
      <c r="B8153" s="7">
        <f t="shared" si="1200"/>
        <v>43130.267361084785</v>
      </c>
      <c r="C8153">
        <f t="shared" si="1193"/>
        <v>-0.98476984542045776</v>
      </c>
      <c r="D8153">
        <f t="shared" si="1194"/>
        <v>19.015230154579541</v>
      </c>
      <c r="E8153">
        <f t="shared" si="1195"/>
        <v>2E-3</v>
      </c>
      <c r="F8153">
        <f t="shared" si="1196"/>
        <v>6.6666666666666671E-3</v>
      </c>
      <c r="G8153">
        <f t="shared" si="1197"/>
        <v>0.11931195125208005</v>
      </c>
      <c r="H8153">
        <f t="shared" si="1198"/>
        <v>0</v>
      </c>
      <c r="I8153">
        <f t="shared" si="1192"/>
        <v>-0.91108086684465484</v>
      </c>
      <c r="J8153">
        <f t="shared" si="1192"/>
        <v>-0.48092504684347076</v>
      </c>
      <c r="K8153">
        <f t="shared" si="1192"/>
        <v>-0.14692592201941299</v>
      </c>
      <c r="L8153">
        <f t="shared" si="1192"/>
        <v>5.5473032247171476E-2</v>
      </c>
      <c r="M8153">
        <f t="shared" si="1192"/>
        <v>6.9571931023755041E-4</v>
      </c>
    </row>
    <row r="8154" spans="1:13">
      <c r="A8154" s="6">
        <f t="shared" si="1199"/>
        <v>2442600</v>
      </c>
      <c r="B8154" s="7">
        <f t="shared" si="1200"/>
        <v>43130.270833307004</v>
      </c>
      <c r="C8154">
        <f t="shared" si="1193"/>
        <v>-0.9732791582682575</v>
      </c>
      <c r="D8154">
        <f t="shared" si="1194"/>
        <v>19.026720841731741</v>
      </c>
      <c r="E8154">
        <f t="shared" si="1195"/>
        <v>2E-3</v>
      </c>
      <c r="F8154">
        <f t="shared" si="1196"/>
        <v>6.6666666666666671E-3</v>
      </c>
      <c r="G8154">
        <f t="shared" si="1197"/>
        <v>0.11931195125208005</v>
      </c>
      <c r="H8154">
        <f t="shared" si="1198"/>
        <v>0</v>
      </c>
      <c r="I8154">
        <f t="shared" si="1192"/>
        <v>-0.90517239832474738</v>
      </c>
      <c r="J8154">
        <f t="shared" si="1192"/>
        <v>-0.49342198072559201</v>
      </c>
      <c r="K8154">
        <f t="shared" si="1192"/>
        <v>-0.16120405208496652</v>
      </c>
      <c r="L8154">
        <f t="shared" si="1192"/>
        <v>5.1402540054906E-2</v>
      </c>
      <c r="M8154">
        <f t="shared" si="1192"/>
        <v>1.1601923272980263E-3</v>
      </c>
    </row>
    <row r="8155" spans="1:13">
      <c r="A8155" s="6">
        <f t="shared" si="1199"/>
        <v>2442900</v>
      </c>
      <c r="B8155" s="7">
        <f t="shared" si="1200"/>
        <v>43130.274305529223</v>
      </c>
      <c r="C8155">
        <f t="shared" si="1193"/>
        <v>-0.95863364190932265</v>
      </c>
      <c r="D8155">
        <f t="shared" si="1194"/>
        <v>19.041366358090677</v>
      </c>
      <c r="E8155">
        <f t="shared" si="1195"/>
        <v>2E-3</v>
      </c>
      <c r="F8155">
        <f t="shared" si="1196"/>
        <v>6.6666666666666671E-3</v>
      </c>
      <c r="G8155">
        <f t="shared" si="1197"/>
        <v>0.11931195125208005</v>
      </c>
      <c r="H8155">
        <f t="shared" si="1198"/>
        <v>0</v>
      </c>
      <c r="I8155">
        <f t="shared" si="1192"/>
        <v>-0.89632986479881371</v>
      </c>
      <c r="J8155">
        <f t="shared" si="1192"/>
        <v>-0.5043195152341301</v>
      </c>
      <c r="K8155">
        <f t="shared" si="1192"/>
        <v>-0.17495964835591768</v>
      </c>
      <c r="L8155">
        <f t="shared" si="1192"/>
        <v>4.716542944357284E-2</v>
      </c>
      <c r="M8155">
        <f t="shared" si="1192"/>
        <v>1.6209046467118313E-3</v>
      </c>
    </row>
    <row r="8156" spans="1:13">
      <c r="A8156" s="6">
        <f t="shared" si="1199"/>
        <v>2443200</v>
      </c>
      <c r="B8156" s="7">
        <f t="shared" si="1200"/>
        <v>43130.277777751442</v>
      </c>
      <c r="C8156">
        <f t="shared" si="1193"/>
        <v>-0.94088076895450301</v>
      </c>
      <c r="D8156">
        <f t="shared" si="1194"/>
        <v>19.059119231045496</v>
      </c>
      <c r="E8156">
        <f t="shared" si="1195"/>
        <v>2E-3</v>
      </c>
      <c r="F8156">
        <f t="shared" si="1196"/>
        <v>6.6666666666666671E-3</v>
      </c>
      <c r="G8156">
        <f t="shared" si="1197"/>
        <v>0.11931195125208005</v>
      </c>
      <c r="H8156">
        <f t="shared" si="1198"/>
        <v>0</v>
      </c>
      <c r="I8156">
        <f t="shared" si="1192"/>
        <v>-0.88458192883789033</v>
      </c>
      <c r="J8156">
        <f t="shared" si="1192"/>
        <v>-0.51358232662888603</v>
      </c>
      <c r="K8156">
        <f t="shared" si="1192"/>
        <v>-0.18814812284692178</v>
      </c>
      <c r="L8156">
        <f t="shared" si="1192"/>
        <v>4.2775434766966637E-2</v>
      </c>
      <c r="M8156">
        <f t="shared" si="1192"/>
        <v>2.0763628956188217E-3</v>
      </c>
    </row>
    <row r="8157" spans="1:13">
      <c r="A8157" s="6">
        <f t="shared" si="1199"/>
        <v>2443500</v>
      </c>
      <c r="B8157" s="7">
        <f t="shared" si="1200"/>
        <v>43130.281249973661</v>
      </c>
      <c r="C8157">
        <f t="shared" si="1193"/>
        <v>-0.92007808433490956</v>
      </c>
      <c r="D8157">
        <f t="shared" si="1194"/>
        <v>19.079921915665089</v>
      </c>
      <c r="E8157">
        <f t="shared" si="1195"/>
        <v>2E-3</v>
      </c>
      <c r="F8157">
        <f t="shared" si="1196"/>
        <v>6.6666666666666671E-3</v>
      </c>
      <c r="G8157">
        <f t="shared" si="1197"/>
        <v>0.11931195125208005</v>
      </c>
      <c r="H8157">
        <f t="shared" si="1198"/>
        <v>0</v>
      </c>
      <c r="I8157">
        <f t="shared" si="1192"/>
        <v>-0.86996667071029565</v>
      </c>
      <c r="J8157">
        <f t="shared" si="1192"/>
        <v>-0.52118039003191186</v>
      </c>
      <c r="K8157">
        <f t="shared" si="1192"/>
        <v>-0.20072672586568666</v>
      </c>
      <c r="L8157">
        <f t="shared" si="1192"/>
        <v>3.8246785943923771E-2</v>
      </c>
      <c r="M8157">
        <f t="shared" si="1192"/>
        <v>2.5250907319291143E-3</v>
      </c>
    </row>
    <row r="8158" spans="1:13">
      <c r="A8158" s="6">
        <f t="shared" si="1199"/>
        <v>2443800</v>
      </c>
      <c r="B8158" s="7">
        <f t="shared" si="1200"/>
        <v>43130.28472219588</v>
      </c>
      <c r="C8158">
        <f t="shared" si="1193"/>
        <v>-0.89629301877325285</v>
      </c>
      <c r="D8158">
        <f t="shared" si="1194"/>
        <v>19.103706981226747</v>
      </c>
      <c r="E8158">
        <f t="shared" si="1195"/>
        <v>2E-3</v>
      </c>
      <c r="F8158">
        <f t="shared" si="1196"/>
        <v>6.6666666666666671E-3</v>
      </c>
      <c r="G8158">
        <f t="shared" si="1197"/>
        <v>0.11931195125208005</v>
      </c>
      <c r="H8158">
        <f t="shared" si="1198"/>
        <v>0</v>
      </c>
      <c r="I8158">
        <f t="shared" si="1192"/>
        <v>-0.85253146494658627</v>
      </c>
      <c r="J8158">
        <f t="shared" si="1192"/>
        <v>-0.52708907675149053</v>
      </c>
      <c r="K8158">
        <f t="shared" si="1192"/>
        <v>-0.21265468458372025</v>
      </c>
      <c r="L8158">
        <f t="shared" si="1192"/>
        <v>3.3594162332835138E-2</v>
      </c>
      <c r="M8158">
        <f t="shared" si="1192"/>
        <v>2.9656336298036724E-3</v>
      </c>
    </row>
    <row r="8159" spans="1:13">
      <c r="A8159" s="6">
        <f t="shared" si="1199"/>
        <v>2444100</v>
      </c>
      <c r="B8159" s="7">
        <f t="shared" si="1200"/>
        <v>43130.288194418099</v>
      </c>
      <c r="C8159">
        <f t="shared" si="1193"/>
        <v>-0.86960267021089421</v>
      </c>
      <c r="D8159">
        <f t="shared" si="1194"/>
        <v>19.130397329789105</v>
      </c>
      <c r="E8159">
        <f t="shared" si="1195"/>
        <v>2E-3</v>
      </c>
      <c r="F8159">
        <f t="shared" si="1196"/>
        <v>6.6666666666666671E-3</v>
      </c>
      <c r="G8159">
        <f t="shared" si="1197"/>
        <v>0.11931195125208005</v>
      </c>
      <c r="H8159">
        <f t="shared" si="1198"/>
        <v>0</v>
      </c>
      <c r="I8159">
        <f t="shared" si="1192"/>
        <v>-0.83233282677763698</v>
      </c>
      <c r="J8159">
        <f t="shared" si="1192"/>
        <v>-0.53128923411465423</v>
      </c>
      <c r="K8159">
        <f t="shared" si="1192"/>
        <v>-0.22389333519917526</v>
      </c>
      <c r="L8159">
        <f t="shared" si="1192"/>
        <v>2.8832645149323783E-2</v>
      </c>
      <c r="M8159">
        <f t="shared" si="1192"/>
        <v>3.396563594418628E-3</v>
      </c>
    </row>
    <row r="8160" spans="1:13">
      <c r="A8160" s="6">
        <f t="shared" si="1199"/>
        <v>2444400</v>
      </c>
      <c r="B8160" s="7">
        <f t="shared" si="1200"/>
        <v>43130.291666640318</v>
      </c>
      <c r="C8160">
        <f t="shared" si="1193"/>
        <v>-0.84009355389938201</v>
      </c>
      <c r="D8160">
        <f t="shared" si="1194"/>
        <v>19.159906446100617</v>
      </c>
      <c r="E8160">
        <f t="shared" si="1195"/>
        <v>2E-3</v>
      </c>
      <c r="F8160">
        <f t="shared" si="1196"/>
        <v>6.6666666666666671E-3</v>
      </c>
      <c r="G8160">
        <f t="shared" si="1197"/>
        <v>0.11931195125208005</v>
      </c>
      <c r="H8160">
        <f t="shared" si="1198"/>
        <v>0</v>
      </c>
      <c r="I8160">
        <f t="shared" si="1192"/>
        <v>-0.80943622894382883</v>
      </c>
      <c r="J8160">
        <f t="shared" si="1192"/>
        <v>-0.53376724754945148</v>
      </c>
      <c r="K8160">
        <f t="shared" si="1192"/>
        <v>-0.23440624826329917</v>
      </c>
      <c r="L8160">
        <f t="shared" si="1192"/>
        <v>2.3977668581367354E-2</v>
      </c>
      <c r="M8160">
        <f t="shared" si="1192"/>
        <v>3.8164837907268996E-3</v>
      </c>
    </row>
    <row r="8161" spans="1:13">
      <c r="A8161" s="6">
        <f t="shared" si="1199"/>
        <v>2444700</v>
      </c>
      <c r="B8161" s="7">
        <f t="shared" si="1200"/>
        <v>43130.295138862537</v>
      </c>
      <c r="C8161">
        <f t="shared" si="1193"/>
        <v>-0.80786132196607785</v>
      </c>
      <c r="D8161">
        <f t="shared" si="1194"/>
        <v>19.19213867803392</v>
      </c>
      <c r="E8161">
        <f t="shared" si="1195"/>
        <v>2E-3</v>
      </c>
      <c r="F8161">
        <f t="shared" si="1196"/>
        <v>6.6666666666666671E-3</v>
      </c>
      <c r="G8161">
        <f t="shared" si="1197"/>
        <v>0.11931195125208005</v>
      </c>
      <c r="H8161">
        <f t="shared" si="1198"/>
        <v>0</v>
      </c>
      <c r="I8161">
        <f t="shared" si="1192"/>
        <v>-0.78391588946880675</v>
      </c>
      <c r="J8161">
        <f t="shared" si="1192"/>
        <v>-0.53451508471583664</v>
      </c>
      <c r="K8161">
        <f t="shared" si="1192"/>
        <v>-0.24415934676447512</v>
      </c>
      <c r="L8161">
        <f t="shared" si="1192"/>
        <v>1.9044969760234478E-2</v>
      </c>
      <c r="M8161">
        <f t="shared" si="1192"/>
        <v>4.2240330712215628E-3</v>
      </c>
    </row>
    <row r="8162" spans="1:13">
      <c r="A8162" s="6">
        <f t="shared" si="1199"/>
        <v>2445000</v>
      </c>
      <c r="B8162" s="7">
        <f t="shared" si="1200"/>
        <v>43130.298611084756</v>
      </c>
      <c r="C8162">
        <f t="shared" si="1193"/>
        <v>-0.77301045336326712</v>
      </c>
      <c r="D8162">
        <f t="shared" si="1194"/>
        <v>19.226989546636734</v>
      </c>
      <c r="E8162">
        <f t="shared" si="1195"/>
        <v>2E-3</v>
      </c>
      <c r="F8162">
        <f t="shared" si="1196"/>
        <v>6.6666666666666671E-3</v>
      </c>
      <c r="G8162">
        <f t="shared" si="1197"/>
        <v>0.11931195125208005</v>
      </c>
      <c r="H8162">
        <f t="shared" si="1198"/>
        <v>0</v>
      </c>
      <c r="I8162">
        <f t="shared" si="1192"/>
        <v>-0.75585453108600875</v>
      </c>
      <c r="J8162">
        <f t="shared" si="1192"/>
        <v>-0.53353032154203872</v>
      </c>
      <c r="K8162">
        <f t="shared" si="1192"/>
        <v>-0.25312101658690223</v>
      </c>
      <c r="L8162">
        <f t="shared" si="1192"/>
        <v>1.4050537749475614E-2</v>
      </c>
      <c r="M8162">
        <f t="shared" si="1192"/>
        <v>4.6178903880174892E-3</v>
      </c>
    </row>
    <row r="8163" spans="1:13">
      <c r="A8163" s="6">
        <f t="shared" si="1199"/>
        <v>2445300</v>
      </c>
      <c r="B8163" s="7">
        <f t="shared" si="1200"/>
        <v>43130.302083306975</v>
      </c>
      <c r="C8163">
        <f t="shared" si="1193"/>
        <v>-0.73565391520541756</v>
      </c>
      <c r="D8163">
        <f t="shared" si="1194"/>
        <v>19.264346084794582</v>
      </c>
      <c r="E8163">
        <f t="shared" si="1195"/>
        <v>2E-3</v>
      </c>
      <c r="F8163">
        <f t="shared" si="1196"/>
        <v>6.6666666666666671E-3</v>
      </c>
      <c r="G8163">
        <f t="shared" si="1197"/>
        <v>0.11931195125208005</v>
      </c>
      <c r="H8163">
        <f t="shared" si="1198"/>
        <v>0</v>
      </c>
      <c r="I8163">
        <f t="shared" si="1192"/>
        <v>-0.72534311309750232</v>
      </c>
      <c r="J8163">
        <f t="shared" si="1192"/>
        <v>-0.53081615008204774</v>
      </c>
      <c r="K8163">
        <f t="shared" si="1192"/>
        <v>-0.26126220898599423</v>
      </c>
      <c r="L8163">
        <f t="shared" si="1192"/>
        <v>9.0105617172601543E-3</v>
      </c>
      <c r="M8163">
        <f t="shared" si="1192"/>
        <v>4.9967790749547176E-3</v>
      </c>
    </row>
    <row r="8164" spans="1:13">
      <c r="A8164" s="6">
        <f t="shared" si="1199"/>
        <v>2445600</v>
      </c>
      <c r="B8164" s="7">
        <f t="shared" si="1200"/>
        <v>43130.305555529194</v>
      </c>
      <c r="C8164">
        <f t="shared" si="1193"/>
        <v>-0.69591279659289118</v>
      </c>
      <c r="D8164">
        <f t="shared" si="1194"/>
        <v>19.304087203407107</v>
      </c>
      <c r="E8164">
        <f t="shared" si="1195"/>
        <v>2E-3</v>
      </c>
      <c r="F8164">
        <f t="shared" si="1196"/>
        <v>6.6666666666666671E-3</v>
      </c>
      <c r="G8164">
        <f t="shared" si="1197"/>
        <v>0.11931195125208005</v>
      </c>
      <c r="H8164">
        <f t="shared" si="1198"/>
        <v>0</v>
      </c>
      <c r="I8164">
        <f t="shared" si="1192"/>
        <v>-0.69248053653473107</v>
      </c>
      <c r="J8164">
        <f t="shared" si="1192"/>
        <v>-0.52638136816875847</v>
      </c>
      <c r="K8164">
        <f t="shared" si="1192"/>
        <v>-0.26855653474818442</v>
      </c>
      <c r="L8164">
        <f t="shared" si="1192"/>
        <v>3.9413784601356333E-3</v>
      </c>
      <c r="M8164">
        <f t="shared" si="1192"/>
        <v>5.3594709858370716E-3</v>
      </c>
    </row>
    <row r="8165" spans="1:13">
      <c r="A8165" s="6">
        <f t="shared" si="1199"/>
        <v>2445900</v>
      </c>
      <c r="B8165" s="7">
        <f t="shared" si="1200"/>
        <v>43130.309027751413</v>
      </c>
      <c r="C8165">
        <f t="shared" si="1193"/>
        <v>-0.65391591610839861</v>
      </c>
      <c r="D8165">
        <f t="shared" si="1194"/>
        <v>19.346084083891601</v>
      </c>
      <c r="E8165">
        <f t="shared" si="1195"/>
        <v>2E-3</v>
      </c>
      <c r="F8165">
        <f t="shared" si="1196"/>
        <v>6.6666666666666671E-3</v>
      </c>
      <c r="G8165">
        <f t="shared" si="1197"/>
        <v>0.11931195125208005</v>
      </c>
      <c r="H8165">
        <f t="shared" si="1198"/>
        <v>0</v>
      </c>
      <c r="I8165">
        <f t="shared" si="1192"/>
        <v>-0.65737332357635669</v>
      </c>
      <c r="J8165">
        <f t="shared" si="1192"/>
        <v>-0.52024035089629816</v>
      </c>
      <c r="K8165">
        <f t="shared" si="1192"/>
        <v>-0.27498034973009583</v>
      </c>
      <c r="L8165">
        <f t="shared" si="1192"/>
        <v>-1.1405805517868009E-3</v>
      </c>
      <c r="M8165">
        <f t="shared" si="1192"/>
        <v>5.7047904753996636E-3</v>
      </c>
    </row>
    <row r="8166" spans="1:13">
      <c r="A8166" s="6">
        <f t="shared" si="1199"/>
        <v>2446200</v>
      </c>
      <c r="B8166" s="7">
        <f t="shared" si="1200"/>
        <v>43130.312499973632</v>
      </c>
      <c r="C8166">
        <f t="shared" si="1193"/>
        <v>-0.6097994042587298</v>
      </c>
      <c r="D8166">
        <f t="shared" si="1194"/>
        <v>19.39020059574127</v>
      </c>
      <c r="E8166">
        <f t="shared" si="1195"/>
        <v>2E-3</v>
      </c>
      <c r="F8166">
        <f t="shared" si="1196"/>
        <v>6.6666666666666671E-3</v>
      </c>
      <c r="G8166">
        <f t="shared" si="1197"/>
        <v>0.11931195125208005</v>
      </c>
      <c r="H8166">
        <f t="shared" si="1198"/>
        <v>0</v>
      </c>
      <c r="I8166">
        <f t="shared" si="1192"/>
        <v>-0.62013527226253995</v>
      </c>
      <c r="J8166">
        <f t="shared" si="1192"/>
        <v>-0.51241300402394863</v>
      </c>
      <c r="K8166">
        <f t="shared" si="1192"/>
        <v>-0.28051283149970674</v>
      </c>
      <c r="L8166">
        <f t="shared" si="1192"/>
        <v>-6.2188424365264266E-3</v>
      </c>
      <c r="M8166">
        <f t="shared" si="1192"/>
        <v>6.0316182100973274E-3</v>
      </c>
    </row>
    <row r="8167" spans="1:13">
      <c r="A8167" s="6">
        <f t="shared" si="1199"/>
        <v>2446500</v>
      </c>
      <c r="B8167" s="7">
        <f t="shared" si="1200"/>
        <v>43130.315972195851</v>
      </c>
      <c r="C8167">
        <f t="shared" si="1193"/>
        <v>-0.56370626221568698</v>
      </c>
      <c r="D8167">
        <f t="shared" si="1194"/>
        <v>19.436293737784315</v>
      </c>
      <c r="E8167">
        <f t="shared" si="1195"/>
        <v>2E-3</v>
      </c>
      <c r="F8167">
        <f t="shared" si="1196"/>
        <v>6.6666666666666671E-3</v>
      </c>
      <c r="G8167">
        <f t="shared" si="1197"/>
        <v>0.11931195125208005</v>
      </c>
      <c r="H8167">
        <f t="shared" si="1198"/>
        <v>0</v>
      </c>
      <c r="I8167">
        <f t="shared" si="1192"/>
        <v>-0.58088708762525698</v>
      </c>
      <c r="J8167">
        <f t="shared" si="1192"/>
        <v>-0.50292469945279261</v>
      </c>
      <c r="K8167">
        <f t="shared" si="1192"/>
        <v>-0.28513604683104499</v>
      </c>
      <c r="L8167">
        <f t="shared" si="1192"/>
        <v>-1.1276946296115444E-2</v>
      </c>
      <c r="M8167">
        <f t="shared" si="1192"/>
        <v>6.3388947963587692E-3</v>
      </c>
    </row>
    <row r="8168" spans="1:13">
      <c r="A8168" s="6">
        <f t="shared" si="1199"/>
        <v>2446800</v>
      </c>
      <c r="B8168" s="7">
        <f t="shared" si="1200"/>
        <v>43130.31944441807</v>
      </c>
      <c r="C8168">
        <f t="shared" si="1193"/>
        <v>-0.51578589828572885</v>
      </c>
      <c r="D8168">
        <f t="shared" si="1194"/>
        <v>19.484214101714272</v>
      </c>
      <c r="E8168">
        <f t="shared" si="1195"/>
        <v>2E-3</v>
      </c>
      <c r="F8168">
        <f t="shared" si="1196"/>
        <v>6.6666666666666671E-3</v>
      </c>
      <c r="G8168">
        <f t="shared" si="1197"/>
        <v>0.11931195125208005</v>
      </c>
      <c r="H8168">
        <f t="shared" si="1198"/>
        <v>0</v>
      </c>
      <c r="I8168">
        <f t="shared" si="1192"/>
        <v>-0.53975599042964351</v>
      </c>
      <c r="J8168">
        <f t="shared" si="1192"/>
        <v>-0.49180619298411188</v>
      </c>
      <c r="K8168">
        <f t="shared" si="1192"/>
        <v>-0.28883500983374955</v>
      </c>
      <c r="L8168">
        <f t="shared" si="1192"/>
        <v>-1.6298496573686691E-2</v>
      </c>
      <c r="M8168">
        <f t="shared" si="1192"/>
        <v>6.6256242145521557E-3</v>
      </c>
    </row>
    <row r="8169" spans="1:13">
      <c r="A8169" s="6">
        <f t="shared" si="1199"/>
        <v>2447100</v>
      </c>
      <c r="B8169" s="7">
        <f t="shared" si="1200"/>
        <v>43130.322916640289</v>
      </c>
      <c r="C8169">
        <f t="shared" si="1193"/>
        <v>-0.46619364361150734</v>
      </c>
      <c r="D8169">
        <f t="shared" si="1194"/>
        <v>19.533806356388492</v>
      </c>
      <c r="E8169">
        <f t="shared" si="1195"/>
        <v>2E-3</v>
      </c>
      <c r="F8169">
        <f t="shared" si="1196"/>
        <v>6.6666666666666671E-3</v>
      </c>
      <c r="G8169">
        <f t="shared" si="1197"/>
        <v>0.11931195125208005</v>
      </c>
      <c r="H8169">
        <f t="shared" si="1198"/>
        <v>0</v>
      </c>
      <c r="I8169">
        <f t="shared" si="1192"/>
        <v>-0.49687530479517622</v>
      </c>
      <c r="J8169">
        <f t="shared" si="1192"/>
        <v>-0.47909352462622079</v>
      </c>
      <c r="K8169">
        <f t="shared" si="1192"/>
        <v>-0.29159773052897553</v>
      </c>
      <c r="L8169">
        <f t="shared" si="1192"/>
        <v>-2.1267216198731606E-2</v>
      </c>
      <c r="M8169">
        <f t="shared" si="1192"/>
        <v>6.8908770475256719E-3</v>
      </c>
    </row>
    <row r="8170" spans="1:13">
      <c r="A8170" s="6">
        <f t="shared" si="1199"/>
        <v>2447400</v>
      </c>
      <c r="B8170" s="7">
        <f t="shared" si="1200"/>
        <v>43130.326388862508</v>
      </c>
      <c r="C8170">
        <f t="shared" si="1193"/>
        <v>-0.415090248674577</v>
      </c>
      <c r="D8170">
        <f t="shared" si="1194"/>
        <v>19.584909751325423</v>
      </c>
      <c r="E8170">
        <f t="shared" si="1195"/>
        <v>2E-3</v>
      </c>
      <c r="F8170">
        <f t="shared" si="1196"/>
        <v>6.6666666666666671E-3</v>
      </c>
      <c r="G8170">
        <f t="shared" si="1197"/>
        <v>0.11931195125208005</v>
      </c>
      <c r="H8170">
        <f t="shared" si="1198"/>
        <v>0</v>
      </c>
      <c r="I8170">
        <f t="shared" si="1192"/>
        <v>-0.45238402603292527</v>
      </c>
      <c r="J8170">
        <f t="shared" si="1192"/>
        <v>-0.46482790177276967</v>
      </c>
      <c r="K8170">
        <f t="shared" si="1192"/>
        <v>-0.29341525371424071</v>
      </c>
      <c r="L8170">
        <f t="shared" si="1192"/>
        <v>-2.616699934832115E-2</v>
      </c>
      <c r="M8170">
        <f t="shared" si="1192"/>
        <v>7.1337934932615577E-3</v>
      </c>
    </row>
    <row r="8171" spans="1:13">
      <c r="A8171" s="6">
        <f t="shared" si="1199"/>
        <v>2447700</v>
      </c>
      <c r="B8171" s="7">
        <f t="shared" si="1200"/>
        <v>43130.329861084727</v>
      </c>
      <c r="C8171">
        <f t="shared" si="1193"/>
        <v>-0.36264136223212007</v>
      </c>
      <c r="D8171">
        <f t="shared" si="1194"/>
        <v>19.637358637767878</v>
      </c>
      <c r="E8171">
        <f t="shared" si="1195"/>
        <v>2E-3</v>
      </c>
      <c r="F8171">
        <f t="shared" si="1196"/>
        <v>6.6666666666666671E-3</v>
      </c>
      <c r="G8171">
        <f t="shared" si="1197"/>
        <v>0.11931195125208005</v>
      </c>
      <c r="H8171">
        <f t="shared" si="1198"/>
        <v>0</v>
      </c>
      <c r="I8171">
        <f t="shared" si="1192"/>
        <v>-0.40642637010039195</v>
      </c>
      <c r="J8171">
        <f t="shared" si="1192"/>
        <v>-0.44905556563139132</v>
      </c>
      <c r="K8171">
        <f t="shared" si="1192"/>
        <v>-0.29428168799119009</v>
      </c>
      <c r="L8171">
        <f t="shared" si="1192"/>
        <v>-3.098196365318787E-2</v>
      </c>
      <c r="M8171">
        <f t="shared" si="1192"/>
        <v>7.3535861518740104E-3</v>
      </c>
    </row>
    <row r="8172" spans="1:13">
      <c r="A8172" s="6">
        <f t="shared" si="1199"/>
        <v>2448000</v>
      </c>
      <c r="B8172" s="7">
        <f t="shared" si="1200"/>
        <v>43130.333333306946</v>
      </c>
      <c r="C8172">
        <f t="shared" si="1193"/>
        <v>-0.30901699437575025</v>
      </c>
      <c r="D8172">
        <f t="shared" si="1194"/>
        <v>19.690983005624251</v>
      </c>
      <c r="E8172">
        <f t="shared" si="1195"/>
        <v>2E-3</v>
      </c>
      <c r="F8172">
        <f t="shared" si="1196"/>
        <v>6.6666666666666671E-3</v>
      </c>
      <c r="G8172">
        <f t="shared" si="1197"/>
        <v>0.11931195125208005</v>
      </c>
      <c r="H8172">
        <f t="shared" si="1198"/>
        <v>0</v>
      </c>
      <c r="I8172">
        <f t="shared" si="1192"/>
        <v>-0.35915130613353763</v>
      </c>
      <c r="J8172">
        <f t="shared" si="1192"/>
        <v>-0.43182764133541696</v>
      </c>
      <c r="K8172">
        <f t="shared" si="1192"/>
        <v>-0.29419422486224217</v>
      </c>
      <c r="L8172">
        <f t="shared" si="1192"/>
        <v>-3.5696501679540624E-2</v>
      </c>
      <c r="M8172">
        <f t="shared" si="1192"/>
        <v>7.5495425779221626E-3</v>
      </c>
    </row>
    <row r="8173" spans="1:13">
      <c r="A8173" s="6">
        <f t="shared" si="1199"/>
        <v>2448300</v>
      </c>
      <c r="B8173" s="7">
        <f t="shared" si="1200"/>
        <v>43130.336805529165</v>
      </c>
      <c r="C8173">
        <f t="shared" si="1193"/>
        <v>-0.25439096545327361</v>
      </c>
      <c r="D8173">
        <f t="shared" si="1194"/>
        <v>19.745609034546728</v>
      </c>
      <c r="E8173">
        <f t="shared" si="1195"/>
        <v>2E-3</v>
      </c>
      <c r="F8173">
        <f t="shared" si="1196"/>
        <v>6.6666666666666671E-3</v>
      </c>
      <c r="G8173">
        <f t="shared" si="1197"/>
        <v>0.11931195125208005</v>
      </c>
      <c r="H8173">
        <f t="shared" si="1198"/>
        <v>0</v>
      </c>
      <c r="I8173">
        <f t="shared" si="1192"/>
        <v>-0.31071207357162761</v>
      </c>
      <c r="J8173">
        <f t="shared" si="1192"/>
        <v>-0.41319997222459692</v>
      </c>
      <c r="K8173">
        <f t="shared" si="1192"/>
        <v>-0.29315314783417012</v>
      </c>
      <c r="L8173">
        <f t="shared" si="1192"/>
        <v>-4.0295331519689948E-2</v>
      </c>
      <c r="M8173">
        <f t="shared" si="1192"/>
        <v>7.7210275897620691E-3</v>
      </c>
    </row>
    <row r="8174" spans="1:13">
      <c r="A8174" s="6">
        <f t="shared" si="1199"/>
        <v>2448600</v>
      </c>
      <c r="B8174" s="7">
        <f t="shared" si="1200"/>
        <v>43130.340277751384</v>
      </c>
      <c r="C8174">
        <f t="shared" si="1193"/>
        <v>-0.19894034264020805</v>
      </c>
      <c r="D8174">
        <f t="shared" si="1194"/>
        <v>19.801059657359794</v>
      </c>
      <c r="E8174">
        <f t="shared" si="1195"/>
        <v>2E-3</v>
      </c>
      <c r="F8174">
        <f t="shared" si="1196"/>
        <v>6.6666666666666671E-3</v>
      </c>
      <c r="G8174">
        <f t="shared" si="1197"/>
        <v>0.11931195125208005</v>
      </c>
      <c r="H8174">
        <f t="shared" si="1198"/>
        <v>0</v>
      </c>
      <c r="I8174">
        <f t="shared" si="1192"/>
        <v>-0.26126568544056106</v>
      </c>
      <c r="J8174">
        <f t="shared" si="1192"/>
        <v>-0.39323293883218458</v>
      </c>
      <c r="K8174">
        <f t="shared" si="1192"/>
        <v>-0.29116183149913122</v>
      </c>
      <c r="L8174">
        <f t="shared" si="1192"/>
        <v>-4.4763546327457188E-2</v>
      </c>
      <c r="M8174">
        <f t="shared" si="1192"/>
        <v>7.8674853284508173E-3</v>
      </c>
    </row>
    <row r="8175" spans="1:13">
      <c r="A8175" s="6">
        <f t="shared" si="1199"/>
        <v>2448900</v>
      </c>
      <c r="B8175" s="7">
        <f t="shared" si="1200"/>
        <v>43130.343749973603</v>
      </c>
      <c r="C8175">
        <f t="shared" si="1193"/>
        <v>-0.14284486598641677</v>
      </c>
      <c r="D8175">
        <f t="shared" si="1194"/>
        <v>19.857155134013585</v>
      </c>
      <c r="E8175">
        <f t="shared" si="1195"/>
        <v>2E-3</v>
      </c>
      <c r="F8175">
        <f t="shared" si="1196"/>
        <v>6.6666666666666671E-3</v>
      </c>
      <c r="G8175">
        <f t="shared" si="1197"/>
        <v>0.11931195125208005</v>
      </c>
      <c r="H8175">
        <f t="shared" si="1198"/>
        <v>0</v>
      </c>
      <c r="I8175">
        <f t="shared" si="1192"/>
        <v>-0.21097241940391293</v>
      </c>
      <c r="J8175">
        <f t="shared" si="1192"/>
        <v>-0.37199126316481551</v>
      </c>
      <c r="K8175">
        <f t="shared" si="1192"/>
        <v>-0.28822673059612147</v>
      </c>
      <c r="L8175">
        <f t="shared" si="1192"/>
        <v>-4.9086662637885796E-2</v>
      </c>
      <c r="M8175">
        <f t="shared" si="1192"/>
        <v>7.9884410595324681E-3</v>
      </c>
    </row>
    <row r="8176" spans="1:13">
      <c r="A8176" s="6">
        <f t="shared" si="1199"/>
        <v>2449200</v>
      </c>
      <c r="B8176" s="7">
        <f t="shared" si="1200"/>
        <v>43130.347222195822</v>
      </c>
      <c r="C8176">
        <f t="shared" si="1193"/>
        <v>-8.6286365798756356E-2</v>
      </c>
      <c r="D8176">
        <f t="shared" si="1194"/>
        <v>19.913713634201244</v>
      </c>
      <c r="E8176">
        <f t="shared" si="1195"/>
        <v>2E-3</v>
      </c>
      <c r="F8176">
        <f t="shared" si="1196"/>
        <v>6.6666666666666671E-3</v>
      </c>
      <c r="G8176">
        <f t="shared" si="1197"/>
        <v>0.11931195125208005</v>
      </c>
      <c r="H8176">
        <f t="shared" si="1198"/>
        <v>0</v>
      </c>
      <c r="I8176">
        <f t="shared" si="1192"/>
        <v>-0.15999529823182032</v>
      </c>
      <c r="J8176">
        <f t="shared" si="1192"/>
        <v>-0.34954379890972348</v>
      </c>
      <c r="K8176">
        <f t="shared" si="1192"/>
        <v>-0.28435735908829241</v>
      </c>
      <c r="L8176">
        <f t="shared" si="1192"/>
        <v>-5.3250667314584173E-2</v>
      </c>
      <c r="M8176">
        <f t="shared" si="1192"/>
        <v>8.0835027118631355E-3</v>
      </c>
    </row>
    <row r="8177" spans="1:13">
      <c r="A8177" s="6">
        <f t="shared" si="1199"/>
        <v>2449500</v>
      </c>
      <c r="B8177" s="7">
        <f t="shared" si="1200"/>
        <v>43130.350694418041</v>
      </c>
      <c r="C8177">
        <f t="shared" si="1193"/>
        <v>-2.9448173248782687E-2</v>
      </c>
      <c r="D8177">
        <f t="shared" si="1194"/>
        <v>19.970551826751219</v>
      </c>
      <c r="E8177">
        <f t="shared" si="1195"/>
        <v>2E-3</v>
      </c>
      <c r="F8177">
        <f t="shared" si="1196"/>
        <v>6.6666666666666671E-3</v>
      </c>
      <c r="G8177">
        <f t="shared" si="1197"/>
        <v>0.11931195125208005</v>
      </c>
      <c r="H8177">
        <f t="shared" si="1198"/>
        <v>0</v>
      </c>
      <c r="I8177">
        <f t="shared" ref="I8177:M8227" si="1201">$B$1*EXP(-$G8177*I$10)*SIN($B$2*$A8177+$B$3-$G8177*I$10-$H8177)/SQRT((1+$G8177*$B$7)^2+($G8177*$B$7)^2)</f>
        <v>-0.10849956137221763</v>
      </c>
      <c r="J8177">
        <f t="shared" si="1201"/>
        <v>-0.32596330824954423</v>
      </c>
      <c r="K8177">
        <f t="shared" si="1201"/>
        <v>-0.27956625932399637</v>
      </c>
      <c r="L8177">
        <f t="shared" si="1201"/>
        <v>-5.7242062972486817E-2</v>
      </c>
      <c r="M8177">
        <f t="shared" si="1201"/>
        <v>8.1523621484866342E-3</v>
      </c>
    </row>
    <row r="8178" spans="1:13">
      <c r="A8178" s="6">
        <f t="shared" si="1199"/>
        <v>2449800</v>
      </c>
      <c r="B8178" s="7">
        <f t="shared" si="1200"/>
        <v>43130.35416664026</v>
      </c>
      <c r="C8178">
        <f t="shared" si="1193"/>
        <v>2.74854738850701E-2</v>
      </c>
      <c r="D8178">
        <f t="shared" si="1194"/>
        <v>20.027485473885069</v>
      </c>
      <c r="E8178">
        <f t="shared" si="1195"/>
        <v>2E-3</v>
      </c>
      <c r="F8178">
        <f t="shared" si="1196"/>
        <v>6.6666666666666671E-3</v>
      </c>
      <c r="G8178">
        <f t="shared" si="1197"/>
        <v>0.11931195125208005</v>
      </c>
      <c r="H8178">
        <f t="shared" si="1198"/>
        <v>0</v>
      </c>
      <c r="I8178">
        <f t="shared" si="1201"/>
        <v>-5.6652129336335011E-2</v>
      </c>
      <c r="J8178">
        <f t="shared" si="1201"/>
        <v>-0.30132622600774261</v>
      </c>
      <c r="K8178">
        <f t="shared" si="1201"/>
        <v>-0.27386896138146472</v>
      </c>
      <c r="L8178">
        <f t="shared" si="1201"/>
        <v>-6.1047911728880147E-2</v>
      </c>
      <c r="M8178">
        <f t="shared" si="1201"/>
        <v>8.1947961654434721E-3</v>
      </c>
    </row>
    <row r="8179" spans="1:13">
      <c r="A8179" s="6">
        <f t="shared" si="1199"/>
        <v>2450100</v>
      </c>
      <c r="B8179" s="7">
        <f t="shared" si="1200"/>
        <v>43130.357638862479</v>
      </c>
      <c r="C8179">
        <f t="shared" si="1193"/>
        <v>8.4330028413689861E-2</v>
      </c>
      <c r="D8179">
        <f t="shared" si="1194"/>
        <v>20.084330028413689</v>
      </c>
      <c r="E8179">
        <f t="shared" si="1195"/>
        <v>2E-3</v>
      </c>
      <c r="F8179">
        <f t="shared" si="1196"/>
        <v>6.6666666666666671E-3</v>
      </c>
      <c r="G8179">
        <f t="shared" si="1197"/>
        <v>0.11931195125208005</v>
      </c>
      <c r="H8179">
        <f t="shared" si="1198"/>
        <v>0</v>
      </c>
      <c r="I8179">
        <f t="shared" si="1201"/>
        <v>-4.6210626354275071E-3</v>
      </c>
      <c r="J8179">
        <f t="shared" si="1201"/>
        <v>-0.27571241188951262</v>
      </c>
      <c r="K8179">
        <f t="shared" si="1201"/>
        <v>-0.26728393272894918</v>
      </c>
      <c r="L8179">
        <f t="shared" si="1201"/>
        <v>-6.4655877140807838E-2</v>
      </c>
      <c r="M8179">
        <f t="shared" si="1201"/>
        <v>8.2106672152736804E-3</v>
      </c>
    </row>
    <row r="8180" spans="1:13">
      <c r="A8180" s="6">
        <f t="shared" si="1199"/>
        <v>2450400</v>
      </c>
      <c r="B8180" s="7">
        <f t="shared" si="1200"/>
        <v>43130.361111084698</v>
      </c>
      <c r="C8180">
        <f t="shared" si="1193"/>
        <v>0.14090123193676285</v>
      </c>
      <c r="D8180">
        <f t="shared" si="1194"/>
        <v>20.140901231936763</v>
      </c>
      <c r="E8180">
        <f t="shared" si="1195"/>
        <v>2E-3</v>
      </c>
      <c r="F8180">
        <f t="shared" si="1196"/>
        <v>6.6666666666666671E-3</v>
      </c>
      <c r="G8180">
        <f t="shared" si="1197"/>
        <v>0.11931195125208005</v>
      </c>
      <c r="H8180">
        <f t="shared" si="1198"/>
        <v>0</v>
      </c>
      <c r="I8180">
        <f t="shared" si="1201"/>
        <v>4.7424982978051089E-2</v>
      </c>
      <c r="J8180">
        <f t="shared" si="1201"/>
        <v>-0.24920489162096834</v>
      </c>
      <c r="K8180">
        <f t="shared" si="1201"/>
        <v>-0.25983251836344384</v>
      </c>
      <c r="L8180">
        <f t="shared" si="1201"/>
        <v>-6.8054264192965411E-2</v>
      </c>
      <c r="M8180">
        <f t="shared" si="1201"/>
        <v>8.1999238528691534E-3</v>
      </c>
    </row>
    <row r="8181" spans="1:13">
      <c r="A8181" s="6">
        <f t="shared" si="1199"/>
        <v>2450700</v>
      </c>
      <c r="B8181" s="7">
        <f t="shared" si="1200"/>
        <v>43130.364583306917</v>
      </c>
      <c r="C8181">
        <f t="shared" si="1193"/>
        <v>0.1970157121055906</v>
      </c>
      <c r="D8181">
        <f t="shared" si="1194"/>
        <v>20.197015712105589</v>
      </c>
      <c r="E8181">
        <f t="shared" si="1195"/>
        <v>2E-3</v>
      </c>
      <c r="F8181">
        <f t="shared" si="1196"/>
        <v>6.6666666666666671E-3</v>
      </c>
      <c r="G8181">
        <f t="shared" si="1197"/>
        <v>0.11931195125208005</v>
      </c>
      <c r="H8181">
        <f t="shared" si="1198"/>
        <v>0</v>
      </c>
      <c r="I8181">
        <f t="shared" si="1201"/>
        <v>9.9317303198195428E-2</v>
      </c>
      <c r="J8181">
        <f t="shared" si="1201"/>
        <v>-0.22188958782611296</v>
      </c>
      <c r="K8181">
        <f t="shared" si="1201"/>
        <v>-0.25153887162212635</v>
      </c>
      <c r="L8181">
        <f t="shared" si="1201"/>
        <v>-7.1232057206407601E-2</v>
      </c>
      <c r="M8181">
        <f t="shared" si="1201"/>
        <v>8.1626009022299478E-3</v>
      </c>
    </row>
    <row r="8182" spans="1:13">
      <c r="A8182" s="6">
        <f t="shared" si="1199"/>
        <v>2451000</v>
      </c>
      <c r="B8182" s="7">
        <f t="shared" si="1200"/>
        <v>43130.368055529136</v>
      </c>
      <c r="C8182">
        <f t="shared" si="1193"/>
        <v>0.25249157701433311</v>
      </c>
      <c r="D8182">
        <f t="shared" si="1194"/>
        <v>20.252491577014332</v>
      </c>
      <c r="E8182">
        <f t="shared" si="1195"/>
        <v>2E-3</v>
      </c>
      <c r="F8182">
        <f t="shared" si="1196"/>
        <v>6.6666666666666671E-3</v>
      </c>
      <c r="G8182">
        <f t="shared" si="1197"/>
        <v>0.11931195125208005</v>
      </c>
      <c r="H8182">
        <f t="shared" si="1198"/>
        <v>0</v>
      </c>
      <c r="I8182">
        <f t="shared" si="1201"/>
        <v>0.15088769201124708</v>
      </c>
      <c r="J8182">
        <f t="shared" si="1201"/>
        <v>-0.19385504151345243</v>
      </c>
      <c r="K8182">
        <f t="shared" si="1201"/>
        <v>-0.24242987589066994</v>
      </c>
      <c r="L8182">
        <f t="shared" si="1201"/>
        <v>-7.4178955545258884E-2</v>
      </c>
      <c r="M8182">
        <f t="shared" si="1201"/>
        <v>8.0988193435844336E-3</v>
      </c>
    </row>
    <row r="8183" spans="1:13">
      <c r="A8183" s="6">
        <f t="shared" si="1199"/>
        <v>2451300</v>
      </c>
      <c r="B8183" s="7">
        <f t="shared" si="1200"/>
        <v>43130.371527751355</v>
      </c>
      <c r="C8183">
        <f t="shared" si="1193"/>
        <v>0.3071490047924722</v>
      </c>
      <c r="D8183">
        <f t="shared" si="1194"/>
        <v>20.307149004792471</v>
      </c>
      <c r="E8183">
        <f t="shared" si="1195"/>
        <v>2E-3</v>
      </c>
      <c r="F8183">
        <f t="shared" si="1196"/>
        <v>6.6666666666666671E-3</v>
      </c>
      <c r="G8183">
        <f t="shared" si="1197"/>
        <v>0.11931195125208005</v>
      </c>
      <c r="H8183">
        <f t="shared" si="1198"/>
        <v>0</v>
      </c>
      <c r="I8183">
        <f t="shared" si="1201"/>
        <v>0.20196898692600448</v>
      </c>
      <c r="J8183">
        <f t="shared" si="1201"/>
        <v>-0.16519212507524886</v>
      </c>
      <c r="K8183">
        <f t="shared" si="1201"/>
        <v>-0.23253505746224118</v>
      </c>
      <c r="L8183">
        <f t="shared" si="1201"/>
        <v>-7.6885407005648429E-2</v>
      </c>
      <c r="M8183">
        <f t="shared" si="1201"/>
        <v>8.0087859212384267E-3</v>
      </c>
    </row>
    <row r="8184" spans="1:13">
      <c r="A8184" s="6">
        <f t="shared" si="1199"/>
        <v>2451600</v>
      </c>
      <c r="B8184" s="7">
        <f t="shared" si="1200"/>
        <v>43130.374999973574</v>
      </c>
      <c r="C8184">
        <f t="shared" si="1193"/>
        <v>0.36081082648687701</v>
      </c>
      <c r="D8184">
        <f t="shared" si="1194"/>
        <v>20.360810826486876</v>
      </c>
      <c r="E8184">
        <f t="shared" si="1195"/>
        <v>2E-3</v>
      </c>
      <c r="F8184">
        <f t="shared" si="1196"/>
        <v>6.6666666666666671E-3</v>
      </c>
      <c r="G8184">
        <f t="shared" si="1197"/>
        <v>0.11931195125208005</v>
      </c>
      <c r="H8184">
        <f t="shared" si="1198"/>
        <v>0</v>
      </c>
      <c r="I8184">
        <f t="shared" si="1201"/>
        <v>0.25239561082125112</v>
      </c>
      <c r="J8184">
        <f t="shared" si="1201"/>
        <v>-0.13599374772998149</v>
      </c>
      <c r="K8184">
        <f t="shared" si="1201"/>
        <v>-0.2218864898297499</v>
      </c>
      <c r="L8184">
        <f t="shared" si="1201"/>
        <v>-7.934263877861969E-2</v>
      </c>
      <c r="M8184">
        <f t="shared" si="1201"/>
        <v>7.8927924734256329E-3</v>
      </c>
    </row>
    <row r="8185" spans="1:13">
      <c r="A8185" s="6">
        <f t="shared" si="1199"/>
        <v>2451900</v>
      </c>
      <c r="B8185" s="7">
        <f t="shared" si="1200"/>
        <v>43130.378472195793</v>
      </c>
      <c r="C8185">
        <f t="shared" si="1193"/>
        <v>0.41330310034514189</v>
      </c>
      <c r="D8185">
        <f t="shared" si="1194"/>
        <v>20.413303100345143</v>
      </c>
      <c r="E8185">
        <f t="shared" si="1195"/>
        <v>2E-3</v>
      </c>
      <c r="F8185">
        <f t="shared" si="1196"/>
        <v>6.6666666666666671E-3</v>
      </c>
      <c r="G8185">
        <f t="shared" si="1197"/>
        <v>0.11931195125208005</v>
      </c>
      <c r="H8185">
        <f t="shared" si="1198"/>
        <v>0</v>
      </c>
      <c r="I8185">
        <f t="shared" si="1201"/>
        <v>0.30200410865481225</v>
      </c>
      <c r="J8185">
        <f t="shared" si="1201"/>
        <v>-0.10635455436227159</v>
      </c>
      <c r="K8185">
        <f t="shared" si="1201"/>
        <v>-0.21051868972140467</v>
      </c>
      <c r="L8185">
        <f t="shared" si="1201"/>
        <v>-8.1542685886705255E-2</v>
      </c>
      <c r="M8185">
        <f t="shared" si="1201"/>
        <v>7.7512149863303266E-3</v>
      </c>
    </row>
    <row r="8186" spans="1:13">
      <c r="A8186" s="6">
        <f t="shared" si="1199"/>
        <v>2452200</v>
      </c>
      <c r="B8186" s="7">
        <f t="shared" si="1200"/>
        <v>43130.381944418012</v>
      </c>
      <c r="C8186">
        <f t="shared" si="1193"/>
        <v>0.46445567563780871</v>
      </c>
      <c r="D8186">
        <f t="shared" si="1194"/>
        <v>20.464455675637808</v>
      </c>
      <c r="E8186">
        <f t="shared" si="1195"/>
        <v>2E-3</v>
      </c>
      <c r="F8186">
        <f t="shared" si="1196"/>
        <v>6.6666666666666671E-3</v>
      </c>
      <c r="G8186">
        <f t="shared" si="1197"/>
        <v>0.11931195125208005</v>
      </c>
      <c r="H8186">
        <f t="shared" si="1198"/>
        <v>0</v>
      </c>
      <c r="I8186">
        <f t="shared" si="1201"/>
        <v>0.35063367729370648</v>
      </c>
      <c r="J8186">
        <f t="shared" si="1201"/>
        <v>-7.6370618736913018E-2</v>
      </c>
      <c r="K8186">
        <f t="shared" si="1201"/>
        <v>-0.19846850521671661</v>
      </c>
      <c r="L8186">
        <f t="shared" si="1201"/>
        <v>-8.3478417001944777E-2</v>
      </c>
      <c r="M8186">
        <f t="shared" si="1201"/>
        <v>7.5845123753496852E-3</v>
      </c>
    </row>
    <row r="8187" spans="1:13">
      <c r="A8187" s="6">
        <f t="shared" si="1199"/>
        <v>2452500</v>
      </c>
      <c r="B8187" s="7">
        <f t="shared" si="1200"/>
        <v>43130.385416640231</v>
      </c>
      <c r="C8187">
        <f t="shared" si="1193"/>
        <v>0.51410274419251134</v>
      </c>
      <c r="D8187">
        <f t="shared" si="1194"/>
        <v>20.51410274419251</v>
      </c>
      <c r="E8187">
        <f t="shared" si="1195"/>
        <v>2E-3</v>
      </c>
      <c r="F8187">
        <f t="shared" si="1196"/>
        <v>6.6666666666666671E-3</v>
      </c>
      <c r="G8187">
        <f t="shared" si="1197"/>
        <v>0.11931195125208005</v>
      </c>
      <c r="H8187">
        <f t="shared" si="1198"/>
        <v>0</v>
      </c>
      <c r="I8187">
        <f t="shared" si="1201"/>
        <v>0.39812668674857676</v>
      </c>
      <c r="J8187">
        <f t="shared" si="1201"/>
        <v>-4.6139132081091078E-2</v>
      </c>
      <c r="K8187">
        <f t="shared" si="1201"/>
        <v>-0.18577499630549002</v>
      </c>
      <c r="L8187">
        <f t="shared" si="1201"/>
        <v>-8.5143557561687719E-2</v>
      </c>
      <c r="M8187">
        <f t="shared" si="1201"/>
        <v>7.3932249975448569E-3</v>
      </c>
    </row>
    <row r="8188" spans="1:13">
      <c r="A8188" s="6">
        <f t="shared" si="1199"/>
        <v>2452800</v>
      </c>
      <c r="B8188" s="7">
        <f t="shared" si="1200"/>
        <v>43130.38888886245</v>
      </c>
      <c r="C8188">
        <f t="shared" si="1193"/>
        <v>0.56208337785145901</v>
      </c>
      <c r="D8188">
        <f t="shared" si="1194"/>
        <v>20.562083377851458</v>
      </c>
      <c r="E8188">
        <f t="shared" si="1195"/>
        <v>2E-3</v>
      </c>
      <c r="F8188">
        <f t="shared" si="1196"/>
        <v>6.6666666666666671E-3</v>
      </c>
      <c r="G8188">
        <f t="shared" si="1197"/>
        <v>0.11931195125208005</v>
      </c>
      <c r="H8188">
        <f t="shared" si="1198"/>
        <v>0</v>
      </c>
      <c r="I8188">
        <f t="shared" si="1201"/>
        <v>0.44432919112207231</v>
      </c>
      <c r="J8188">
        <f t="shared" si="1201"/>
        <v>-1.5758088044709843E-2</v>
      </c>
      <c r="K8188">
        <f t="shared" si="1201"/>
        <v>-0.17247930827715235</v>
      </c>
      <c r="L8188">
        <f t="shared" si="1201"/>
        <v>-8.6532710107220814E-2</v>
      </c>
      <c r="M8188">
        <f t="shared" si="1201"/>
        <v>7.177972900105186E-3</v>
      </c>
    </row>
    <row r="8189" spans="1:13">
      <c r="A8189" s="6">
        <f t="shared" si="1199"/>
        <v>2453100</v>
      </c>
      <c r="B8189" s="7">
        <f t="shared" si="1200"/>
        <v>43130.392361084669</v>
      </c>
      <c r="C8189">
        <f t="shared" si="1193"/>
        <v>0.60824205011109556</v>
      </c>
      <c r="D8189">
        <f t="shared" si="1194"/>
        <v>20.608242050111095</v>
      </c>
      <c r="E8189">
        <f t="shared" si="1195"/>
        <v>2E-3</v>
      </c>
      <c r="F8189">
        <f t="shared" si="1196"/>
        <v>6.6666666666666671E-3</v>
      </c>
      <c r="G8189">
        <f t="shared" si="1197"/>
        <v>0.11931195125208005</v>
      </c>
      <c r="H8189">
        <f t="shared" si="1198"/>
        <v>0</v>
      </c>
      <c r="I8189">
        <f t="shared" si="1201"/>
        <v>0.48909142761589725</v>
      </c>
      <c r="J8189">
        <f t="shared" si="1201"/>
        <v>1.4674034940556822E-2</v>
      </c>
      <c r="K8189">
        <f t="shared" si="1201"/>
        <v>-0.15862453835059814</v>
      </c>
      <c r="L8189">
        <f t="shared" si="1201"/>
        <v>-8.7641371779331498E-2</v>
      </c>
      <c r="M8189">
        <f t="shared" si="1201"/>
        <v>6.9394538105000117E-3</v>
      </c>
    </row>
    <row r="8190" spans="1:13">
      <c r="A8190" s="6">
        <f t="shared" si="1199"/>
        <v>2453400</v>
      </c>
      <c r="B8190" s="7">
        <f t="shared" si="1200"/>
        <v>43130.395833306888</v>
      </c>
      <c r="C8190">
        <f t="shared" si="1193"/>
        <v>0.65242914025257281</v>
      </c>
      <c r="D8190">
        <f t="shared" si="1194"/>
        <v>20.652429140252572</v>
      </c>
      <c r="E8190">
        <f t="shared" si="1195"/>
        <v>2E-3</v>
      </c>
      <c r="F8190">
        <f t="shared" si="1196"/>
        <v>6.6666666666666671E-3</v>
      </c>
      <c r="G8190">
        <f t="shared" si="1197"/>
        <v>0.11931195125208005</v>
      </c>
      <c r="H8190">
        <f t="shared" si="1198"/>
        <v>0</v>
      </c>
      <c r="I8190">
        <f t="shared" si="1201"/>
        <v>0.53226830197855801</v>
      </c>
      <c r="J8190">
        <f t="shared" si="1201"/>
        <v>4.505859287360952E-2</v>
      </c>
      <c r="K8190">
        <f t="shared" si="1201"/>
        <v>-0.14425559597695339</v>
      </c>
      <c r="L8190">
        <f t="shared" si="1201"/>
        <v>-8.8465948914072792E-2</v>
      </c>
      <c r="M8190">
        <f t="shared" si="1201"/>
        <v>6.6784408748338199E-3</v>
      </c>
    </row>
    <row r="8191" spans="1:13">
      <c r="A8191" s="6">
        <f t="shared" si="1199"/>
        <v>2453700</v>
      </c>
      <c r="B8191" s="7">
        <f t="shared" si="1200"/>
        <v>43130.399305529107</v>
      </c>
      <c r="C8191">
        <f t="shared" si="1193"/>
        <v>0.6945014183285515</v>
      </c>
      <c r="D8191">
        <f t="shared" si="1194"/>
        <v>20.694501418328553</v>
      </c>
      <c r="E8191">
        <f t="shared" si="1195"/>
        <v>2E-3</v>
      </c>
      <c r="F8191">
        <f t="shared" si="1196"/>
        <v>6.6666666666666671E-3</v>
      </c>
      <c r="G8191">
        <f t="shared" si="1197"/>
        <v>0.11931195125208005</v>
      </c>
      <c r="H8191">
        <f t="shared" si="1198"/>
        <v>0</v>
      </c>
      <c r="I8191">
        <f t="shared" si="1201"/>
        <v>0.57371985881988463</v>
      </c>
      <c r="J8191">
        <f t="shared" si="1201"/>
        <v>7.5297095932677569E-2</v>
      </c>
      <c r="K8191">
        <f t="shared" si="1201"/>
        <v>-0.12941905726821903</v>
      </c>
      <c r="L8191">
        <f t="shared" si="1201"/>
        <v>-8.9003768691414548E-2</v>
      </c>
      <c r="M8191">
        <f t="shared" si="1201"/>
        <v>6.3957801517384042E-3</v>
      </c>
    </row>
    <row r="8192" spans="1:13">
      <c r="A8192" s="6">
        <f t="shared" si="1199"/>
        <v>2454000</v>
      </c>
      <c r="B8192" s="7">
        <f t="shared" si="1200"/>
        <v>43130.402777751326</v>
      </c>
      <c r="C8192">
        <f t="shared" si="1193"/>
        <v>0.73432250943513977</v>
      </c>
      <c r="D8192">
        <f t="shared" si="1194"/>
        <v>20.734322509435138</v>
      </c>
      <c r="E8192">
        <f t="shared" si="1195"/>
        <v>2E-3</v>
      </c>
      <c r="F8192">
        <f t="shared" si="1196"/>
        <v>6.6666666666666671E-3</v>
      </c>
      <c r="G8192">
        <f t="shared" si="1197"/>
        <v>0.11931195125208005</v>
      </c>
      <c r="H8192">
        <f t="shared" si="1198"/>
        <v>0</v>
      </c>
      <c r="I8192">
        <f t="shared" si="1201"/>
        <v>0.61331173526867255</v>
      </c>
      <c r="J8192">
        <f t="shared" si="1201"/>
        <v>0.10529152772461341</v>
      </c>
      <c r="K8192">
        <f t="shared" si="1201"/>
        <v>-0.11416301402339002</v>
      </c>
      <c r="L8192">
        <f t="shared" si="1201"/>
        <v>-8.9253087799042827E-2</v>
      </c>
      <c r="M8192">
        <f t="shared" si="1201"/>
        <v>6.0923878699208631E-3</v>
      </c>
    </row>
    <row r="8193" spans="1:13">
      <c r="A8193" s="6">
        <f t="shared" si="1199"/>
        <v>2454300</v>
      </c>
      <c r="B8193" s="7">
        <f t="shared" si="1200"/>
        <v>43130.406249973545</v>
      </c>
      <c r="C8193">
        <f t="shared" si="1193"/>
        <v>0.77176333576332912</v>
      </c>
      <c r="D8193">
        <f t="shared" si="1194"/>
        <v>20.771763335763328</v>
      </c>
      <c r="E8193">
        <f t="shared" si="1195"/>
        <v>2E-3</v>
      </c>
      <c r="F8193">
        <f t="shared" si="1196"/>
        <v>6.6666666666666671E-3</v>
      </c>
      <c r="G8193">
        <f t="shared" si="1197"/>
        <v>0.11931195125208005</v>
      </c>
      <c r="H8193">
        <f t="shared" si="1198"/>
        <v>0</v>
      </c>
      <c r="I8193">
        <f t="shared" si="1201"/>
        <v>0.65091559650223008</v>
      </c>
      <c r="J8193">
        <f t="shared" si="1201"/>
        <v>0.1349446629994136</v>
      </c>
      <c r="K8193">
        <f t="shared" si="1201"/>
        <v>-9.8536917841644964E-2</v>
      </c>
      <c r="L8193">
        <f t="shared" si="1201"/>
        <v>-8.9213098083206779E-2</v>
      </c>
      <c r="M8193">
        <f t="shared" si="1201"/>
        <v>5.7692474582607418E-3</v>
      </c>
    </row>
    <row r="8194" spans="1:13">
      <c r="A8194" s="6">
        <f t="shared" si="1199"/>
        <v>2454600</v>
      </c>
      <c r="B8194" s="7">
        <f t="shared" si="1200"/>
        <v>43130.409722195764</v>
      </c>
      <c r="C8194">
        <f t="shared" si="1193"/>
        <v>0.80670253499754052</v>
      </c>
      <c r="D8194">
        <f t="shared" si="1194"/>
        <v>20.806702534997541</v>
      </c>
      <c r="E8194">
        <f t="shared" si="1195"/>
        <v>2E-3</v>
      </c>
      <c r="F8194">
        <f t="shared" si="1196"/>
        <v>6.6666666666666671E-3</v>
      </c>
      <c r="G8194">
        <f t="shared" si="1197"/>
        <v>0.11931195125208005</v>
      </c>
      <c r="H8194">
        <f t="shared" si="1198"/>
        <v>0</v>
      </c>
      <c r="I8194">
        <f t="shared" si="1201"/>
        <v>0.68640955173657636</v>
      </c>
      <c r="J8194">
        <f t="shared" si="1201"/>
        <v>0.16416038280047227</v>
      </c>
      <c r="K8194">
        <f t="shared" si="1201"/>
        <v>-8.2591419827728579E-2</v>
      </c>
      <c r="L8194">
        <f t="shared" si="1201"/>
        <v>-8.8883929168302817E-2</v>
      </c>
      <c r="M8194">
        <f t="shared" si="1201"/>
        <v>5.427406358079782E-3</v>
      </c>
    </row>
    <row r="8195" spans="1:13">
      <c r="A8195" s="6">
        <f t="shared" si="1199"/>
        <v>2454900</v>
      </c>
      <c r="B8195" s="7">
        <f t="shared" si="1200"/>
        <v>43130.413194417983</v>
      </c>
      <c r="C8195">
        <f t="shared" si="1193"/>
        <v>0.83902685370446461</v>
      </c>
      <c r="D8195">
        <f t="shared" si="1194"/>
        <v>20.839026853704464</v>
      </c>
      <c r="E8195">
        <f t="shared" si="1195"/>
        <v>2E-3</v>
      </c>
      <c r="F8195">
        <f t="shared" si="1196"/>
        <v>6.6666666666666671E-3</v>
      </c>
      <c r="G8195">
        <f t="shared" si="1197"/>
        <v>0.11931195125208005</v>
      </c>
      <c r="H8195">
        <f t="shared" si="1198"/>
        <v>0</v>
      </c>
      <c r="I8195">
        <f t="shared" si="1201"/>
        <v>0.71967854932828279</v>
      </c>
      <c r="J8195">
        <f t="shared" si="1201"/>
        <v>0.19284398602855116</v>
      </c>
      <c r="K8195">
        <f t="shared" si="1201"/>
        <v>-6.6378206409361193E-2</v>
      </c>
      <c r="L8195">
        <f t="shared" si="1201"/>
        <v>-8.8266648036704656E-2</v>
      </c>
      <c r="M8195">
        <f t="shared" si="1201"/>
        <v>5.0679726279221973E-3</v>
      </c>
    </row>
    <row r="8196" spans="1:13">
      <c r="A8196" s="6">
        <f t="shared" si="1199"/>
        <v>2455200</v>
      </c>
      <c r="B8196" s="7">
        <f t="shared" si="1200"/>
        <v>43130.416666640202</v>
      </c>
      <c r="C8196">
        <f t="shared" si="1193"/>
        <v>0.86863151443776876</v>
      </c>
      <c r="D8196">
        <f t="shared" si="1194"/>
        <v>20.868631514437769</v>
      </c>
      <c r="E8196">
        <f t="shared" si="1195"/>
        <v>2E-3</v>
      </c>
      <c r="F8196">
        <f t="shared" si="1196"/>
        <v>6.6666666666666671E-3</v>
      </c>
      <c r="G8196">
        <f t="shared" si="1197"/>
        <v>0.11931195125208005</v>
      </c>
      <c r="H8196">
        <f t="shared" si="1198"/>
        <v>0</v>
      </c>
      <c r="I8196">
        <f t="shared" si="1201"/>
        <v>0.75061474970797271</v>
      </c>
      <c r="J8196">
        <f t="shared" si="1201"/>
        <v>0.22090249641011464</v>
      </c>
      <c r="K8196">
        <f t="shared" si="1201"/>
        <v>-4.9949831798568253E-2</v>
      </c>
      <c r="L8196">
        <f t="shared" si="1201"/>
        <v>-8.7363255570201664E-2</v>
      </c>
      <c r="M8196">
        <f t="shared" si="1201"/>
        <v>4.6921113518448403E-3</v>
      </c>
    </row>
    <row r="8197" spans="1:13">
      <c r="A8197" s="6">
        <f t="shared" si="1199"/>
        <v>2455500</v>
      </c>
      <c r="B8197" s="7">
        <f t="shared" si="1200"/>
        <v>43130.420138862421</v>
      </c>
      <c r="C8197">
        <f t="shared" si="1193"/>
        <v>0.89542055536832454</v>
      </c>
      <c r="D8197">
        <f t="shared" si="1194"/>
        <v>20.895420555368325</v>
      </c>
      <c r="E8197">
        <f t="shared" si="1195"/>
        <v>2E-3</v>
      </c>
      <c r="F8197">
        <f t="shared" si="1196"/>
        <v>6.6666666666666671E-3</v>
      </c>
      <c r="G8197">
        <f t="shared" si="1197"/>
        <v>0.11931195125208005</v>
      </c>
      <c r="H8197">
        <f t="shared" si="1198"/>
        <v>0</v>
      </c>
      <c r="I8197">
        <f t="shared" si="1201"/>
        <v>0.77911787493625495</v>
      </c>
      <c r="J8197">
        <f t="shared" si="1201"/>
        <v>0.24824496387473</v>
      </c>
      <c r="K8197">
        <f t="shared" si="1201"/>
        <v>-3.335954764013159E-2</v>
      </c>
      <c r="L8197">
        <f t="shared" si="1201"/>
        <v>-8.6176680064250027E-2</v>
      </c>
      <c r="M8197">
        <f t="shared" si="1201"/>
        <v>4.301040862862089E-3</v>
      </c>
    </row>
    <row r="8198" spans="1:13">
      <c r="A8198" s="6">
        <f t="shared" si="1199"/>
        <v>2455800</v>
      </c>
      <c r="B8198" s="7">
        <f t="shared" si="1200"/>
        <v>43130.42361108464</v>
      </c>
      <c r="C8198">
        <f t="shared" si="1193"/>
        <v>0.91930714133885905</v>
      </c>
      <c r="D8198">
        <f t="shared" si="1194"/>
        <v>20.919307141338859</v>
      </c>
      <c r="E8198">
        <f t="shared" si="1195"/>
        <v>2E-3</v>
      </c>
      <c r="F8198">
        <f t="shared" si="1196"/>
        <v>6.6666666666666671E-3</v>
      </c>
      <c r="G8198">
        <f t="shared" si="1197"/>
        <v>0.11931195125208005</v>
      </c>
      <c r="H8198">
        <f t="shared" si="1198"/>
        <v>0</v>
      </c>
      <c r="I8198">
        <f t="shared" si="1201"/>
        <v>0.80509553374879295</v>
      </c>
      <c r="J8198">
        <f t="shared" si="1201"/>
        <v>0.27478275936439606</v>
      </c>
      <c r="K8198">
        <f t="shared" si="1201"/>
        <v>-1.6661130399500564E-2</v>
      </c>
      <c r="L8198">
        <f t="shared" si="1201"/>
        <v>-8.4710767736074374E-2</v>
      </c>
      <c r="M8198">
        <f t="shared" si="1201"/>
        <v>3.896028793790713E-3</v>
      </c>
    </row>
    <row r="8199" spans="1:13">
      <c r="A8199" s="6">
        <f t="shared" si="1199"/>
        <v>2456100</v>
      </c>
      <c r="B8199" s="7">
        <f t="shared" si="1200"/>
        <v>43130.427083306859</v>
      </c>
      <c r="C8199">
        <f t="shared" si="1193"/>
        <v>0.9402138453353146</v>
      </c>
      <c r="D8199">
        <f t="shared" si="1194"/>
        <v>20.940213845335315</v>
      </c>
      <c r="E8199">
        <f t="shared" si="1195"/>
        <v>2E-3</v>
      </c>
      <c r="F8199">
        <f t="shared" si="1196"/>
        <v>6.6666666666666671E-3</v>
      </c>
      <c r="G8199">
        <f t="shared" si="1197"/>
        <v>0.11931195125208005</v>
      </c>
      <c r="H8199">
        <f t="shared" si="1198"/>
        <v>0</v>
      </c>
      <c r="I8199">
        <f t="shared" si="1201"/>
        <v>0.82846352103747467</v>
      </c>
      <c r="J8199">
        <f t="shared" si="1201"/>
        <v>0.30042986211972172</v>
      </c>
      <c r="K8199">
        <f t="shared" si="1201"/>
        <v>9.1292950636961151E-5</v>
      </c>
      <c r="L8199">
        <f t="shared" si="1201"/>
        <v>-8.2970270257369486E-2</v>
      </c>
      <c r="M8199">
        <f t="shared" si="1201"/>
        <v>3.478387968288487E-3</v>
      </c>
    </row>
    <row r="8200" spans="1:13">
      <c r="A8200" s="6">
        <f t="shared" si="1199"/>
        <v>2456400</v>
      </c>
      <c r="B8200" s="7">
        <f t="shared" si="1200"/>
        <v>43130.430555529078</v>
      </c>
      <c r="C8200">
        <f t="shared" si="1193"/>
        <v>0.95807289946207708</v>
      </c>
      <c r="D8200">
        <f t="shared" si="1194"/>
        <v>20.958072899462078</v>
      </c>
      <c r="E8200">
        <f t="shared" si="1195"/>
        <v>2E-3</v>
      </c>
      <c r="F8200">
        <f t="shared" si="1196"/>
        <v>6.6666666666666671E-3</v>
      </c>
      <c r="G8200">
        <f t="shared" si="1197"/>
        <v>0.11931195125208005</v>
      </c>
      <c r="H8200">
        <f t="shared" si="1198"/>
        <v>0</v>
      </c>
      <c r="I8200">
        <f t="shared" si="1201"/>
        <v>0.8491460907964461</v>
      </c>
      <c r="J8200">
        <f t="shared" si="1201"/>
        <v>0.32510313851128836</v>
      </c>
      <c r="K8200">
        <f t="shared" si="1201"/>
        <v>1.6843420379834585E-2</v>
      </c>
      <c r="L8200">
        <f t="shared" si="1201"/>
        <v>-8.0960829352028807E-2</v>
      </c>
      <c r="M8200">
        <f t="shared" si="1201"/>
        <v>3.0494721454115401E-3</v>
      </c>
    </row>
    <row r="8201" spans="1:13">
      <c r="A8201" s="6">
        <f t="shared" si="1199"/>
        <v>2456700</v>
      </c>
      <c r="B8201" s="7">
        <f t="shared" si="1200"/>
        <v>43130.434027751297</v>
      </c>
      <c r="C8201">
        <f t="shared" si="1193"/>
        <v>0.97282641460783603</v>
      </c>
      <c r="D8201">
        <f t="shared" si="1194"/>
        <v>20.972826414607837</v>
      </c>
      <c r="E8201">
        <f t="shared" si="1195"/>
        <v>2E-3</v>
      </c>
      <c r="F8201">
        <f t="shared" si="1196"/>
        <v>6.6666666666666671E-3</v>
      </c>
      <c r="G8201">
        <f t="shared" si="1197"/>
        <v>0.11931195125208005</v>
      </c>
      <c r="H8201">
        <f t="shared" si="1198"/>
        <v>0</v>
      </c>
      <c r="I8201">
        <f t="shared" si="1201"/>
        <v>0.86707620164857313</v>
      </c>
      <c r="J8201">
        <f t="shared" si="1201"/>
        <v>0.34872261151269279</v>
      </c>
      <c r="K8201">
        <f t="shared" si="1201"/>
        <v>3.3540950816907007E-2</v>
      </c>
      <c r="L8201">
        <f t="shared" si="1201"/>
        <v>-7.8688958508807985E-2</v>
      </c>
      <c r="M8201">
        <f t="shared" si="1201"/>
        <v>2.6106716314794119E-3</v>
      </c>
    </row>
    <row r="8202" spans="1:13">
      <c r="A8202" s="6">
        <f t="shared" si="1199"/>
        <v>2457000</v>
      </c>
      <c r="B8202" s="7">
        <f t="shared" si="1200"/>
        <v>43130.437499973516</v>
      </c>
      <c r="C8202">
        <f t="shared" si="1193"/>
        <v>0.98442656808974882</v>
      </c>
      <c r="D8202">
        <f t="shared" si="1194"/>
        <v>20.984426568089749</v>
      </c>
      <c r="E8202">
        <f t="shared" si="1195"/>
        <v>2E-3</v>
      </c>
      <c r="F8202">
        <f t="shared" si="1196"/>
        <v>6.6666666666666671E-3</v>
      </c>
      <c r="G8202">
        <f t="shared" si="1197"/>
        <v>0.11931195125208005</v>
      </c>
      <c r="H8202">
        <f t="shared" si="1198"/>
        <v>0</v>
      </c>
      <c r="I8202">
        <f t="shared" si="1201"/>
        <v>0.88219573415614105</v>
      </c>
      <c r="J8202">
        <f t="shared" si="1201"/>
        <v>0.37121171994139623</v>
      </c>
      <c r="K8202">
        <f t="shared" si="1201"/>
        <v>5.0129760163673084E-2</v>
      </c>
      <c r="L8202">
        <f t="shared" si="1201"/>
        <v>-7.6162021868232482E-2</v>
      </c>
      <c r="M8202">
        <f t="shared" si="1201"/>
        <v>2.1634087734785151E-3</v>
      </c>
    </row>
    <row r="8203" spans="1:13">
      <c r="A8203" s="6">
        <f t="shared" si="1199"/>
        <v>2457300</v>
      </c>
      <c r="B8203" s="7">
        <f t="shared" si="1200"/>
        <v>43130.440972195735</v>
      </c>
      <c r="C8203">
        <f t="shared" si="1193"/>
        <v>0.9928357586680242</v>
      </c>
      <c r="D8203">
        <f t="shared" si="1194"/>
        <v>20.992835758668026</v>
      </c>
      <c r="E8203">
        <f t="shared" si="1195"/>
        <v>2E-3</v>
      </c>
      <c r="F8203">
        <f t="shared" si="1196"/>
        <v>6.6666666666666671E-3</v>
      </c>
      <c r="G8203">
        <f t="shared" si="1197"/>
        <v>0.11931195125208005</v>
      </c>
      <c r="H8203">
        <f t="shared" si="1198"/>
        <v>0</v>
      </c>
      <c r="I8203">
        <f t="shared" si="1201"/>
        <v>0.89445567921179103</v>
      </c>
      <c r="J8203">
        <f t="shared" si="1201"/>
        <v>0.39249756662753538</v>
      </c>
      <c r="K8203">
        <f t="shared" si="1201"/>
        <v>6.6556076735201863E-2</v>
      </c>
      <c r="L8203">
        <f t="shared" si="1201"/>
        <v>-7.3388210352148708E-2</v>
      </c>
      <c r="M8203">
        <f t="shared" si="1201"/>
        <v>1.7091333486037833E-3</v>
      </c>
    </row>
    <row r="8204" spans="1:13">
      <c r="A8204" s="6">
        <f t="shared" si="1199"/>
        <v>2457600</v>
      </c>
      <c r="B8204" s="7">
        <f t="shared" si="1200"/>
        <v>43130.444444417953</v>
      </c>
      <c r="C8204">
        <f t="shared" si="1193"/>
        <v>0.99802672842821905</v>
      </c>
      <c r="D8204">
        <f t="shared" si="1194"/>
        <v>20.998026728428218</v>
      </c>
      <c r="E8204">
        <f t="shared" si="1195"/>
        <v>2E-3</v>
      </c>
      <c r="F8204">
        <f t="shared" si="1196"/>
        <v>6.6666666666666671E-3</v>
      </c>
      <c r="G8204">
        <f t="shared" si="1197"/>
        <v>0.11931195125208005</v>
      </c>
      <c r="H8204">
        <f t="shared" si="1198"/>
        <v>0</v>
      </c>
      <c r="I8204">
        <f t="shared" si="1201"/>
        <v>0.9038162968987864</v>
      </c>
      <c r="J8204">
        <f t="shared" si="1201"/>
        <v>0.41251115470602379</v>
      </c>
      <c r="K8204">
        <f t="shared" si="1201"/>
        <v>8.276665555772908E-2</v>
      </c>
      <c r="L8204">
        <f t="shared" si="1201"/>
        <v>-7.037651511330581E-2</v>
      </c>
      <c r="M8204">
        <f t="shared" si="1201"/>
        <v>1.249317864886695E-3</v>
      </c>
    </row>
    <row r="8205" spans="1:13">
      <c r="A8205" s="6">
        <f t="shared" si="1199"/>
        <v>2457900</v>
      </c>
      <c r="B8205" s="7">
        <f t="shared" si="1200"/>
        <v>43130.447916640172</v>
      </c>
      <c r="C8205">
        <f t="shared" ref="C8205:C8268" si="1202">$B$1*SIN($B$2*A8205+$B$3)</f>
        <v>0.99998265113617291</v>
      </c>
      <c r="D8205">
        <f t="shared" ref="D8205:D8268" si="1203">C8205-$B$9</f>
        <v>20.999982651136172</v>
      </c>
      <c r="E8205">
        <f t="shared" ref="E8205:E8268" si="1204">$B$5*20</f>
        <v>2E-3</v>
      </c>
      <c r="F8205">
        <f t="shared" ref="F8205:F8268" si="1205">E8205/$B$4</f>
        <v>6.6666666666666671E-3</v>
      </c>
      <c r="G8205">
        <f t="shared" ref="G8205:G8268" si="1206">SQRT($B$2/(2*F8205))</f>
        <v>0.11931195125208005</v>
      </c>
      <c r="H8205">
        <f t="shared" ref="H8205:H8268" si="1207">ATAN(G8205*$B$7/(1+G8205*$B$7))</f>
        <v>0</v>
      </c>
      <c r="I8205">
        <f t="shared" si="1201"/>
        <v>0.91024724530562684</v>
      </c>
      <c r="J8205">
        <f t="shared" si="1201"/>
        <v>0.43118761126585048</v>
      </c>
      <c r="K8205">
        <f t="shared" si="1201"/>
        <v>9.8708950959122341E-2</v>
      </c>
      <c r="L8205">
        <f t="shared" si="1201"/>
        <v>-6.7136698391060526E-2</v>
      </c>
      <c r="M8205">
        <f t="shared" si="1201"/>
        <v>7.8545278814670357E-4</v>
      </c>
    </row>
    <row r="8206" spans="1:13">
      <c r="A8206" s="6">
        <f t="shared" ref="A8206:A8269" si="1208">A8205+300</f>
        <v>2458200</v>
      </c>
      <c r="B8206" s="7">
        <f t="shared" ref="B8206:B8269" si="1209">B8205+300/86400</f>
        <v>43130.451388862391</v>
      </c>
      <c r="C8206">
        <f t="shared" si="1202"/>
        <v>0.99869718677932862</v>
      </c>
      <c r="D8206">
        <f t="shared" si="1203"/>
        <v>20.998697186779328</v>
      </c>
      <c r="E8206">
        <f t="shared" si="1204"/>
        <v>2E-3</v>
      </c>
      <c r="F8206">
        <f t="shared" si="1205"/>
        <v>6.6666666666666671E-3</v>
      </c>
      <c r="G8206">
        <f t="shared" si="1206"/>
        <v>0.11931195125208005</v>
      </c>
      <c r="H8206">
        <f t="shared" si="1207"/>
        <v>0</v>
      </c>
      <c r="I8206">
        <f t="shared" si="1201"/>
        <v>0.91372767887768536</v>
      </c>
      <c r="J8206">
        <f t="shared" si="1201"/>
        <v>0.44846639763202889</v>
      </c>
      <c r="K8206">
        <f t="shared" si="1201"/>
        <v>0.11433128689276364</v>
      </c>
      <c r="L8206">
        <f t="shared" si="1201"/>
        <v>-6.3679261867620893E-2</v>
      </c>
      <c r="M8206">
        <f t="shared" si="1201"/>
        <v>3.1904171072898461E-4</v>
      </c>
    </row>
    <row r="8207" spans="1:13">
      <c r="A8207" s="6">
        <f t="shared" si="1208"/>
        <v>2458500</v>
      </c>
      <c r="B8207" s="7">
        <f t="shared" si="1209"/>
        <v>43130.45486108461</v>
      </c>
      <c r="C8207">
        <f t="shared" si="1202"/>
        <v>0.99417450211751923</v>
      </c>
      <c r="D8207">
        <f t="shared" si="1203"/>
        <v>20.99417450211752</v>
      </c>
      <c r="E8207">
        <f t="shared" si="1204"/>
        <v>2E-3</v>
      </c>
      <c r="F8207">
        <f t="shared" si="1205"/>
        <v>6.6666666666666671E-3</v>
      </c>
      <c r="G8207">
        <f t="shared" si="1206"/>
        <v>0.11931195125208005</v>
      </c>
      <c r="H8207">
        <f t="shared" si="1207"/>
        <v>0</v>
      </c>
      <c r="I8207">
        <f t="shared" si="1201"/>
        <v>0.914246315986879</v>
      </c>
      <c r="J8207">
        <f t="shared" si="1201"/>
        <v>0.4642915055982425</v>
      </c>
      <c r="K8207">
        <f t="shared" si="1201"/>
        <v>0.12958302444249309</v>
      </c>
      <c r="L8207">
        <f t="shared" si="1201"/>
        <v>-6.0015412627445294E-2</v>
      </c>
      <c r="M8207">
        <f t="shared" si="1201"/>
        <v>-1.4840352230398063E-4</v>
      </c>
    </row>
    <row r="8208" spans="1:13">
      <c r="A8208" s="6">
        <f t="shared" si="1208"/>
        <v>2458800</v>
      </c>
      <c r="B8208" s="7">
        <f t="shared" si="1209"/>
        <v>43130.458333306829</v>
      </c>
      <c r="C8208">
        <f t="shared" si="1202"/>
        <v>0.98642925717663155</v>
      </c>
      <c r="D8208">
        <f t="shared" si="1203"/>
        <v>20.986429257176631</v>
      </c>
      <c r="E8208">
        <f t="shared" si="1204"/>
        <v>2E-3</v>
      </c>
      <c r="F8208">
        <f t="shared" si="1205"/>
        <v>6.6666666666666671E-3</v>
      </c>
      <c r="G8208">
        <f t="shared" si="1206"/>
        <v>0.11931195125208005</v>
      </c>
      <c r="H8208">
        <f t="shared" si="1207"/>
        <v>0</v>
      </c>
      <c r="I8208">
        <f t="shared" si="1201"/>
        <v>0.91180147550042601</v>
      </c>
      <c r="J8208">
        <f t="shared" si="1201"/>
        <v>0.47861163897433157</v>
      </c>
      <c r="K8208">
        <f t="shared" si="1201"/>
        <v>0.14441472596584481</v>
      </c>
      <c r="L8208">
        <f t="shared" si="1201"/>
        <v>-5.6157026830098773E-2</v>
      </c>
      <c r="M8208">
        <f t="shared" si="1201"/>
        <v>-6.1536771373432036E-4</v>
      </c>
    </row>
    <row r="8209" spans="1:13">
      <c r="A8209" s="6">
        <f t="shared" si="1208"/>
        <v>2459100</v>
      </c>
      <c r="B8209" s="7">
        <f t="shared" si="1209"/>
        <v>43130.461805529048</v>
      </c>
      <c r="C8209">
        <f t="shared" si="1202"/>
        <v>0.97548655772899007</v>
      </c>
      <c r="D8209">
        <f t="shared" si="1203"/>
        <v>20.975486557728988</v>
      </c>
      <c r="E8209">
        <f t="shared" si="1204"/>
        <v>2E-3</v>
      </c>
      <c r="F8209">
        <f t="shared" si="1205"/>
        <v>6.6666666666666671E-3</v>
      </c>
      <c r="G8209">
        <f t="shared" si="1206"/>
        <v>0.11931195125208005</v>
      </c>
      <c r="H8209">
        <f t="shared" si="1207"/>
        <v>0</v>
      </c>
      <c r="I8209">
        <f t="shared" si="1201"/>
        <v>0.90640108223013927</v>
      </c>
      <c r="J8209">
        <f t="shared" si="1201"/>
        <v>0.4913803798598903</v>
      </c>
      <c r="K8209">
        <f t="shared" si="1201"/>
        <v>0.15877831534327058</v>
      </c>
      <c r="L8209">
        <f t="shared" si="1201"/>
        <v>-5.2116611214377107E-2</v>
      </c>
      <c r="M8209">
        <f t="shared" si="1201"/>
        <v>-1.0803372256118432E-3</v>
      </c>
    </row>
    <row r="8210" spans="1:13">
      <c r="A8210" s="6">
        <f t="shared" si="1208"/>
        <v>2459400</v>
      </c>
      <c r="B8210" s="7">
        <f t="shared" si="1209"/>
        <v>43130.465277751267</v>
      </c>
      <c r="C8210">
        <f t="shared" si="1202"/>
        <v>0.96138187391442076</v>
      </c>
      <c r="D8210">
        <f t="shared" si="1203"/>
        <v>20.961381873914419</v>
      </c>
      <c r="E8210">
        <f t="shared" si="1204"/>
        <v>2E-3</v>
      </c>
      <c r="F8210">
        <f t="shared" si="1205"/>
        <v>6.6666666666666671E-3</v>
      </c>
      <c r="G8210">
        <f t="shared" si="1206"/>
        <v>0.11931195125208005</v>
      </c>
      <c r="H8210">
        <f t="shared" si="1207"/>
        <v>0</v>
      </c>
      <c r="I8210">
        <f t="shared" si="1201"/>
        <v>0.89806264124461266</v>
      </c>
      <c r="J8210">
        <f t="shared" si="1201"/>
        <v>0.5025563391053135</v>
      </c>
      <c r="K8210">
        <f t="shared" si="1201"/>
        <v>0.17262723381420317</v>
      </c>
      <c r="L8210">
        <f t="shared" si="1201"/>
        <v>-4.7907262558412003E-2</v>
      </c>
      <c r="M8210">
        <f t="shared" si="1201"/>
        <v>-1.5418048856270384E-3</v>
      </c>
    </row>
    <row r="8211" spans="1:13">
      <c r="A8211" s="6">
        <f t="shared" si="1208"/>
        <v>2459700</v>
      </c>
      <c r="B8211" s="7">
        <f t="shared" si="1209"/>
        <v>43130.468749973486</v>
      </c>
      <c r="C8211">
        <f t="shared" si="1202"/>
        <v>0.94416092526574702</v>
      </c>
      <c r="D8211">
        <f t="shared" si="1203"/>
        <v>20.944160925265749</v>
      </c>
      <c r="E8211">
        <f t="shared" si="1204"/>
        <v>2E-3</v>
      </c>
      <c r="F8211">
        <f t="shared" si="1205"/>
        <v>6.6666666666666671E-3</v>
      </c>
      <c r="G8211">
        <f t="shared" si="1206"/>
        <v>0.11931195125208005</v>
      </c>
      <c r="H8211">
        <f t="shared" si="1207"/>
        <v>0</v>
      </c>
      <c r="I8211">
        <f t="shared" si="1201"/>
        <v>0.88681318112749585</v>
      </c>
      <c r="J8211">
        <f t="shared" si="1201"/>
        <v>0.51210329047240422</v>
      </c>
      <c r="K8211">
        <f t="shared" si="1201"/>
        <v>0.18591659089467824</v>
      </c>
      <c r="L8211">
        <f t="shared" si="1201"/>
        <v>-4.3542625227193973E-2</v>
      </c>
      <c r="M8211">
        <f t="shared" si="1201"/>
        <v>-1.9982748725260314E-3</v>
      </c>
    </row>
    <row r="8212" spans="1:13">
      <c r="A8212" s="6">
        <f t="shared" si="1208"/>
        <v>2460000</v>
      </c>
      <c r="B8212" s="7">
        <f t="shared" si="1209"/>
        <v>43130.472222195705</v>
      </c>
      <c r="C8212">
        <f t="shared" si="1202"/>
        <v>0.92387953251160082</v>
      </c>
      <c r="D8212">
        <f t="shared" si="1203"/>
        <v>20.923879532511602</v>
      </c>
      <c r="E8212">
        <f t="shared" si="1204"/>
        <v>2E-3</v>
      </c>
      <c r="F8212">
        <f t="shared" si="1205"/>
        <v>6.6666666666666671E-3</v>
      </c>
      <c r="G8212">
        <f t="shared" si="1206"/>
        <v>0.11931195125208005</v>
      </c>
      <c r="H8212">
        <f t="shared" si="1207"/>
        <v>0</v>
      </c>
      <c r="I8212">
        <f t="shared" si="1201"/>
        <v>0.87268916636592253</v>
      </c>
      <c r="J8212">
        <f t="shared" si="1201"/>
        <v>0.51999028805960512</v>
      </c>
      <c r="K8212">
        <f t="shared" si="1201"/>
        <v>0.19860330988720976</v>
      </c>
      <c r="L8212">
        <f t="shared" si="1201"/>
        <v>-3.9036846945162025E-2</v>
      </c>
      <c r="M8212">
        <f t="shared" si="1201"/>
        <v>-2.4482675647276037E-3</v>
      </c>
    </row>
    <row r="8213" spans="1:13">
      <c r="A8213" s="6">
        <f t="shared" si="1208"/>
        <v>2460300</v>
      </c>
      <c r="B8213" s="7">
        <f t="shared" si="1209"/>
        <v>43130.475694417924</v>
      </c>
      <c r="C8213">
        <f t="shared" si="1202"/>
        <v>0.900603436636643</v>
      </c>
      <c r="D8213">
        <f t="shared" si="1203"/>
        <v>20.900603436636644</v>
      </c>
      <c r="E8213">
        <f t="shared" si="1204"/>
        <v>2E-3</v>
      </c>
      <c r="F8213">
        <f t="shared" si="1205"/>
        <v>6.6666666666666671E-3</v>
      </c>
      <c r="G8213">
        <f t="shared" si="1206"/>
        <v>0.11931195125208005</v>
      </c>
      <c r="H8213">
        <f t="shared" si="1207"/>
        <v>0</v>
      </c>
      <c r="I8213">
        <f t="shared" si="1201"/>
        <v>0.85573637915291323</v>
      </c>
      <c r="J8213">
        <f t="shared" si="1201"/>
        <v>0.52619176661142875</v>
      </c>
      <c r="K8213">
        <f t="shared" si="1201"/>
        <v>0.21064626751151844</v>
      </c>
      <c r="L8213">
        <f t="shared" si="1201"/>
        <v>-3.4404532937140436E-2</v>
      </c>
      <c r="M8213">
        <f t="shared" si="1201"/>
        <v>-2.8903243364344989E-3</v>
      </c>
    </row>
    <row r="8214" spans="1:13">
      <c r="A8214" s="6">
        <f t="shared" si="1208"/>
        <v>2460600</v>
      </c>
      <c r="B8214" s="7">
        <f t="shared" si="1209"/>
        <v>43130.479166640143</v>
      </c>
      <c r="C8214">
        <f t="shared" si="1202"/>
        <v>0.87440808578592888</v>
      </c>
      <c r="D8214">
        <f t="shared" si="1203"/>
        <v>20.87440808578593</v>
      </c>
      <c r="E8214">
        <f t="shared" si="1204"/>
        <v>2E-3</v>
      </c>
      <c r="F8214">
        <f t="shared" si="1205"/>
        <v>6.6666666666666671E-3</v>
      </c>
      <c r="G8214">
        <f t="shared" si="1206"/>
        <v>0.11931195125208005</v>
      </c>
      <c r="H8214">
        <f t="shared" si="1207"/>
        <v>0</v>
      </c>
      <c r="I8214">
        <f t="shared" si="1201"/>
        <v>0.83600977098701934</v>
      </c>
      <c r="J8214">
        <f t="shared" si="1201"/>
        <v>0.53068762438676842</v>
      </c>
      <c r="K8214">
        <f t="shared" si="1201"/>
        <v>0.22200642720328792</v>
      </c>
      <c r="L8214">
        <f t="shared" si="1201"/>
        <v>-2.9660698586339525E-2</v>
      </c>
      <c r="M8214">
        <f t="shared" si="1201"/>
        <v>-3.3230122856853514E-3</v>
      </c>
    </row>
    <row r="8215" spans="1:13">
      <c r="A8215" s="6">
        <f t="shared" si="1208"/>
        <v>2460900</v>
      </c>
      <c r="B8215" s="7">
        <f t="shared" si="1209"/>
        <v>43130.482638862362</v>
      </c>
      <c r="C8215">
        <f t="shared" si="1202"/>
        <v>0.8453783907039164</v>
      </c>
      <c r="D8215">
        <f t="shared" si="1203"/>
        <v>20.845378390703917</v>
      </c>
      <c r="E8215">
        <f t="shared" si="1204"/>
        <v>2E-3</v>
      </c>
      <c r="F8215">
        <f t="shared" si="1205"/>
        <v>6.6666666666666671E-3</v>
      </c>
      <c r="G8215">
        <f t="shared" si="1206"/>
        <v>0.11931195125208005</v>
      </c>
      <c r="H8215">
        <f t="shared" si="1207"/>
        <v>0</v>
      </c>
      <c r="I8215">
        <f t="shared" si="1201"/>
        <v>0.81357328455007583</v>
      </c>
      <c r="J8215">
        <f t="shared" si="1201"/>
        <v>0.53346328831756895</v>
      </c>
      <c r="K8215">
        <f t="shared" si="1201"/>
        <v>0.23264696564901929</v>
      </c>
      <c r="L8215">
        <f t="shared" si="1201"/>
        <v>-2.4820720762823267E-2</v>
      </c>
      <c r="M8215">
        <f t="shared" si="1201"/>
        <v>-3.7449288790268685E-3</v>
      </c>
    </row>
    <row r="8216" spans="1:13">
      <c r="A8216" s="6">
        <f t="shared" si="1208"/>
        <v>2461200</v>
      </c>
      <c r="B8216" s="7">
        <f t="shared" si="1209"/>
        <v>43130.486111084581</v>
      </c>
      <c r="C8216">
        <f t="shared" si="1202"/>
        <v>0.81360844950125955</v>
      </c>
      <c r="D8216">
        <f t="shared" si="1203"/>
        <v>20.81360844950126</v>
      </c>
      <c r="E8216">
        <f t="shared" si="1204"/>
        <v>2E-3</v>
      </c>
      <c r="F8216">
        <f t="shared" si="1205"/>
        <v>6.6666666666666671E-3</v>
      </c>
      <c r="G8216">
        <f t="shared" si="1206"/>
        <v>0.11931195125208005</v>
      </c>
      <c r="H8216">
        <f t="shared" si="1207"/>
        <v>0</v>
      </c>
      <c r="I8216">
        <f t="shared" si="1201"/>
        <v>0.788499646440741</v>
      </c>
      <c r="J8216">
        <f t="shared" si="1201"/>
        <v>0.5345097612465729</v>
      </c>
      <c r="K8216">
        <f t="shared" si="1201"/>
        <v>0.24253339214664585</v>
      </c>
      <c r="L8216">
        <f t="shared" si="1201"/>
        <v>-1.99002879802853E-2</v>
      </c>
      <c r="M8216">
        <f t="shared" si="1201"/>
        <v>-4.1547064977438992E-3</v>
      </c>
    </row>
    <row r="8217" spans="1:13">
      <c r="A8217" s="6">
        <f t="shared" si="1208"/>
        <v>2461500</v>
      </c>
      <c r="B8217" s="7">
        <f t="shared" si="1209"/>
        <v>43130.4895833068</v>
      </c>
      <c r="C8217">
        <f t="shared" si="1202"/>
        <v>0.77920124264105151</v>
      </c>
      <c r="D8217">
        <f t="shared" si="1203"/>
        <v>20.779201242641051</v>
      </c>
      <c r="E8217">
        <f t="shared" si="1204"/>
        <v>2E-3</v>
      </c>
      <c r="F8217">
        <f t="shared" si="1205"/>
        <v>6.6666666666666671E-3</v>
      </c>
      <c r="G8217">
        <f t="shared" si="1206"/>
        <v>0.11931195125208005</v>
      </c>
      <c r="H8217">
        <f t="shared" si="1207"/>
        <v>0</v>
      </c>
      <c r="I8217">
        <f t="shared" si="1201"/>
        <v>0.76087013143530369</v>
      </c>
      <c r="J8217">
        <f t="shared" si="1201"/>
        <v>0.5338236510911174</v>
      </c>
      <c r="K8217">
        <f t="shared" si="1201"/>
        <v>0.25163366040522572</v>
      </c>
      <c r="L8217">
        <f t="shared" si="1201"/>
        <v>-1.4915349542607452E-2</v>
      </c>
      <c r="M8217">
        <f t="shared" si="1201"/>
        <v>-4.551016870919313E-3</v>
      </c>
    </row>
    <row r="8218" spans="1:13">
      <c r="A8218" s="6">
        <f t="shared" si="1208"/>
        <v>2461800</v>
      </c>
      <c r="B8218" s="7">
        <f t="shared" si="1209"/>
        <v>43130.493055529019</v>
      </c>
      <c r="C8218">
        <f t="shared" si="1202"/>
        <v>0.74226829913337788</v>
      </c>
      <c r="D8218">
        <f t="shared" si="1203"/>
        <v>20.742268299133379</v>
      </c>
      <c r="E8218">
        <f t="shared" si="1204"/>
        <v>2E-3</v>
      </c>
      <c r="F8218">
        <f t="shared" si="1205"/>
        <v>6.6666666666666671E-3</v>
      </c>
      <c r="G8218">
        <f t="shared" si="1206"/>
        <v>0.11931195125208005</v>
      </c>
      <c r="H8218">
        <f t="shared" si="1207"/>
        <v>0</v>
      </c>
      <c r="I8218">
        <f t="shared" si="1201"/>
        <v>0.7307742990400099</v>
      </c>
      <c r="J8218">
        <f t="shared" si="1201"/>
        <v>0.53140718183836755</v>
      </c>
      <c r="K8218">
        <f t="shared" si="1201"/>
        <v>0.25991827242120064</v>
      </c>
      <c r="L8218">
        <f t="shared" si="1201"/>
        <v>-9.8820638450802765E-3</v>
      </c>
      <c r="M8218">
        <f t="shared" si="1201"/>
        <v>-4.9325753809499884E-3</v>
      </c>
    </row>
    <row r="8219" spans="1:13">
      <c r="A8219" s="6">
        <f t="shared" si="1208"/>
        <v>2462100</v>
      </c>
      <c r="B8219" s="7">
        <f t="shared" si="1209"/>
        <v>43130.496527751238</v>
      </c>
      <c r="C8219">
        <f t="shared" si="1202"/>
        <v>0.70292933502055965</v>
      </c>
      <c r="D8219">
        <f t="shared" si="1203"/>
        <v>20.70292933502056</v>
      </c>
      <c r="E8219">
        <f t="shared" si="1204"/>
        <v>2E-3</v>
      </c>
      <c r="F8219">
        <f t="shared" si="1205"/>
        <v>6.6666666666666671E-3</v>
      </c>
      <c r="G8219">
        <f t="shared" si="1206"/>
        <v>0.11931195125208005</v>
      </c>
      <c r="H8219">
        <f t="shared" si="1207"/>
        <v>0</v>
      </c>
      <c r="I8219">
        <f t="shared" si="1201"/>
        <v>0.69830970318916596</v>
      </c>
      <c r="J8219">
        <f t="shared" si="1201"/>
        <v>0.52726818633639261</v>
      </c>
      <c r="K8219">
        <f t="shared" si="1201"/>
        <v>0.26736037409444757</v>
      </c>
      <c r="L8219">
        <f t="shared" si="1201"/>
        <v>-4.8167459979107452E-3</v>
      </c>
      <c r="M8219">
        <f t="shared" si="1201"/>
        <v>-5.2981452275595656E-3</v>
      </c>
    </row>
    <row r="8220" spans="1:13">
      <c r="A8220" s="6">
        <f t="shared" si="1208"/>
        <v>2462400</v>
      </c>
      <c r="B8220" s="7">
        <f t="shared" si="1209"/>
        <v>43130.499999973457</v>
      </c>
      <c r="C8220">
        <f t="shared" si="1202"/>
        <v>0.66131186532425545</v>
      </c>
      <c r="D8220">
        <f t="shared" si="1203"/>
        <v>20.661311865324254</v>
      </c>
      <c r="E8220">
        <f t="shared" si="1204"/>
        <v>2E-3</v>
      </c>
      <c r="F8220">
        <f t="shared" si="1205"/>
        <v>6.6666666666666671E-3</v>
      </c>
      <c r="G8220">
        <f t="shared" si="1206"/>
        <v>0.11931195125208005</v>
      </c>
      <c r="H8220">
        <f t="shared" si="1207"/>
        <v>0</v>
      </c>
      <c r="I8220">
        <f t="shared" si="1201"/>
        <v>0.6635815760294852</v>
      </c>
      <c r="J8220">
        <f t="shared" si="1201"/>
        <v>0.5214200809044317</v>
      </c>
      <c r="K8220">
        <f t="shared" si="1201"/>
        <v>0.27393584227435869</v>
      </c>
      <c r="L8220">
        <f t="shared" si="1201"/>
        <v>2.6418505830226959E-4</v>
      </c>
      <c r="M8220">
        <f t="shared" si="1201"/>
        <v>-5.6465414368180129E-3</v>
      </c>
    </row>
    <row r="8221" spans="1:13">
      <c r="A8221" s="6">
        <f t="shared" si="1208"/>
        <v>2462700</v>
      </c>
      <c r="B8221" s="7">
        <f t="shared" si="1209"/>
        <v>43130.503472195676</v>
      </c>
      <c r="C8221">
        <f t="shared" si="1202"/>
        <v>0.61755079071282648</v>
      </c>
      <c r="D8221">
        <f t="shared" si="1203"/>
        <v>20.617550790712826</v>
      </c>
      <c r="E8221">
        <f t="shared" si="1204"/>
        <v>2E-3</v>
      </c>
      <c r="F8221">
        <f t="shared" si="1205"/>
        <v>6.6666666666666671E-3</v>
      </c>
      <c r="G8221">
        <f t="shared" si="1206"/>
        <v>0.11931195125208005</v>
      </c>
      <c r="H8221">
        <f t="shared" si="1207"/>
        <v>0</v>
      </c>
      <c r="I8221">
        <f t="shared" si="1201"/>
        <v>0.62670248681611418</v>
      </c>
      <c r="J8221">
        <f t="shared" si="1201"/>
        <v>0.51388182184466447</v>
      </c>
      <c r="K8221">
        <f t="shared" si="1201"/>
        <v>0.27962336295365153</v>
      </c>
      <c r="L8221">
        <f t="shared" si="1201"/>
        <v>5.3442597736229839E-3</v>
      </c>
      <c r="M8221">
        <f t="shared" si="1201"/>
        <v>-5.9766347021667091E-3</v>
      </c>
    </row>
    <row r="8222" spans="1:13">
      <c r="A8222" s="6">
        <f t="shared" si="1208"/>
        <v>2463000</v>
      </c>
      <c r="B8222" s="7">
        <f t="shared" si="1209"/>
        <v>43130.506944417895</v>
      </c>
      <c r="C8222">
        <f t="shared" si="1202"/>
        <v>0.57178796022829237</v>
      </c>
      <c r="D8222">
        <f t="shared" si="1203"/>
        <v>20.571787960228292</v>
      </c>
      <c r="E8222">
        <f t="shared" si="1204"/>
        <v>2E-3</v>
      </c>
      <c r="F8222">
        <f t="shared" si="1205"/>
        <v>6.6666666666666671E-3</v>
      </c>
      <c r="G8222">
        <f t="shared" si="1206"/>
        <v>0.11931195125208005</v>
      </c>
      <c r="H8222">
        <f t="shared" si="1207"/>
        <v>0</v>
      </c>
      <c r="I8222">
        <f t="shared" si="1201"/>
        <v>0.5877919770256258</v>
      </c>
      <c r="J8222">
        <f t="shared" si="1201"/>
        <v>0.50467784399639981</v>
      </c>
      <c r="K8222">
        <f t="shared" si="1201"/>
        <v>0.28440450035653714</v>
      </c>
      <c r="L8222">
        <f t="shared" si="1201"/>
        <v>1.0407011373911266E-2</v>
      </c>
      <c r="M8222">
        <f t="shared" si="1201"/>
        <v>-6.2873550450029212E-3</v>
      </c>
    </row>
    <row r="8223" spans="1:13">
      <c r="A8223" s="6">
        <f t="shared" si="1208"/>
        <v>2463300</v>
      </c>
      <c r="B8223" s="7">
        <f t="shared" si="1209"/>
        <v>43130.510416640114</v>
      </c>
      <c r="C8223">
        <f t="shared" si="1202"/>
        <v>0.52417171149096609</v>
      </c>
      <c r="D8223">
        <f t="shared" si="1203"/>
        <v>20.524171711490965</v>
      </c>
      <c r="E8223">
        <f t="shared" si="1204"/>
        <v>2E-3</v>
      </c>
      <c r="F8223">
        <f t="shared" si="1205"/>
        <v>6.6666666666666671E-3</v>
      </c>
      <c r="G8223">
        <f t="shared" si="1206"/>
        <v>0.11931195125208005</v>
      </c>
      <c r="H8223">
        <f t="shared" si="1207"/>
        <v>0</v>
      </c>
      <c r="I8223">
        <f t="shared" si="1201"/>
        <v>0.54697617286932176</v>
      </c>
      <c r="J8223">
        <f t="shared" si="1201"/>
        <v>0.49383798153197545</v>
      </c>
      <c r="K8223">
        <f t="shared" si="1201"/>
        <v>0.28826375669720766</v>
      </c>
      <c r="L8223">
        <f t="shared" si="1201"/>
        <v>1.5436029236906929E-2</v>
      </c>
      <c r="M8223">
        <f t="shared" si="1201"/>
        <v>-6.5776952829528033E-3</v>
      </c>
    </row>
    <row r="8224" spans="1:13">
      <c r="A8224" s="6">
        <f t="shared" si="1208"/>
        <v>2463600</v>
      </c>
      <c r="B8224" s="7">
        <f t="shared" si="1209"/>
        <v>43130.513888862333</v>
      </c>
      <c r="C8224">
        <f t="shared" si="1202"/>
        <v>0.47485638987134565</v>
      </c>
      <c r="D8224">
        <f t="shared" si="1203"/>
        <v>20.474856389871345</v>
      </c>
      <c r="E8224">
        <f t="shared" si="1204"/>
        <v>2E-3</v>
      </c>
      <c r="F8224">
        <f t="shared" si="1205"/>
        <v>6.6666666666666671E-3</v>
      </c>
      <c r="G8224">
        <f t="shared" si="1206"/>
        <v>0.11931195125208005</v>
      </c>
      <c r="H8224">
        <f t="shared" si="1207"/>
        <v>0</v>
      </c>
      <c r="I8224">
        <f t="shared" si="1201"/>
        <v>0.50438737646216847</v>
      </c>
      <c r="J8224">
        <f t="shared" si="1201"/>
        <v>0.48139737125096466</v>
      </c>
      <c r="K8224">
        <f t="shared" si="1201"/>
        <v>0.29118862241505156</v>
      </c>
      <c r="L8224">
        <f t="shared" si="1201"/>
        <v>2.0415012086346655E-2</v>
      </c>
      <c r="M8224">
        <f t="shared" si="1201"/>
        <v>-6.8467142945970276E-3</v>
      </c>
    </row>
    <row r="8225" spans="1:13">
      <c r="A8225" s="6">
        <f t="shared" si="1208"/>
        <v>2463900</v>
      </c>
      <c r="B8225" s="7">
        <f t="shared" si="1209"/>
        <v>43130.517361084552</v>
      </c>
      <c r="C8225">
        <f t="shared" si="1202"/>
        <v>0.42400184818819181</v>
      </c>
      <c r="D8225">
        <f t="shared" si="1203"/>
        <v>20.42400184818819</v>
      </c>
      <c r="E8225">
        <f t="shared" si="1204"/>
        <v>2E-3</v>
      </c>
      <c r="F8225">
        <f t="shared" si="1205"/>
        <v>6.6666666666666671E-3</v>
      </c>
      <c r="G8225">
        <f t="shared" si="1206"/>
        <v>0.11931195125208005</v>
      </c>
      <c r="H8225">
        <f t="shared" si="1207"/>
        <v>0</v>
      </c>
      <c r="I8225">
        <f t="shared" si="1201"/>
        <v>0.46016363697285673</v>
      </c>
      <c r="J8225">
        <f t="shared" si="1201"/>
        <v>0.46739633868618774</v>
      </c>
      <c r="K8225">
        <f t="shared" si="1201"/>
        <v>0.29316961672368969</v>
      </c>
      <c r="L8225">
        <f t="shared" si="1201"/>
        <v>2.5327820831641479E-2</v>
      </c>
      <c r="M8225">
        <f t="shared" si="1201"/>
        <v>-7.0935400700632232E-3</v>
      </c>
    </row>
    <row r="8226" spans="1:13">
      <c r="A8226" s="6">
        <f t="shared" si="1208"/>
        <v>2464200</v>
      </c>
      <c r="B8226" s="7">
        <f t="shared" si="1209"/>
        <v>43130.520833306771</v>
      </c>
      <c r="C8226">
        <f t="shared" si="1202"/>
        <v>0.37177292855497429</v>
      </c>
      <c r="D8226">
        <f t="shared" si="1203"/>
        <v>20.371772928554975</v>
      </c>
      <c r="E8226">
        <f t="shared" si="1204"/>
        <v>2E-3</v>
      </c>
      <c r="F8226">
        <f t="shared" si="1205"/>
        <v>6.6666666666666671E-3</v>
      </c>
      <c r="G8226">
        <f t="shared" si="1206"/>
        <v>0.11931195125208005</v>
      </c>
      <c r="H8226">
        <f t="shared" si="1207"/>
        <v>0</v>
      </c>
      <c r="I8226">
        <f t="shared" si="1201"/>
        <v>0.41444830314550346</v>
      </c>
      <c r="J8226">
        <f t="shared" si="1201"/>
        <v>0.45188026739085868</v>
      </c>
      <c r="K8226">
        <f t="shared" si="1201"/>
        <v>0.29420031834238936</v>
      </c>
      <c r="L8226">
        <f t="shared" si="1201"/>
        <v>3.0158530881794005E-2</v>
      </c>
      <c r="M8226">
        <f t="shared" si="1201"/>
        <v>-7.317372537594919E-3</v>
      </c>
    </row>
    <row r="8227" spans="1:13">
      <c r="A8227" s="6">
        <f t="shared" si="1208"/>
        <v>2464500</v>
      </c>
      <c r="B8227" s="7">
        <f t="shared" si="1209"/>
        <v>43130.52430552899</v>
      </c>
      <c r="C8227">
        <f t="shared" si="1202"/>
        <v>0.31833892805331265</v>
      </c>
      <c r="D8227">
        <f t="shared" si="1203"/>
        <v>20.318338928053311</v>
      </c>
      <c r="E8227">
        <f t="shared" si="1204"/>
        <v>2E-3</v>
      </c>
      <c r="F8227">
        <f t="shared" si="1205"/>
        <v>6.6666666666666671E-3</v>
      </c>
      <c r="G8227">
        <f t="shared" si="1206"/>
        <v>0.11931195125208005</v>
      </c>
      <c r="H8227">
        <f t="shared" si="1207"/>
        <v>0</v>
      </c>
      <c r="I8227">
        <f t="shared" si="1201"/>
        <v>0.36738955864265793</v>
      </c>
      <c r="J8227">
        <f t="shared" si="1201"/>
        <v>0.43489945183032253</v>
      </c>
      <c r="K8227">
        <f t="shared" si="1201"/>
        <v>0.29427738631029415</v>
      </c>
      <c r="L8227">
        <f t="shared" si="1201"/>
        <v>3.4891483764077171E-2</v>
      </c>
      <c r="M8227">
        <f t="shared" si="1201"/>
        <v>-7.5174861569398781E-3</v>
      </c>
    </row>
    <row r="8228" spans="1:13">
      <c r="A8228" s="6">
        <f t="shared" si="1208"/>
        <v>2464800</v>
      </c>
      <c r="B8228" s="7">
        <f t="shared" si="1209"/>
        <v>43130.527777751209</v>
      </c>
      <c r="C8228">
        <f t="shared" si="1202"/>
        <v>0.26387304996618832</v>
      </c>
      <c r="D8228">
        <f t="shared" si="1203"/>
        <v>20.26387304996619</v>
      </c>
      <c r="E8228">
        <f t="shared" si="1204"/>
        <v>2E-3</v>
      </c>
      <c r="F8228">
        <f t="shared" si="1205"/>
        <v>6.6666666666666671E-3</v>
      </c>
      <c r="G8228">
        <f t="shared" si="1206"/>
        <v>0.11931195125208005</v>
      </c>
      <c r="H8228">
        <f t="shared" si="1207"/>
        <v>0</v>
      </c>
      <c r="I8228">
        <f t="shared" ref="I8228:M8278" si="1210">$B$1*EXP(-$G8228*I$10)*SIN($B$2*$A8228+$B$3-$G8228*I$10-$H8228)/SQRT((1+$G8228*$B$7)^2+($G8228*$B$7)^2)</f>
        <v>0.31913994171645144</v>
      </c>
      <c r="J8228">
        <f t="shared" si="1210"/>
        <v>0.4165089343554283</v>
      </c>
      <c r="K8228">
        <f t="shared" si="1210"/>
        <v>0.29340057081595711</v>
      </c>
      <c r="L8228">
        <f t="shared" si="1210"/>
        <v>3.95113378800762E-2</v>
      </c>
      <c r="M8228">
        <f t="shared" si="1210"/>
        <v>-7.6932322711472404E-3</v>
      </c>
    </row>
    <row r="8229" spans="1:13">
      <c r="A8229" s="6">
        <f t="shared" si="1208"/>
        <v>2465100</v>
      </c>
      <c r="B8229" s="7">
        <f t="shared" si="1209"/>
        <v>43130.531249973428</v>
      </c>
      <c r="C8229">
        <f t="shared" si="1202"/>
        <v>0.20855184234910534</v>
      </c>
      <c r="D8229">
        <f t="shared" si="1203"/>
        <v>20.208551842349106</v>
      </c>
      <c r="E8229">
        <f t="shared" si="1204"/>
        <v>2E-3</v>
      </c>
      <c r="F8229">
        <f t="shared" si="1205"/>
        <v>6.6666666666666671E-3</v>
      </c>
      <c r="G8229">
        <f t="shared" si="1206"/>
        <v>0.11931195125208005</v>
      </c>
      <c r="H8229">
        <f t="shared" si="1207"/>
        <v>0</v>
      </c>
      <c r="I8229">
        <f t="shared" si="1210"/>
        <v>0.26985585076430807</v>
      </c>
      <c r="J8229">
        <f t="shared" si="1210"/>
        <v>0.39676832678579449</v>
      </c>
      <c r="K8229">
        <f t="shared" si="1210"/>
        <v>0.29157271400708618</v>
      </c>
      <c r="L8229">
        <f t="shared" si="1210"/>
        <v>4.4003118234628297E-2</v>
      </c>
      <c r="M8229">
        <f t="shared" si="1210"/>
        <v>-7.8440412091529306E-3</v>
      </c>
    </row>
    <row r="8230" spans="1:13">
      <c r="A8230" s="6">
        <f t="shared" si="1208"/>
        <v>2465400</v>
      </c>
      <c r="B8230" s="7">
        <f t="shared" si="1209"/>
        <v>43130.534722195647</v>
      </c>
      <c r="C8230">
        <f t="shared" si="1202"/>
        <v>0.1525546257599045</v>
      </c>
      <c r="D8230">
        <f t="shared" si="1203"/>
        <v>20.152554625759905</v>
      </c>
      <c r="E8230">
        <f t="shared" si="1204"/>
        <v>2E-3</v>
      </c>
      <c r="F8230">
        <f t="shared" si="1205"/>
        <v>6.6666666666666671E-3</v>
      </c>
      <c r="G8230">
        <f t="shared" si="1206"/>
        <v>0.11931195125208005</v>
      </c>
      <c r="H8230">
        <f t="shared" si="1207"/>
        <v>0</v>
      </c>
      <c r="I8230">
        <f t="shared" si="1210"/>
        <v>0.21969703737269669</v>
      </c>
      <c r="J8230">
        <f t="shared" si="1210"/>
        <v>0.37574161718158655</v>
      </c>
      <c r="K8230">
        <f t="shared" si="1210"/>
        <v>0.28879974077788845</v>
      </c>
      <c r="L8230">
        <f t="shared" si="1210"/>
        <v>4.835226497639275E-2</v>
      </c>
      <c r="M8230">
        <f t="shared" si="1210"/>
        <v>-7.9694241323350588E-3</v>
      </c>
    </row>
    <row r="8231" spans="1:13">
      <c r="A8231" s="6">
        <f t="shared" si="1208"/>
        <v>2465700</v>
      </c>
      <c r="B8231" s="7">
        <f t="shared" si="1209"/>
        <v>43130.538194417866</v>
      </c>
      <c r="C8231">
        <f t="shared" si="1202"/>
        <v>9.6062912001182901E-2</v>
      </c>
      <c r="D8231">
        <f t="shared" si="1203"/>
        <v>20.096062912001184</v>
      </c>
      <c r="E8231">
        <f t="shared" si="1204"/>
        <v>2E-3</v>
      </c>
      <c r="F8231">
        <f t="shared" si="1205"/>
        <v>6.6666666666666671E-3</v>
      </c>
      <c r="G8231">
        <f t="shared" si="1206"/>
        <v>0.11931195125208005</v>
      </c>
      <c r="H8231">
        <f t="shared" si="1207"/>
        <v>0</v>
      </c>
      <c r="I8231">
        <f t="shared" si="1210"/>
        <v>0.16882608849128039</v>
      </c>
      <c r="J8231">
        <f t="shared" si="1210"/>
        <v>0.35349696242979806</v>
      </c>
      <c r="K8231">
        <f t="shared" si="1210"/>
        <v>0.28509063956386343</v>
      </c>
      <c r="L8231">
        <f t="shared" si="1210"/>
        <v>5.2544680592797981E-2</v>
      </c>
      <c r="M8231">
        <f t="shared" si="1210"/>
        <v>-8.0689746190572374E-3</v>
      </c>
    </row>
    <row r="8232" spans="1:13">
      <c r="A8232" s="6">
        <f t="shared" si="1208"/>
        <v>2466000</v>
      </c>
      <c r="B8232" s="7">
        <f t="shared" si="1209"/>
        <v>43130.541666640085</v>
      </c>
      <c r="C8232">
        <f t="shared" si="1202"/>
        <v>3.9259815759905337E-2</v>
      </c>
      <c r="D8232">
        <f t="shared" si="1203"/>
        <v>20.039259815759905</v>
      </c>
      <c r="E8232">
        <f t="shared" si="1204"/>
        <v>2E-3</v>
      </c>
      <c r="F8232">
        <f t="shared" si="1205"/>
        <v>6.6666666666666671E-3</v>
      </c>
      <c r="G8232">
        <f t="shared" si="1206"/>
        <v>0.11931195125208005</v>
      </c>
      <c r="H8232">
        <f t="shared" si="1207"/>
        <v>0</v>
      </c>
      <c r="I8232">
        <f t="shared" si="1210"/>
        <v>0.11740789941638191</v>
      </c>
      <c r="J8232">
        <f t="shared" si="1210"/>
        <v>0.33010646731749421</v>
      </c>
      <c r="K8232">
        <f t="shared" si="1210"/>
        <v>0.28045743320628352</v>
      </c>
      <c r="L8232">
        <f t="shared" si="1210"/>
        <v>5.6566775606341067E-2</v>
      </c>
      <c r="M8232">
        <f t="shared" si="1210"/>
        <v>-8.1423699820614495E-3</v>
      </c>
    </row>
    <row r="8233" spans="1:13">
      <c r="A8233" s="6">
        <f t="shared" si="1208"/>
        <v>2466300</v>
      </c>
      <c r="B8233" s="7">
        <f t="shared" si="1209"/>
        <v>43130.545138862304</v>
      </c>
      <c r="C8233">
        <f t="shared" si="1202"/>
        <v>-1.7670538948132551E-2</v>
      </c>
      <c r="D8233">
        <f t="shared" si="1203"/>
        <v>19.982329461051869</v>
      </c>
      <c r="E8233">
        <f t="shared" si="1204"/>
        <v>2E-3</v>
      </c>
      <c r="F8233">
        <f t="shared" si="1205"/>
        <v>6.6666666666666671E-3</v>
      </c>
      <c r="G8233">
        <f t="shared" si="1206"/>
        <v>0.11931195125208005</v>
      </c>
      <c r="H8233">
        <f t="shared" si="1207"/>
        <v>0</v>
      </c>
      <c r="I8233">
        <f t="shared" si="1210"/>
        <v>6.5609139292534743E-2</v>
      </c>
      <c r="J8233">
        <f t="shared" si="1210"/>
        <v>0.30564595080836565</v>
      </c>
      <c r="K8233">
        <f t="shared" si="1210"/>
        <v>0.27491513998085793</v>
      </c>
      <c r="L8233">
        <f t="shared" si="1210"/>
        <v>6.0405512624083529E-2</v>
      </c>
      <c r="M8233">
        <f t="shared" si="1210"/>
        <v>-8.1893723144399137E-3</v>
      </c>
    </row>
    <row r="8234" spans="1:13">
      <c r="A8234" s="6">
        <f t="shared" si="1208"/>
        <v>2466600</v>
      </c>
      <c r="B8234" s="7">
        <f t="shared" si="1209"/>
        <v>43130.548611084523</v>
      </c>
      <c r="C8234">
        <f t="shared" si="1202"/>
        <v>-7.4543615606086855E-2</v>
      </c>
      <c r="D8234">
        <f t="shared" si="1203"/>
        <v>19.925456384393915</v>
      </c>
      <c r="E8234">
        <f t="shared" si="1204"/>
        <v>2E-3</v>
      </c>
      <c r="F8234">
        <f t="shared" si="1205"/>
        <v>6.6666666666666671E-3</v>
      </c>
      <c r="G8234">
        <f t="shared" si="1206"/>
        <v>0.11931195125208005</v>
      </c>
      <c r="H8234">
        <f t="shared" si="1207"/>
        <v>0</v>
      </c>
      <c r="I8234">
        <f t="shared" si="1210"/>
        <v>1.3597710863698738E-2</v>
      </c>
      <c r="J8234">
        <f t="shared" si="1210"/>
        <v>0.28019470027976934</v>
      </c>
      <c r="K8234">
        <f t="shared" si="1210"/>
        <v>0.26848172491682976</v>
      </c>
      <c r="L8234">
        <f t="shared" si="1210"/>
        <v>6.4048448597638113E-2</v>
      </c>
      <c r="M8234">
        <f t="shared" si="1210"/>
        <v>-8.2098292607972467E-3</v>
      </c>
    </row>
    <row r="8235" spans="1:13">
      <c r="A8235" s="6">
        <f t="shared" si="1208"/>
        <v>2466900</v>
      </c>
      <c r="B8235" s="7">
        <f t="shared" si="1209"/>
        <v>43130.552083306742</v>
      </c>
      <c r="C8235">
        <f t="shared" si="1202"/>
        <v>-0.13117506336060902</v>
      </c>
      <c r="D8235">
        <f t="shared" si="1203"/>
        <v>19.868824936639392</v>
      </c>
      <c r="E8235">
        <f t="shared" si="1204"/>
        <v>2E-3</v>
      </c>
      <c r="F8235">
        <f t="shared" si="1205"/>
        <v>6.6666666666666671E-3</v>
      </c>
      <c r="G8235">
        <f t="shared" si="1206"/>
        <v>0.11931195125208005</v>
      </c>
      <c r="H8235">
        <f t="shared" si="1207"/>
        <v>0</v>
      </c>
      <c r="I8235">
        <f t="shared" si="1210"/>
        <v>-3.8457793773861944E-2</v>
      </c>
      <c r="J8235">
        <f t="shared" si="1210"/>
        <v>0.25383521451723845</v>
      </c>
      <c r="K8235">
        <f t="shared" si="1210"/>
        <v>0.26117804156436319</v>
      </c>
      <c r="L8235">
        <f t="shared" si="1210"/>
        <v>6.7483775156597134E-2</v>
      </c>
      <c r="M8235">
        <f t="shared" si="1210"/>
        <v>-8.2036745111017575E-3</v>
      </c>
    </row>
    <row r="8236" spans="1:13">
      <c r="A8236" s="6">
        <f t="shared" si="1208"/>
        <v>2467200</v>
      </c>
      <c r="B8236" s="7">
        <f t="shared" si="1209"/>
        <v>43130.555555528961</v>
      </c>
      <c r="C8236">
        <f t="shared" si="1202"/>
        <v>-0.18738131458490997</v>
      </c>
      <c r="D8236">
        <f t="shared" si="1203"/>
        <v>19.812618685415089</v>
      </c>
      <c r="E8236">
        <f t="shared" si="1204"/>
        <v>2E-3</v>
      </c>
      <c r="F8236">
        <f t="shared" si="1205"/>
        <v>6.6666666666666671E-3</v>
      </c>
      <c r="G8236">
        <f t="shared" si="1206"/>
        <v>0.11931195125208005</v>
      </c>
      <c r="H8236">
        <f t="shared" si="1207"/>
        <v>0</v>
      </c>
      <c r="I8236">
        <f t="shared" si="1210"/>
        <v>-9.0388639653507505E-2</v>
      </c>
      <c r="J8236">
        <f t="shared" si="1210"/>
        <v>0.22665293629924099</v>
      </c>
      <c r="K8236">
        <f t="shared" si="1210"/>
        <v>0.25302776439891289</v>
      </c>
      <c r="L8236">
        <f t="shared" si="1210"/>
        <v>7.0700356884709062E-2</v>
      </c>
      <c r="M8236">
        <f t="shared" si="1210"/>
        <v>-8.1709280156256007E-3</v>
      </c>
    </row>
    <row r="8237" spans="1:13">
      <c r="A8237" s="6">
        <f t="shared" si="1208"/>
        <v>2467500</v>
      </c>
      <c r="B8237" s="7">
        <f t="shared" si="1209"/>
        <v>43130.55902775118</v>
      </c>
      <c r="C8237">
        <f t="shared" si="1202"/>
        <v>-0.24298017990247514</v>
      </c>
      <c r="D8237">
        <f t="shared" si="1203"/>
        <v>19.757019820097526</v>
      </c>
      <c r="E8237">
        <f t="shared" si="1204"/>
        <v>2E-3</v>
      </c>
      <c r="F8237">
        <f t="shared" si="1205"/>
        <v>6.6666666666666671E-3</v>
      </c>
      <c r="G8237">
        <f t="shared" si="1206"/>
        <v>0.11931195125208005</v>
      </c>
      <c r="H8237">
        <f t="shared" si="1207"/>
        <v>0</v>
      </c>
      <c r="I8237">
        <f t="shared" si="1210"/>
        <v>-0.14202649588273791</v>
      </c>
      <c r="J8237">
        <f t="shared" si="1210"/>
        <v>0.19873597543941549</v>
      </c>
      <c r="K8237">
        <f t="shared" si="1210"/>
        <v>0.24405731208179809</v>
      </c>
      <c r="L8237">
        <f t="shared" si="1210"/>
        <v>7.3687767414678376E-2</v>
      </c>
      <c r="M8237">
        <f t="shared" si="1210"/>
        <v>-8.1116959202771292E-3</v>
      </c>
    </row>
    <row r="8238" spans="1:13">
      <c r="A8238" s="6">
        <f t="shared" si="1208"/>
        <v>2467800</v>
      </c>
      <c r="B8238" s="7">
        <f t="shared" si="1209"/>
        <v>43130.562499973399</v>
      </c>
      <c r="C8238">
        <f t="shared" si="1202"/>
        <v>-0.29779143874377029</v>
      </c>
      <c r="D8238">
        <f t="shared" si="1203"/>
        <v>19.702208561256231</v>
      </c>
      <c r="E8238">
        <f t="shared" si="1204"/>
        <v>2E-3</v>
      </c>
      <c r="F8238">
        <f t="shared" si="1205"/>
        <v>6.6666666666666671E-3</v>
      </c>
      <c r="G8238">
        <f t="shared" si="1206"/>
        <v>0.11931195125208005</v>
      </c>
      <c r="H8238">
        <f t="shared" si="1207"/>
        <v>0</v>
      </c>
      <c r="I8238">
        <f t="shared" si="1210"/>
        <v>-0.19320398127839369</v>
      </c>
      <c r="J8238">
        <f t="shared" si="1210"/>
        <v>0.17017482318353061</v>
      </c>
      <c r="K8238">
        <f t="shared" si="1210"/>
        <v>0.23429576182559164</v>
      </c>
      <c r="L8238">
        <f t="shared" si="1210"/>
        <v>7.6436323224655239E-2</v>
      </c>
      <c r="M8238">
        <f t="shared" si="1210"/>
        <v>-8.0261702225350659E-3</v>
      </c>
    </row>
    <row r="8239" spans="1:13">
      <c r="A8239" s="6">
        <f t="shared" si="1208"/>
        <v>2468100</v>
      </c>
      <c r="B8239" s="7">
        <f t="shared" si="1209"/>
        <v>43130.565972195618</v>
      </c>
      <c r="C8239">
        <f t="shared" si="1202"/>
        <v>-0.35163742352116056</v>
      </c>
      <c r="D8239">
        <f t="shared" si="1203"/>
        <v>19.648362576478839</v>
      </c>
      <c r="E8239">
        <f t="shared" si="1204"/>
        <v>2E-3</v>
      </c>
      <c r="F8239">
        <f t="shared" si="1205"/>
        <v>6.6666666666666671E-3</v>
      </c>
      <c r="G8239">
        <f t="shared" si="1206"/>
        <v>0.11931195125208005</v>
      </c>
      <c r="H8239">
        <f t="shared" si="1207"/>
        <v>0</v>
      </c>
      <c r="I8239">
        <f t="shared" si="1210"/>
        <v>-0.2437552069234224</v>
      </c>
      <c r="J8239">
        <f t="shared" si="1210"/>
        <v>0.14106205888715392</v>
      </c>
      <c r="K8239">
        <f t="shared" si="1210"/>
        <v>0.22377475514195116</v>
      </c>
      <c r="L8239">
        <f t="shared" si="1210"/>
        <v>7.8937115026829791E-2</v>
      </c>
      <c r="M8239">
        <f t="shared" si="1210"/>
        <v>-7.9146281490991774E-3</v>
      </c>
    </row>
    <row r="8240" spans="1:13">
      <c r="A8240" s="6">
        <f t="shared" si="1208"/>
        <v>2468400</v>
      </c>
      <c r="B8240" s="7">
        <f t="shared" si="1209"/>
        <v>43130.569444417837</v>
      </c>
      <c r="C8240">
        <f t="shared" si="1202"/>
        <v>-0.40434359552799382</v>
      </c>
      <c r="D8240">
        <f t="shared" si="1203"/>
        <v>19.595656404472006</v>
      </c>
      <c r="E8240">
        <f t="shared" si="1204"/>
        <v>2E-3</v>
      </c>
      <c r="F8240">
        <f t="shared" si="1205"/>
        <v>6.6666666666666671E-3</v>
      </c>
      <c r="G8240">
        <f t="shared" si="1206"/>
        <v>0.11931195125208005</v>
      </c>
      <c r="H8240">
        <f t="shared" si="1207"/>
        <v>0</v>
      </c>
      <c r="I8240">
        <f t="shared" si="1210"/>
        <v>-0.29351631388609084</v>
      </c>
      <c r="J8240">
        <f t="shared" si="1210"/>
        <v>0.11149204992509117</v>
      </c>
      <c r="K8240">
        <f t="shared" si="1210"/>
        <v>0.21252839527751163</v>
      </c>
      <c r="L8240">
        <f t="shared" si="1210"/>
        <v>8.1182036646366945E-2</v>
      </c>
      <c r="M8240">
        <f t="shared" si="1210"/>
        <v>-7.7774312572761609E-3</v>
      </c>
    </row>
    <row r="8241" spans="1:13">
      <c r="A8241" s="6">
        <f t="shared" si="1208"/>
        <v>2468700</v>
      </c>
      <c r="B8241" s="7">
        <f t="shared" si="1209"/>
        <v>43130.572916640056</v>
      </c>
      <c r="C8241">
        <f t="shared" si="1202"/>
        <v>-0.45573911069614159</v>
      </c>
      <c r="D8241">
        <f t="shared" si="1203"/>
        <v>19.544260889303857</v>
      </c>
      <c r="E8241">
        <f t="shared" si="1204"/>
        <v>2E-3</v>
      </c>
      <c r="F8241">
        <f t="shared" si="1205"/>
        <v>6.6666666666666671E-3</v>
      </c>
      <c r="G8241">
        <f t="shared" si="1206"/>
        <v>0.11931195125208005</v>
      </c>
      <c r="H8241">
        <f t="shared" si="1207"/>
        <v>0</v>
      </c>
      <c r="I8241">
        <f t="shared" si="1210"/>
        <v>-0.34232600435962651</v>
      </c>
      <c r="J8241">
        <f t="shared" si="1210"/>
        <v>8.1560645804777981E-2</v>
      </c>
      <c r="K8241">
        <f t="shared" si="1210"/>
        <v>0.20059313667010673</v>
      </c>
      <c r="L8241">
        <f t="shared" si="1210"/>
        <v>8.3163811297123649E-2</v>
      </c>
      <c r="M8241">
        <f t="shared" si="1210"/>
        <v>-7.6150242630118161E-3</v>
      </c>
    </row>
    <row r="8242" spans="1:13">
      <c r="A8242" s="6">
        <f t="shared" si="1208"/>
        <v>2469000</v>
      </c>
      <c r="B8242" s="7">
        <f t="shared" si="1209"/>
        <v>43130.576388862275</v>
      </c>
      <c r="C8242">
        <f t="shared" si="1202"/>
        <v>-0.50565737337725492</v>
      </c>
      <c r="D8242">
        <f t="shared" si="1203"/>
        <v>19.494342626622746</v>
      </c>
      <c r="E8242">
        <f t="shared" si="1204"/>
        <v>2E-3</v>
      </c>
      <c r="F8242">
        <f t="shared" si="1205"/>
        <v>6.6666666666666671E-3</v>
      </c>
      <c r="G8242">
        <f t="shared" si="1206"/>
        <v>0.11931195125208005</v>
      </c>
      <c r="H8242">
        <f t="shared" si="1207"/>
        <v>0</v>
      </c>
      <c r="I8242">
        <f t="shared" si="1210"/>
        <v>-0.39002606449981431</v>
      </c>
      <c r="J8242">
        <f t="shared" si="1210"/>
        <v>5.136486747559469E-2</v>
      </c>
      <c r="K8242">
        <f t="shared" si="1210"/>
        <v>0.18800766678379799</v>
      </c>
      <c r="L8242">
        <f t="shared" si="1210"/>
        <v>8.4876015168934241E-2</v>
      </c>
      <c r="M8242">
        <f t="shared" si="1210"/>
        <v>-7.4279335993698015E-3</v>
      </c>
    </row>
    <row r="8243" spans="1:13">
      <c r="A8243" s="6">
        <f t="shared" si="1208"/>
        <v>2469300</v>
      </c>
      <c r="B8243" s="7">
        <f t="shared" si="1209"/>
        <v>43130.579861084494</v>
      </c>
      <c r="C8243">
        <f t="shared" si="1202"/>
        <v>-0.55393657635331039</v>
      </c>
      <c r="D8243">
        <f t="shared" si="1203"/>
        <v>19.446063423646688</v>
      </c>
      <c r="E8243">
        <f t="shared" si="1204"/>
        <v>2E-3</v>
      </c>
      <c r="F8243">
        <f t="shared" si="1205"/>
        <v>6.6666666666666671E-3</v>
      </c>
      <c r="G8243">
        <f t="shared" si="1206"/>
        <v>0.11931195125208005</v>
      </c>
      <c r="H8243">
        <f t="shared" si="1207"/>
        <v>0</v>
      </c>
      <c r="I8243">
        <f t="shared" si="1210"/>
        <v>-0.43646187726639091</v>
      </c>
      <c r="J8243">
        <f t="shared" si="1210"/>
        <v>2.100259284083917E-2</v>
      </c>
      <c r="K8243">
        <f t="shared" si="1210"/>
        <v>0.17481278070560255</v>
      </c>
      <c r="L8243">
        <f t="shared" si="1210"/>
        <v>8.6313098250033318E-2</v>
      </c>
      <c r="M8243">
        <f t="shared" si="1210"/>
        <v>-7.2167657101279252E-3</v>
      </c>
    </row>
    <row r="8244" spans="1:13">
      <c r="A8244" s="6">
        <f t="shared" si="1208"/>
        <v>2469600</v>
      </c>
      <c r="B8244" s="7">
        <f t="shared" si="1209"/>
        <v>43130.583333306713</v>
      </c>
      <c r="C8244">
        <f t="shared" si="1202"/>
        <v>-0.60042022532523365</v>
      </c>
      <c r="D8244">
        <f t="shared" si="1203"/>
        <v>19.399579774674766</v>
      </c>
      <c r="E8244">
        <f t="shared" si="1204"/>
        <v>2E-3</v>
      </c>
      <c r="F8244">
        <f t="shared" si="1205"/>
        <v>6.6666666666666671E-3</v>
      </c>
      <c r="G8244">
        <f t="shared" si="1206"/>
        <v>0.11931195125208005</v>
      </c>
      <c r="H8244">
        <f t="shared" si="1207"/>
        <v>0</v>
      </c>
      <c r="I8244">
        <f t="shared" si="1210"/>
        <v>-0.48148292360512851</v>
      </c>
      <c r="J8244">
        <f t="shared" si="1210"/>
        <v>-9.4277605077662079E-3</v>
      </c>
      <c r="K8244">
        <f t="shared" si="1210"/>
        <v>0.16105124891060721</v>
      </c>
      <c r="L8244">
        <f t="shared" si="1210"/>
        <v>8.7470402317094076E-2</v>
      </c>
      <c r="M8244">
        <f t="shared" si="1210"/>
        <v>-6.9822050840261541E-3</v>
      </c>
    </row>
    <row r="8245" spans="1:13">
      <c r="A8245" s="6">
        <f t="shared" si="1208"/>
        <v>2469900</v>
      </c>
      <c r="B8245" s="7">
        <f t="shared" si="1209"/>
        <v>43130.586805528932</v>
      </c>
      <c r="C8245">
        <f t="shared" si="1202"/>
        <v>-0.64495764618045448</v>
      </c>
      <c r="D8245">
        <f t="shared" si="1203"/>
        <v>19.355042353819545</v>
      </c>
      <c r="E8245">
        <f t="shared" si="1204"/>
        <v>2E-3</v>
      </c>
      <c r="F8245">
        <f t="shared" si="1205"/>
        <v>6.6666666666666671E-3</v>
      </c>
      <c r="G8245">
        <f t="shared" si="1206"/>
        <v>0.11931195125208005</v>
      </c>
      <c r="H8245">
        <f t="shared" si="1207"/>
        <v>0</v>
      </c>
      <c r="I8245">
        <f t="shared" si="1210"/>
        <v>-0.52494327034696386</v>
      </c>
      <c r="J8245">
        <f t="shared" si="1210"/>
        <v>-3.9827554305207909E-2</v>
      </c>
      <c r="K8245">
        <f t="shared" si="1210"/>
        <v>0.1467676786238632</v>
      </c>
      <c r="L8245">
        <f t="shared" si="1210"/>
        <v>8.8344176034601332E-2</v>
      </c>
      <c r="M8245">
        <f t="shared" si="1210"/>
        <v>-6.725012036034715E-3</v>
      </c>
    </row>
    <row r="8246" spans="1:13">
      <c r="A8246" s="6">
        <f t="shared" si="1208"/>
        <v>2470200</v>
      </c>
      <c r="B8246" s="7">
        <f t="shared" si="1209"/>
        <v>43130.590277751151</v>
      </c>
      <c r="C8246">
        <f t="shared" si="1202"/>
        <v>-0.68740447339462429</v>
      </c>
      <c r="D8246">
        <f t="shared" si="1203"/>
        <v>19.312595526605374</v>
      </c>
      <c r="E8246">
        <f t="shared" si="1204"/>
        <v>2E-3</v>
      </c>
      <c r="F8246">
        <f t="shared" si="1205"/>
        <v>6.6666666666666671E-3</v>
      </c>
      <c r="G8246">
        <f t="shared" si="1206"/>
        <v>0.11931195125208005</v>
      </c>
      <c r="H8246">
        <f t="shared" si="1207"/>
        <v>0</v>
      </c>
      <c r="I8246">
        <f t="shared" si="1210"/>
        <v>-0.56670204324221496</v>
      </c>
      <c r="J8246">
        <f t="shared" si="1210"/>
        <v>-7.0098249343615748E-2</v>
      </c>
      <c r="K8246">
        <f t="shared" si="1210"/>
        <v>0.1320083692285503</v>
      </c>
      <c r="L8246">
        <f t="shared" si="1210"/>
        <v>8.893158711459441E-2</v>
      </c>
      <c r="M8246">
        <f t="shared" si="1210"/>
        <v>-6.4460202428353519E-3</v>
      </c>
    </row>
    <row r="8247" spans="1:13">
      <c r="A8247" s="6">
        <f t="shared" si="1208"/>
        <v>2470500</v>
      </c>
      <c r="B8247" s="7">
        <f t="shared" si="1209"/>
        <v>43130.59374997337</v>
      </c>
      <c r="C8247">
        <f t="shared" si="1202"/>
        <v>-0.72762311798401136</v>
      </c>
      <c r="D8247">
        <f t="shared" si="1203"/>
        <v>19.27237688201599</v>
      </c>
      <c r="E8247">
        <f t="shared" si="1204"/>
        <v>2E-3</v>
      </c>
      <c r="F8247">
        <f t="shared" si="1205"/>
        <v>6.6666666666666671E-3</v>
      </c>
      <c r="G8247">
        <f t="shared" si="1206"/>
        <v>0.11931195125208005</v>
      </c>
      <c r="H8247">
        <f t="shared" si="1207"/>
        <v>0</v>
      </c>
      <c r="I8247">
        <f t="shared" si="1210"/>
        <v>-0.60662388359621344</v>
      </c>
      <c r="J8247">
        <f t="shared" si="1210"/>
        <v>-0.10014172488133599</v>
      </c>
      <c r="K8247">
        <f t="shared" si="1210"/>
        <v>0.11682116218923694</v>
      </c>
      <c r="L8247">
        <f t="shared" si="1210"/>
        <v>8.9230731497362561E-2</v>
      </c>
      <c r="M8247">
        <f t="shared" si="1210"/>
        <v>-6.1461340405071768E-3</v>
      </c>
    </row>
    <row r="8248" spans="1:13">
      <c r="A8248" s="6">
        <f t="shared" si="1208"/>
        <v>2470800</v>
      </c>
      <c r="B8248" s="7">
        <f t="shared" si="1209"/>
        <v>43130.597222195589</v>
      </c>
      <c r="C8248">
        <f t="shared" si="1202"/>
        <v>-0.76548321349256998</v>
      </c>
      <c r="D8248">
        <f t="shared" si="1203"/>
        <v>19.234516786507431</v>
      </c>
      <c r="E8248">
        <f t="shared" si="1204"/>
        <v>2E-3</v>
      </c>
      <c r="F8248">
        <f t="shared" si="1205"/>
        <v>6.6666666666666671E-3</v>
      </c>
      <c r="G8248">
        <f t="shared" si="1206"/>
        <v>0.11931195125208005</v>
      </c>
      <c r="H8248">
        <f t="shared" si="1207"/>
        <v>0</v>
      </c>
      <c r="I8248">
        <f t="shared" si="1210"/>
        <v>-0.64457938702701389</v>
      </c>
      <c r="J8248">
        <f t="shared" si="1210"/>
        <v>-0.12986059669587352</v>
      </c>
      <c r="K8248">
        <f t="shared" si="1210"/>
        <v>0.10125528597642874</v>
      </c>
      <c r="L8248">
        <f t="shared" si="1210"/>
        <v>8.9240639523350512E-2</v>
      </c>
      <c r="M8248">
        <f t="shared" si="1210"/>
        <v>-5.8263254931715342E-3</v>
      </c>
    </row>
    <row r="8249" spans="1:13">
      <c r="A8249" s="6">
        <f t="shared" si="1208"/>
        <v>2471100</v>
      </c>
      <c r="B8249" s="7">
        <f t="shared" si="1209"/>
        <v>43130.600694417808</v>
      </c>
      <c r="C8249">
        <f t="shared" si="1202"/>
        <v>-0.80086203856733673</v>
      </c>
      <c r="D8249">
        <f t="shared" si="1203"/>
        <v>19.199137961432662</v>
      </c>
      <c r="E8249">
        <f t="shared" si="1204"/>
        <v>2E-3</v>
      </c>
      <c r="F8249">
        <f t="shared" si="1205"/>
        <v>6.6666666666666671E-3</v>
      </c>
      <c r="G8249">
        <f t="shared" si="1206"/>
        <v>0.11931195125208005</v>
      </c>
      <c r="H8249">
        <f t="shared" si="1207"/>
        <v>0</v>
      </c>
      <c r="I8249">
        <f t="shared" si="1210"/>
        <v>-0.68044552292228189</v>
      </c>
      <c r="J8249">
        <f t="shared" si="1210"/>
        <v>-0.15915853274926783</v>
      </c>
      <c r="K8249">
        <f t="shared" si="1210"/>
        <v>8.5361196495302813E-2</v>
      </c>
      <c r="L8249">
        <f t="shared" si="1210"/>
        <v>8.8961279076254229E-2</v>
      </c>
      <c r="M8249">
        <f t="shared" si="1210"/>
        <v>-5.487631242101867E-3</v>
      </c>
    </row>
    <row r="8250" spans="1:13">
      <c r="A8250" s="6">
        <f t="shared" si="1208"/>
        <v>2471400</v>
      </c>
      <c r="B8250" s="7">
        <f t="shared" si="1209"/>
        <v>43130.604166640027</v>
      </c>
      <c r="C8250">
        <f t="shared" si="1202"/>
        <v>-0.83364491475287616</v>
      </c>
      <c r="D8250">
        <f t="shared" si="1203"/>
        <v>19.166355085247123</v>
      </c>
      <c r="E8250">
        <f t="shared" si="1204"/>
        <v>2E-3</v>
      </c>
      <c r="F8250">
        <f t="shared" si="1205"/>
        <v>6.6666666666666671E-3</v>
      </c>
      <c r="G8250">
        <f t="shared" si="1206"/>
        <v>0.11931195125208005</v>
      </c>
      <c r="H8250">
        <f t="shared" si="1207"/>
        <v>0</v>
      </c>
      <c r="I8250">
        <f t="shared" si="1210"/>
        <v>-0.71410603323618871</v>
      </c>
      <c r="J8250">
        <f t="shared" si="1210"/>
        <v>-0.18794056544304877</v>
      </c>
      <c r="K8250">
        <f t="shared" si="1210"/>
        <v>6.9190413535688125E-2</v>
      </c>
      <c r="L8250">
        <f t="shared" si="1210"/>
        <v>8.8393555687122718E-2</v>
      </c>
      <c r="M8250">
        <f t="shared" si="1210"/>
        <v>-5.131149145508428E-3</v>
      </c>
    </row>
    <row r="8251" spans="1:13">
      <c r="A8251" s="6">
        <f t="shared" si="1208"/>
        <v>2471700</v>
      </c>
      <c r="B8251" s="7">
        <f t="shared" si="1209"/>
        <v>43130.607638862246</v>
      </c>
      <c r="C8251">
        <f t="shared" si="1202"/>
        <v>-0.86372557821478013</v>
      </c>
      <c r="D8251">
        <f t="shared" si="1203"/>
        <v>19.13627442178522</v>
      </c>
      <c r="E8251">
        <f t="shared" si="1204"/>
        <v>2E-3</v>
      </c>
      <c r="F8251">
        <f t="shared" si="1205"/>
        <v>6.6666666666666671E-3</v>
      </c>
      <c r="G8251">
        <f t="shared" si="1206"/>
        <v>0.11931195125208005</v>
      </c>
      <c r="H8251">
        <f t="shared" si="1207"/>
        <v>0</v>
      </c>
      <c r="I8251">
        <f t="shared" si="1210"/>
        <v>-0.74545180933306066</v>
      </c>
      <c r="J8251">
        <f t="shared" si="1210"/>
        <v>-0.21611339945014663</v>
      </c>
      <c r="K8251">
        <f t="shared" si="1210"/>
        <v>5.2795353773683114E-2</v>
      </c>
      <c r="L8251">
        <f t="shared" si="1210"/>
        <v>8.7539309599132156E-2</v>
      </c>
      <c r="M8251">
        <f t="shared" si="1210"/>
        <v>-4.758034719895176E-3</v>
      </c>
    </row>
    <row r="8252" spans="1:13">
      <c r="A8252" s="6">
        <f t="shared" si="1208"/>
        <v>2472000</v>
      </c>
      <c r="B8252" s="7">
        <f t="shared" si="1209"/>
        <v>43130.611111084465</v>
      </c>
      <c r="C8252">
        <f t="shared" si="1202"/>
        <v>-0.8910065241879801</v>
      </c>
      <c r="D8252">
        <f t="shared" si="1203"/>
        <v>19.108993475812021</v>
      </c>
      <c r="E8252">
        <f t="shared" si="1204"/>
        <v>2E-3</v>
      </c>
      <c r="F8252">
        <f t="shared" si="1205"/>
        <v>6.6666666666666671E-3</v>
      </c>
      <c r="G8252">
        <f t="shared" si="1206"/>
        <v>0.11931195125208005</v>
      </c>
      <c r="H8252">
        <f t="shared" si="1207"/>
        <v>0</v>
      </c>
      <c r="I8252">
        <f t="shared" si="1210"/>
        <v>-0.77438124565695254</v>
      </c>
      <c r="J8252">
        <f t="shared" si="1210"/>
        <v>-0.24358571412649574</v>
      </c>
      <c r="K8252">
        <f t="shared" si="1210"/>
        <v>3.6229160865925591E-2</v>
      </c>
      <c r="L8252">
        <f t="shared" si="1210"/>
        <v>8.6401309802542417E-2</v>
      </c>
      <c r="M8252">
        <f t="shared" si="1210"/>
        <v>-4.3694973945176026E-3</v>
      </c>
    </row>
    <row r="8253" spans="1:13">
      <c r="A8253" s="6">
        <f t="shared" si="1208"/>
        <v>2472300</v>
      </c>
      <c r="B8253" s="7">
        <f t="shared" si="1209"/>
        <v>43130.614583306684</v>
      </c>
      <c r="C8253">
        <f t="shared" si="1202"/>
        <v>-0.91539932303298366</v>
      </c>
      <c r="D8253">
        <f t="shared" si="1203"/>
        <v>19.084600676967018</v>
      </c>
      <c r="E8253">
        <f t="shared" si="1204"/>
        <v>2E-3</v>
      </c>
      <c r="F8253">
        <f t="shared" si="1205"/>
        <v>6.6666666666666671E-3</v>
      </c>
      <c r="G8253">
        <f t="shared" si="1206"/>
        <v>0.11931195125208005</v>
      </c>
      <c r="H8253">
        <f t="shared" si="1207"/>
        <v>0</v>
      </c>
      <c r="I8253">
        <f t="shared" si="1210"/>
        <v>-0.80080056908037289</v>
      </c>
      <c r="J8253">
        <f t="shared" si="1210"/>
        <v>-0.27026845952180339</v>
      </c>
      <c r="K8253">
        <f t="shared" si="1210"/>
        <v>1.9545533187392463E-2</v>
      </c>
      <c r="L8253">
        <f t="shared" si="1210"/>
        <v>8.4983245059167489E-2</v>
      </c>
      <c r="M8253">
        <f t="shared" si="1210"/>
        <v>-3.9667965910851373E-3</v>
      </c>
    </row>
    <row r="8254" spans="1:13">
      <c r="A8254" s="6">
        <f t="shared" si="1208"/>
        <v>2472600</v>
      </c>
      <c r="B8254" s="7">
        <f t="shared" si="1209"/>
        <v>43130.618055528903</v>
      </c>
      <c r="C8254">
        <f t="shared" si="1202"/>
        <v>-0.93682490687537412</v>
      </c>
      <c r="D8254">
        <f t="shared" si="1203"/>
        <v>19.063175093124627</v>
      </c>
      <c r="E8254">
        <f t="shared" si="1204"/>
        <v>2E-3</v>
      </c>
      <c r="F8254">
        <f t="shared" si="1205"/>
        <v>6.6666666666666671E-3</v>
      </c>
      <c r="G8254">
        <f t="shared" si="1206"/>
        <v>0.11931195125208005</v>
      </c>
      <c r="H8254">
        <f t="shared" si="1207"/>
        <v>0</v>
      </c>
      <c r="I8254">
        <f t="shared" si="1210"/>
        <v>-0.82462414286438601</v>
      </c>
      <c r="J8254">
        <f t="shared" si="1210"/>
        <v>-0.29607514502975046</v>
      </c>
      <c r="K8254">
        <f t="shared" si="1210"/>
        <v>2.7985497712610654E-3</v>
      </c>
      <c r="L8254">
        <f t="shared" si="1210"/>
        <v>8.3289711945469927E-2</v>
      </c>
      <c r="M8254">
        <f t="shared" si="1210"/>
        <v>-3.5512376414194159E-3</v>
      </c>
    </row>
    <row r="8255" spans="1:13">
      <c r="A8255" s="6">
        <f t="shared" si="1208"/>
        <v>2472900</v>
      </c>
      <c r="B8255" s="7">
        <f t="shared" si="1209"/>
        <v>43130.621527751122</v>
      </c>
      <c r="C8255">
        <f t="shared" si="1202"/>
        <v>-0.95521382589995341</v>
      </c>
      <c r="D8255">
        <f t="shared" si="1203"/>
        <v>19.044786174100047</v>
      </c>
      <c r="E8255">
        <f t="shared" si="1204"/>
        <v>2E-3</v>
      </c>
      <c r="F8255">
        <f t="shared" si="1205"/>
        <v>6.6666666666666671E-3</v>
      </c>
      <c r="G8255">
        <f t="shared" si="1206"/>
        <v>0.11931195125208005</v>
      </c>
      <c r="H8255">
        <f t="shared" si="1207"/>
        <v>0</v>
      </c>
      <c r="I8255">
        <f t="shared" si="1210"/>
        <v>-0.84577474424536392</v>
      </c>
      <c r="J8255">
        <f t="shared" si="1210"/>
        <v>-0.3209221197424979</v>
      </c>
      <c r="K8255">
        <f t="shared" si="1210"/>
        <v>-1.395750498527654E-2</v>
      </c>
      <c r="L8255">
        <f t="shared" si="1210"/>
        <v>8.1326199953014752E-2</v>
      </c>
      <c r="M8255">
        <f t="shared" si="1210"/>
        <v>-3.1241675562936502E-3</v>
      </c>
    </row>
    <row r="8256" spans="1:13">
      <c r="A8256" s="6">
        <f t="shared" si="1208"/>
        <v>2473200</v>
      </c>
      <c r="B8256" s="7">
        <f t="shared" si="1209"/>
        <v>43130.624999973341</v>
      </c>
      <c r="C8256">
        <f t="shared" si="1202"/>
        <v>-0.97050647346833852</v>
      </c>
      <c r="D8256">
        <f t="shared" si="1203"/>
        <v>19.029493526531663</v>
      </c>
      <c r="E8256">
        <f t="shared" si="1204"/>
        <v>2E-3</v>
      </c>
      <c r="F8256">
        <f t="shared" si="1205"/>
        <v>6.6666666666666671E-3</v>
      </c>
      <c r="G8256">
        <f t="shared" si="1206"/>
        <v>0.11931195125208005</v>
      </c>
      <c r="H8256">
        <f t="shared" si="1207"/>
        <v>0</v>
      </c>
      <c r="I8256">
        <f t="shared" si="1210"/>
        <v>-0.86418381474814898</v>
      </c>
      <c r="J8256">
        <f t="shared" si="1210"/>
        <v>-0.34472884360031075</v>
      </c>
      <c r="K8256">
        <f t="shared" si="1210"/>
        <v>-3.0668317280776073E-2</v>
      </c>
      <c r="L8256">
        <f t="shared" si="1210"/>
        <v>7.9099073694597039E-2</v>
      </c>
      <c r="M8256">
        <f t="shared" si="1210"/>
        <v>-2.6869706591744111E-3</v>
      </c>
    </row>
    <row r="8257" spans="1:13">
      <c r="A8257" s="6">
        <f t="shared" si="1208"/>
        <v>2473500</v>
      </c>
      <c r="B8257" s="7">
        <f t="shared" si="1209"/>
        <v>43130.62847219556</v>
      </c>
      <c r="C8257">
        <f t="shared" si="1202"/>
        <v>-0.98265327933055779</v>
      </c>
      <c r="D8257">
        <f t="shared" si="1203"/>
        <v>19.017346720669444</v>
      </c>
      <c r="E8257">
        <f t="shared" si="1204"/>
        <v>2E-3</v>
      </c>
      <c r="F8257">
        <f t="shared" si="1205"/>
        <v>6.6666666666666671E-3</v>
      </c>
      <c r="G8257">
        <f t="shared" si="1206"/>
        <v>0.11931195125208005</v>
      </c>
      <c r="H8257">
        <f t="shared" si="1207"/>
        <v>0</v>
      </c>
      <c r="I8257">
        <f t="shared" si="1210"/>
        <v>-0.87979168241453443</v>
      </c>
      <c r="J8257">
        <f t="shared" si="1210"/>
        <v>-0.36741814845768889</v>
      </c>
      <c r="K8257">
        <f t="shared" si="1210"/>
        <v>-4.7279719964715479E-2</v>
      </c>
      <c r="L8257">
        <f t="shared" si="1210"/>
        <v>7.6615552273701273E-2</v>
      </c>
      <c r="M8257">
        <f t="shared" si="1210"/>
        <v>-2.2410640990138419E-3</v>
      </c>
    </row>
    <row r="8258" spans="1:13">
      <c r="A8258" s="6">
        <f t="shared" si="1208"/>
        <v>2473800</v>
      </c>
      <c r="B8258" s="7">
        <f t="shared" si="1209"/>
        <v>43130.631944417779</v>
      </c>
      <c r="C8258">
        <f t="shared" si="1202"/>
        <v>-0.9916148703041141</v>
      </c>
      <c r="D8258">
        <f t="shared" si="1203"/>
        <v>19.008385129695885</v>
      </c>
      <c r="E8258">
        <f t="shared" si="1204"/>
        <v>2E-3</v>
      </c>
      <c r="F8258">
        <f t="shared" si="1205"/>
        <v>6.6666666666666671E-3</v>
      </c>
      <c r="G8258">
        <f t="shared" si="1206"/>
        <v>0.11931195125208005</v>
      </c>
      <c r="H8258">
        <f t="shared" si="1207"/>
        <v>0</v>
      </c>
      <c r="I8258">
        <f t="shared" si="1210"/>
        <v>-0.89254775522642393</v>
      </c>
      <c r="J8258">
        <f t="shared" si="1210"/>
        <v>-0.38891648821939284</v>
      </c>
      <c r="K8258">
        <f t="shared" si="1210"/>
        <v>-6.3737868117141966E-2</v>
      </c>
      <c r="L8258">
        <f t="shared" si="1210"/>
        <v>7.3883685884200107E-2</v>
      </c>
      <c r="M8258">
        <f t="shared" si="1210"/>
        <v>-1.7878932566443022E-3</v>
      </c>
    </row>
    <row r="8259" spans="1:13">
      <c r="A8259" s="6">
        <f t="shared" si="1208"/>
        <v>2474100</v>
      </c>
      <c r="B8259" s="7">
        <f t="shared" si="1209"/>
        <v>43130.635416639998</v>
      </c>
      <c r="C8259">
        <f t="shared" si="1202"/>
        <v>-0.99736219789998337</v>
      </c>
      <c r="D8259">
        <f t="shared" si="1203"/>
        <v>19.002637802100018</v>
      </c>
      <c r="E8259">
        <f t="shared" si="1204"/>
        <v>2E-3</v>
      </c>
      <c r="F8259">
        <f t="shared" si="1205"/>
        <v>6.6666666666666671E-3</v>
      </c>
      <c r="G8259">
        <f t="shared" si="1206"/>
        <v>0.11931195125208005</v>
      </c>
      <c r="H8259">
        <f t="shared" si="1207"/>
        <v>0</v>
      </c>
      <c r="I8259">
        <f t="shared" si="1210"/>
        <v>-0.90241068509705646</v>
      </c>
      <c r="J8259">
        <f t="shared" si="1210"/>
        <v>-0.4091541772360181</v>
      </c>
      <c r="K8259">
        <f t="shared" si="1210"/>
        <v>-7.9989413583977764E-2</v>
      </c>
      <c r="L8259">
        <f t="shared" si="1210"/>
        <v>7.0912329716101799E-2</v>
      </c>
      <c r="M8259">
        <f t="shared" si="1210"/>
        <v>-1.3289270596570785E-3</v>
      </c>
    </row>
    <row r="8260" spans="1:13">
      <c r="A8260" s="6">
        <f t="shared" si="1208"/>
        <v>2474400</v>
      </c>
      <c r="B8260" s="7">
        <f t="shared" si="1209"/>
        <v>43130.638888862217</v>
      </c>
      <c r="C8260">
        <f t="shared" si="1202"/>
        <v>-0.99987663248164749</v>
      </c>
      <c r="D8260">
        <f t="shared" si="1203"/>
        <v>19.000123367518352</v>
      </c>
      <c r="E8260">
        <f t="shared" si="1204"/>
        <v>2E-3</v>
      </c>
      <c r="F8260">
        <f t="shared" si="1205"/>
        <v>6.6666666666666671E-3</v>
      </c>
      <c r="G8260">
        <f t="shared" si="1206"/>
        <v>0.11931195125208005</v>
      </c>
      <c r="H8260">
        <f t="shared" si="1207"/>
        <v>0</v>
      </c>
      <c r="I8260">
        <f t="shared" si="1210"/>
        <v>-0.90934850189850247</v>
      </c>
      <c r="J8260">
        <f t="shared" si="1210"/>
        <v>-0.42806561618613137</v>
      </c>
      <c r="K8260">
        <f t="shared" si="1210"/>
        <v>-9.5981677902084658E-2</v>
      </c>
      <c r="L8260">
        <f t="shared" si="1210"/>
        <v>6.7711115251943899E-2</v>
      </c>
      <c r="M8260">
        <f t="shared" si="1210"/>
        <v>-8.6565322095547676E-4</v>
      </c>
    </row>
    <row r="8261" spans="1:13">
      <c r="A8261" s="6">
        <f t="shared" si="1208"/>
        <v>2474700</v>
      </c>
      <c r="B8261" s="7">
        <f t="shared" si="1209"/>
        <v>43130.642361084436</v>
      </c>
      <c r="C8261">
        <f t="shared" si="1202"/>
        <v>-0.9991500236519707</v>
      </c>
      <c r="D8261">
        <f t="shared" si="1203"/>
        <v>19.000849976348029</v>
      </c>
      <c r="E8261">
        <f t="shared" si="1204"/>
        <v>2E-3</v>
      </c>
      <c r="F8261">
        <f t="shared" si="1205"/>
        <v>6.6666666666666671E-3</v>
      </c>
      <c r="G8261">
        <f t="shared" si="1206"/>
        <v>0.11931195125208005</v>
      </c>
      <c r="H8261">
        <f t="shared" si="1207"/>
        <v>0</v>
      </c>
      <c r="I8261">
        <f t="shared" si="1210"/>
        <v>-0.91333871709096215</v>
      </c>
      <c r="J8261">
        <f t="shared" si="1210"/>
        <v>-0.44558950471263065</v>
      </c>
      <c r="K8261">
        <f t="shared" si="1210"/>
        <v>-0.11166282305341804</v>
      </c>
      <c r="L8261">
        <f t="shared" si="1210"/>
        <v>6.4290419046906438E-2</v>
      </c>
      <c r="M8261">
        <f t="shared" si="1210"/>
        <v>-3.9957341642054986E-4</v>
      </c>
    </row>
    <row r="8262" spans="1:13">
      <c r="A8262" s="6">
        <f t="shared" si="1208"/>
        <v>2475000</v>
      </c>
      <c r="B8262" s="7">
        <f t="shared" si="1209"/>
        <v>43130.645833306655</v>
      </c>
      <c r="C8262">
        <f t="shared" si="1202"/>
        <v>-0.99518472667227587</v>
      </c>
      <c r="D8262">
        <f t="shared" si="1203"/>
        <v>19.004815273327726</v>
      </c>
      <c r="E8262">
        <f t="shared" si="1204"/>
        <v>2E-3</v>
      </c>
      <c r="F8262">
        <f t="shared" si="1205"/>
        <v>6.6666666666666671E-3</v>
      </c>
      <c r="G8262">
        <f t="shared" si="1206"/>
        <v>0.11931195125208005</v>
      </c>
      <c r="H8262">
        <f t="shared" si="1207"/>
        <v>0</v>
      </c>
      <c r="I8262">
        <f t="shared" si="1210"/>
        <v>-0.91436839661813363</v>
      </c>
      <c r="J8262">
        <f t="shared" si="1210"/>
        <v>-0.46166904012445903</v>
      </c>
      <c r="K8262">
        <f t="shared" si="1210"/>
        <v>-0.12698201949508836</v>
      </c>
      <c r="L8262">
        <f t="shared" si="1210"/>
        <v>6.0661329093785132E-2</v>
      </c>
      <c r="M8262">
        <f t="shared" si="1210"/>
        <v>6.7801582687954131E-5</v>
      </c>
    </row>
    <row r="8263" spans="1:13">
      <c r="A8263" s="6">
        <f t="shared" si="1208"/>
        <v>2475300</v>
      </c>
      <c r="B8263" s="7">
        <f t="shared" si="1209"/>
        <v>43130.649305528874</v>
      </c>
      <c r="C8263">
        <f t="shared" si="1202"/>
        <v>-0.98799359482789972</v>
      </c>
      <c r="D8263">
        <f t="shared" si="1203"/>
        <v>19.012006405172102</v>
      </c>
      <c r="E8263">
        <f t="shared" si="1204"/>
        <v>2E-3</v>
      </c>
      <c r="F8263">
        <f t="shared" si="1205"/>
        <v>6.6666666666666671E-3</v>
      </c>
      <c r="G8263">
        <f t="shared" si="1206"/>
        <v>0.11931195125208005</v>
      </c>
      <c r="H8263">
        <f t="shared" si="1207"/>
        <v>0</v>
      </c>
      <c r="I8263">
        <f t="shared" si="1210"/>
        <v>-0.91243420283221577</v>
      </c>
      <c r="J8263">
        <f t="shared" si="1210"/>
        <v>-0.47625210151927244</v>
      </c>
      <c r="K8263">
        <f t="shared" si="1210"/>
        <v>-0.14188961092041127</v>
      </c>
      <c r="L8263">
        <f t="shared" si="1210"/>
        <v>5.6835608881898071E-2</v>
      </c>
      <c r="M8263">
        <f t="shared" si="1210"/>
        <v>5.3495680681004852E-4</v>
      </c>
    </row>
    <row r="8264" spans="1:13">
      <c r="A8264" s="6">
        <f t="shared" si="1208"/>
        <v>2475600</v>
      </c>
      <c r="B8264" s="7">
        <f t="shared" si="1209"/>
        <v>43130.652777751093</v>
      </c>
      <c r="C8264">
        <f t="shared" si="1202"/>
        <v>-0.97759993776496534</v>
      </c>
      <c r="D8264">
        <f t="shared" si="1203"/>
        <v>19.022400062235036</v>
      </c>
      <c r="E8264">
        <f t="shared" si="1204"/>
        <v>2E-3</v>
      </c>
      <c r="F8264">
        <f t="shared" si="1205"/>
        <v>6.6666666666666671E-3</v>
      </c>
      <c r="G8264">
        <f t="shared" si="1206"/>
        <v>0.11931195125208005</v>
      </c>
      <c r="H8264">
        <f t="shared" si="1207"/>
        <v>0</v>
      </c>
      <c r="I8264">
        <f t="shared" si="1210"/>
        <v>-0.90754240531269303</v>
      </c>
      <c r="J8264">
        <f t="shared" si="1210"/>
        <v>-0.48929141873044596</v>
      </c>
      <c r="K8264">
        <f t="shared" si="1210"/>
        <v>-0.15633727521706947</v>
      </c>
      <c r="L8264">
        <f t="shared" si="1210"/>
        <v>5.2825659266386743E-2</v>
      </c>
      <c r="M8264">
        <f t="shared" si="1210"/>
        <v>1.0003779987753018E-3</v>
      </c>
    </row>
    <row r="8265" spans="1:13">
      <c r="A8265" s="6">
        <f t="shared" si="1208"/>
        <v>2475900</v>
      </c>
      <c r="B8265" s="7">
        <f t="shared" si="1209"/>
        <v>43130.656249973312</v>
      </c>
      <c r="C8265">
        <f t="shared" si="1202"/>
        <v>-0.96403744593352925</v>
      </c>
      <c r="D8265">
        <f t="shared" si="1203"/>
        <v>19.035962554066472</v>
      </c>
      <c r="E8265">
        <f t="shared" si="1204"/>
        <v>2E-3</v>
      </c>
      <c r="F8265">
        <f t="shared" si="1205"/>
        <v>6.6666666666666671E-3</v>
      </c>
      <c r="G8265">
        <f t="shared" si="1206"/>
        <v>0.11931195125208005</v>
      </c>
      <c r="H8265">
        <f t="shared" si="1207"/>
        <v>0</v>
      </c>
      <c r="I8265">
        <f t="shared" si="1210"/>
        <v>-0.89970886054386134</v>
      </c>
      <c r="J8265">
        <f t="shared" si="1210"/>
        <v>-0.50074472555055161</v>
      </c>
      <c r="K8265">
        <f t="shared" si="1210"/>
        <v>-0.17027818110041057</v>
      </c>
      <c r="L8265">
        <f t="shared" si="1210"/>
        <v>4.8644478271570035E-2</v>
      </c>
      <c r="M8265">
        <f t="shared" si="1210"/>
        <v>1.4625565221788011E-3</v>
      </c>
    </row>
    <row r="8266" spans="1:13">
      <c r="A8266" s="6">
        <f t="shared" si="1208"/>
        <v>2476200</v>
      </c>
      <c r="B8266" s="7">
        <f t="shared" si="1209"/>
        <v>43130.659722195531</v>
      </c>
      <c r="C8266">
        <f t="shared" si="1202"/>
        <v>-0.94735008138188992</v>
      </c>
      <c r="D8266">
        <f t="shared" si="1203"/>
        <v>19.052649918618108</v>
      </c>
      <c r="E8266">
        <f t="shared" si="1204"/>
        <v>2E-3</v>
      </c>
      <c r="F8266">
        <f t="shared" si="1205"/>
        <v>6.6666666666666671E-3</v>
      </c>
      <c r="G8266">
        <f t="shared" si="1206"/>
        <v>0.11931195125208005</v>
      </c>
      <c r="H8266">
        <f t="shared" si="1207"/>
        <v>0</v>
      </c>
      <c r="I8266">
        <f t="shared" si="1210"/>
        <v>-0.88895896051694057</v>
      </c>
      <c r="J8266">
        <f t="shared" si="1210"/>
        <v>-0.51057489673492351</v>
      </c>
      <c r="K8266">
        <f t="shared" si="1210"/>
        <v>-0.18366713991444783</v>
      </c>
      <c r="L8266">
        <f t="shared" si="1210"/>
        <v>4.4305618958574718E-2</v>
      </c>
      <c r="M8266">
        <f t="shared" si="1210"/>
        <v>1.9199942515419294E-3</v>
      </c>
    </row>
    <row r="8267" spans="1:13">
      <c r="A8267" s="6">
        <f t="shared" si="1208"/>
        <v>2476500</v>
      </c>
      <c r="B8267" s="7">
        <f t="shared" si="1209"/>
        <v>43130.66319441775</v>
      </c>
      <c r="C8267">
        <f t="shared" si="1202"/>
        <v>-0.92759193525603723</v>
      </c>
      <c r="D8267">
        <f t="shared" si="1203"/>
        <v>19.072408064743964</v>
      </c>
      <c r="E8267">
        <f t="shared" si="1204"/>
        <v>2E-3</v>
      </c>
      <c r="F8267">
        <f t="shared" si="1205"/>
        <v>6.6666666666666671E-3</v>
      </c>
      <c r="G8267">
        <f t="shared" si="1206"/>
        <v>0.11931195125208005</v>
      </c>
      <c r="H8267">
        <f t="shared" si="1207"/>
        <v>0</v>
      </c>
      <c r="I8267">
        <f t="shared" si="1210"/>
        <v>-0.87532755042332844</v>
      </c>
      <c r="J8267">
        <f t="shared" si="1210"/>
        <v>-0.51875006834105652</v>
      </c>
      <c r="K8267">
        <f t="shared" si="1210"/>
        <v>-0.19646075210836406</v>
      </c>
      <c r="L8267">
        <f t="shared" si="1210"/>
        <v>3.9823145493842589E-2</v>
      </c>
      <c r="M8267">
        <f t="shared" si="1210"/>
        <v>2.3712084284025171E-3</v>
      </c>
    </row>
    <row r="8268" spans="1:13">
      <c r="A8268" s="6">
        <f t="shared" si="1208"/>
        <v>2476800</v>
      </c>
      <c r="B8268" s="7">
        <f t="shared" si="1209"/>
        <v>43130.666666639969</v>
      </c>
      <c r="C8268">
        <f t="shared" si="1202"/>
        <v>-0.90482705246636952</v>
      </c>
      <c r="D8268">
        <f t="shared" si="1203"/>
        <v>19.09517294753363</v>
      </c>
      <c r="E8268">
        <f t="shared" si="1204"/>
        <v>2E-3</v>
      </c>
      <c r="F8268">
        <f t="shared" si="1205"/>
        <v>6.6666666666666671E-3</v>
      </c>
      <c r="G8268">
        <f t="shared" si="1206"/>
        <v>0.11931195125208005</v>
      </c>
      <c r="H8268">
        <f t="shared" si="1207"/>
        <v>0</v>
      </c>
      <c r="I8268">
        <f t="shared" si="1210"/>
        <v>-0.85885881570595413</v>
      </c>
      <c r="J8268">
        <f t="shared" si="1210"/>
        <v>-0.52524374101370963</v>
      </c>
      <c r="K8268">
        <f t="shared" si="1210"/>
        <v>-0.20861754791361492</v>
      </c>
      <c r="L8268">
        <f t="shared" si="1210"/>
        <v>3.5211587560958275E-2</v>
      </c>
      <c r="M8268">
        <f t="shared" si="1210"/>
        <v>2.8147364675895842E-3</v>
      </c>
    </row>
    <row r="8269" spans="1:13">
      <c r="A8269" s="6">
        <f t="shared" si="1208"/>
        <v>2477100</v>
      </c>
      <c r="B8269" s="7">
        <f t="shared" si="1209"/>
        <v>43130.670138862188</v>
      </c>
      <c r="C8269">
        <f t="shared" ref="C8269:C8332" si="1211">$B$1*SIN($B$2*A8269+$B$3)</f>
        <v>-0.87912922408968419</v>
      </c>
      <c r="D8269">
        <f t="shared" ref="D8269:D8332" si="1212">C8269-$B$9</f>
        <v>19.120870775910316</v>
      </c>
      <c r="E8269">
        <f t="shared" ref="E8269:E8332" si="1213">$B$5*20</f>
        <v>2E-3</v>
      </c>
      <c r="F8269">
        <f t="shared" ref="F8269:F8332" si="1214">E8269/$B$4</f>
        <v>6.6666666666666671E-3</v>
      </c>
      <c r="G8269">
        <f t="shared" ref="G8269:G8332" si="1215">SQRT($B$2/(2*F8269))</f>
        <v>0.11931195125208005</v>
      </c>
      <c r="H8269">
        <f t="shared" ref="H8269:H8332" si="1216">ATAN(G8269*$B$7/(1+G8269*$B$7))</f>
        <v>0</v>
      </c>
      <c r="I8269">
        <f t="shared" si="1210"/>
        <v>-0.83960613883462931</v>
      </c>
      <c r="J8269">
        <f t="shared" si="1210"/>
        <v>-0.53003486588110449</v>
      </c>
      <c r="K8269">
        <f t="shared" si="1210"/>
        <v>-0.22009812176588606</v>
      </c>
      <c r="L8269">
        <f t="shared" si="1210"/>
        <v>3.0485893263486614E-2</v>
      </c>
      <c r="M8269">
        <f t="shared" si="1210"/>
        <v>3.2491406981120766E-3</v>
      </c>
    </row>
    <row r="8270" spans="1:13">
      <c r="A8270" s="6">
        <f t="shared" ref="A8270:A8333" si="1217">A8269+300</f>
        <v>2477400</v>
      </c>
      <c r="B8270" s="7">
        <f t="shared" ref="B8270:B8333" si="1218">B8269+300/86400</f>
        <v>43130.673611084407</v>
      </c>
      <c r="C8270">
        <f t="shared" si="1211"/>
        <v>-0.85058174817963128</v>
      </c>
      <c r="D8270">
        <f t="shared" si="1212"/>
        <v>19.149418251820368</v>
      </c>
      <c r="E8270">
        <f t="shared" si="1213"/>
        <v>2E-3</v>
      </c>
      <c r="F8270">
        <f t="shared" si="1214"/>
        <v>6.6666666666666671E-3</v>
      </c>
      <c r="G8270">
        <f t="shared" si="1215"/>
        <v>0.11931195125208005</v>
      </c>
      <c r="H8270">
        <f t="shared" si="1216"/>
        <v>0</v>
      </c>
      <c r="I8270">
        <f t="shared" si="1210"/>
        <v>-0.81763192626983172</v>
      </c>
      <c r="J8270">
        <f t="shared" si="1210"/>
        <v>-0.53310791278363745</v>
      </c>
      <c r="K8270">
        <f t="shared" si="1210"/>
        <v>-0.23086526003597174</v>
      </c>
      <c r="L8270">
        <f t="shared" si="1210"/>
        <v>2.5661380671551593E-2</v>
      </c>
      <c r="M8270">
        <f t="shared" si="1210"/>
        <v>3.6730130232869901E-3</v>
      </c>
    </row>
    <row r="8271" spans="1:13">
      <c r="A8271" s="6">
        <f t="shared" si="1217"/>
        <v>2477700</v>
      </c>
      <c r="B8271" s="7">
        <f t="shared" si="1218"/>
        <v>43130.677083306626</v>
      </c>
      <c r="C8271">
        <f t="shared" si="1211"/>
        <v>-0.81927715976067883</v>
      </c>
      <c r="D8271">
        <f t="shared" si="1212"/>
        <v>19.180722840239323</v>
      </c>
      <c r="E8271">
        <f t="shared" si="1213"/>
        <v>2E-3</v>
      </c>
      <c r="F8271">
        <f t="shared" si="1214"/>
        <v>6.6666666666666671E-3</v>
      </c>
      <c r="G8271">
        <f t="shared" si="1215"/>
        <v>0.11931195125208005</v>
      </c>
      <c r="H8271">
        <f t="shared" si="1216"/>
        <v>0</v>
      </c>
      <c r="I8271">
        <f t="shared" si="1210"/>
        <v>-0.79300740617561205</v>
      </c>
      <c r="J8271">
        <f t="shared" si="1210"/>
        <v>-0.53445292061402139</v>
      </c>
      <c r="K8271">
        <f t="shared" si="1210"/>
        <v>-0.24088406165568599</v>
      </c>
      <c r="L8271">
        <f t="shared" si="1210"/>
        <v>2.0753688169161233E-2</v>
      </c>
      <c r="M8271">
        <f t="shared" si="1210"/>
        <v>4.0849794850066103E-3</v>
      </c>
    </row>
    <row r="8272" spans="1:13">
      <c r="A8272" s="6">
        <f t="shared" si="1217"/>
        <v>2478000</v>
      </c>
      <c r="B8272" s="7">
        <f t="shared" si="1218"/>
        <v>43130.680555528845</v>
      </c>
      <c r="C8272">
        <f t="shared" si="1211"/>
        <v>-0.78531693088124888</v>
      </c>
      <c r="D8272">
        <f t="shared" si="1212"/>
        <v>19.214683069118752</v>
      </c>
      <c r="E8272">
        <f t="shared" si="1213"/>
        <v>2E-3</v>
      </c>
      <c r="F8272">
        <f t="shared" si="1214"/>
        <v>6.6666666666666671E-3</v>
      </c>
      <c r="G8272">
        <f t="shared" si="1215"/>
        <v>0.11931195125208005</v>
      </c>
      <c r="H8272">
        <f t="shared" si="1216"/>
        <v>0</v>
      </c>
      <c r="I8272">
        <f t="shared" si="1210"/>
        <v>-0.76581239753766983</v>
      </c>
      <c r="J8272">
        <f t="shared" si="1210"/>
        <v>-0.53406552960563169</v>
      </c>
      <c r="K8272">
        <f t="shared" si="1210"/>
        <v>-0.25012205124763187</v>
      </c>
      <c r="L8272">
        <f t="shared" si="1210"/>
        <v>1.5778723763301403E-2</v>
      </c>
      <c r="M8272">
        <f t="shared" si="1210"/>
        <v>4.4837047173432775E-3</v>
      </c>
    </row>
    <row r="8273" spans="1:13">
      <c r="A8273" s="6">
        <f t="shared" si="1217"/>
        <v>2478300</v>
      </c>
      <c r="B8273" s="7">
        <f t="shared" si="1218"/>
        <v>43130.684027751064</v>
      </c>
      <c r="C8273">
        <f t="shared" si="1211"/>
        <v>-0.74881114169775187</v>
      </c>
      <c r="D8273">
        <f t="shared" si="1212"/>
        <v>19.25118885830225</v>
      </c>
      <c r="E8273">
        <f t="shared" si="1213"/>
        <v>2E-3</v>
      </c>
      <c r="F8273">
        <f t="shared" si="1214"/>
        <v>6.6666666666666671E-3</v>
      </c>
      <c r="G8273">
        <f t="shared" si="1215"/>
        <v>0.11931195125208005</v>
      </c>
      <c r="H8273">
        <f t="shared" si="1216"/>
        <v>0</v>
      </c>
      <c r="I8273">
        <f t="shared" si="1210"/>
        <v>-0.73613505143458302</v>
      </c>
      <c r="J8273">
        <f t="shared" si="1210"/>
        <v>-0.53194699546446034</v>
      </c>
      <c r="K8273">
        <f t="shared" si="1210"/>
        <v>-0.25854928439233171</v>
      </c>
      <c r="L8273">
        <f t="shared" si="1210"/>
        <v>1.0752613519019034E-2</v>
      </c>
      <c r="M8273">
        <f t="shared" si="1210"/>
        <v>4.8678962750636559E-3</v>
      </c>
    </row>
    <row r="8274" spans="1:13">
      <c r="A8274" s="6">
        <f t="shared" si="1217"/>
        <v>2478600</v>
      </c>
      <c r="B8274" s="7">
        <f t="shared" si="1218"/>
        <v>43130.687499973283</v>
      </c>
      <c r="C8274">
        <f t="shared" si="1211"/>
        <v>-0.70987812365588077</v>
      </c>
      <c r="D8274">
        <f t="shared" si="1212"/>
        <v>19.29012187634412</v>
      </c>
      <c r="E8274">
        <f t="shared" si="1213"/>
        <v>2E-3</v>
      </c>
      <c r="F8274">
        <f t="shared" si="1214"/>
        <v>6.6666666666666671E-3</v>
      </c>
      <c r="G8274">
        <f t="shared" si="1215"/>
        <v>0.11931195125208005</v>
      </c>
      <c r="H8274">
        <f t="shared" si="1216"/>
        <v>0</v>
      </c>
      <c r="I8274">
        <f t="shared" si="1210"/>
        <v>-0.70407156530098469</v>
      </c>
      <c r="J8274">
        <f t="shared" si="1210"/>
        <v>-0.52810418529880088</v>
      </c>
      <c r="K8274">
        <f t="shared" si="1210"/>
        <v>-0.26613844469138653</v>
      </c>
      <c r="L8274">
        <f t="shared" si="1210"/>
        <v>5.691649287681272E-3</v>
      </c>
      <c r="M8274">
        <f t="shared" si="1210"/>
        <v>5.2363088230177636E-3</v>
      </c>
    </row>
    <row r="8275" spans="1:13">
      <c r="A8275" s="6">
        <f t="shared" si="1217"/>
        <v>2478900</v>
      </c>
      <c r="B8275" s="7">
        <f t="shared" si="1218"/>
        <v>43130.690972195502</v>
      </c>
      <c r="C8275">
        <f t="shared" si="1211"/>
        <v>-0.6686440759261576</v>
      </c>
      <c r="D8275">
        <f t="shared" si="1212"/>
        <v>19.331355924073844</v>
      </c>
      <c r="E8275">
        <f t="shared" si="1213"/>
        <v>2E-3</v>
      </c>
      <c r="F8275">
        <f t="shared" si="1214"/>
        <v>6.6666666666666671E-3</v>
      </c>
      <c r="G8275">
        <f t="shared" si="1215"/>
        <v>0.11931195125208005</v>
      </c>
      <c r="H8275">
        <f t="shared" si="1216"/>
        <v>0</v>
      </c>
      <c r="I8275">
        <f t="shared" si="1210"/>
        <v>-0.66972587110921056</v>
      </c>
      <c r="J8275">
        <f t="shared" si="1210"/>
        <v>-0.52254955535991998</v>
      </c>
      <c r="K8275">
        <f t="shared" si="1210"/>
        <v>-0.27286493231198233</v>
      </c>
      <c r="L8275">
        <f t="shared" si="1210"/>
        <v>6.1223589789311515E-4</v>
      </c>
      <c r="M8275">
        <f t="shared" si="1210"/>
        <v>5.5877481728199485E-3</v>
      </c>
    </row>
    <row r="8276" spans="1:13">
      <c r="A8276" s="6">
        <f t="shared" si="1217"/>
        <v>2479200</v>
      </c>
      <c r="B8276" s="7">
        <f t="shared" si="1218"/>
        <v>43130.694444417721</v>
      </c>
      <c r="C8276">
        <f t="shared" si="1211"/>
        <v>-0.62524265633633413</v>
      </c>
      <c r="D8276">
        <f t="shared" si="1212"/>
        <v>19.374757343663667</v>
      </c>
      <c r="E8276">
        <f t="shared" si="1213"/>
        <v>2E-3</v>
      </c>
      <c r="F8276">
        <f t="shared" si="1214"/>
        <v>6.6666666666666671E-3</v>
      </c>
      <c r="G8276">
        <f t="shared" si="1215"/>
        <v>0.11931195125208005</v>
      </c>
      <c r="H8276">
        <f t="shared" si="1216"/>
        <v>0</v>
      </c>
      <c r="I8276">
        <f t="shared" si="1210"/>
        <v>-0.63320929847958796</v>
      </c>
      <c r="J8276">
        <f t="shared" si="1210"/>
        <v>-0.51530111066581774</v>
      </c>
      <c r="K8276">
        <f t="shared" si="1210"/>
        <v>-0.27870694372588778</v>
      </c>
      <c r="L8276">
        <f t="shared" si="1210"/>
        <v>-4.4691620198443836E-3</v>
      </c>
      <c r="M8276">
        <f t="shared" si="1210"/>
        <v>5.9210751537443831E-3</v>
      </c>
    </row>
    <row r="8277" spans="1:13">
      <c r="A8277" s="6">
        <f t="shared" si="1217"/>
        <v>2479500</v>
      </c>
      <c r="B8277" s="7">
        <f t="shared" si="1218"/>
        <v>43130.69791663994</v>
      </c>
      <c r="C8277">
        <f t="shared" si="1211"/>
        <v>-0.57981454812720334</v>
      </c>
      <c r="D8277">
        <f t="shared" si="1212"/>
        <v>19.420185451872797</v>
      </c>
      <c r="E8277">
        <f t="shared" si="1213"/>
        <v>2E-3</v>
      </c>
      <c r="F8277">
        <f t="shared" si="1214"/>
        <v>6.6666666666666671E-3</v>
      </c>
      <c r="G8277">
        <f t="shared" si="1215"/>
        <v>0.11931195125208005</v>
      </c>
      <c r="H8277">
        <f t="shared" si="1216"/>
        <v>0</v>
      </c>
      <c r="I8277">
        <f t="shared" si="1210"/>
        <v>-0.59464021381185139</v>
      </c>
      <c r="J8277">
        <f t="shared" si="1210"/>
        <v>-0.50638234663899429</v>
      </c>
      <c r="K8277">
        <f t="shared" si="1210"/>
        <v>-0.28364554238434131</v>
      </c>
      <c r="L8277">
        <f t="shared" si="1210"/>
        <v>-9.5360734022902974E-3</v>
      </c>
      <c r="M8277">
        <f t="shared" si="1210"/>
        <v>6.2352093052816856E-3</v>
      </c>
    </row>
    <row r="8278" spans="1:13">
      <c r="A8278" s="6">
        <f t="shared" si="1217"/>
        <v>2479800</v>
      </c>
      <c r="B8278" s="7">
        <f t="shared" si="1218"/>
        <v>43130.701388862159</v>
      </c>
      <c r="C8278">
        <f t="shared" si="1211"/>
        <v>-0.53250700393566797</v>
      </c>
      <c r="D8278">
        <f t="shared" si="1212"/>
        <v>19.467492996064333</v>
      </c>
      <c r="E8278">
        <f t="shared" si="1213"/>
        <v>2E-3</v>
      </c>
      <c r="F8278">
        <f t="shared" si="1214"/>
        <v>6.6666666666666671E-3</v>
      </c>
      <c r="G8278">
        <f t="shared" si="1215"/>
        <v>0.11931195125208005</v>
      </c>
      <c r="H8278">
        <f t="shared" si="1216"/>
        <v>0</v>
      </c>
      <c r="I8278">
        <f t="shared" si="1210"/>
        <v>-0.55414363660701305</v>
      </c>
      <c r="J8278">
        <f t="shared" si="1210"/>
        <v>-0.49582217294733216</v>
      </c>
      <c r="K8278">
        <f t="shared" si="1210"/>
        <v>-0.28766472009981914</v>
      </c>
      <c r="L8278">
        <f t="shared" si="1210"/>
        <v>-1.4572074143501623E-2</v>
      </c>
      <c r="M8278">
        <f t="shared" si="1210"/>
        <v>6.5291323793916318E-3</v>
      </c>
    </row>
    <row r="8279" spans="1:13">
      <c r="A8279" s="6">
        <f t="shared" si="1217"/>
        <v>2480100</v>
      </c>
      <c r="B8279" s="7">
        <f t="shared" si="1218"/>
        <v>43130.704861084378</v>
      </c>
      <c r="C8279">
        <f t="shared" si="1211"/>
        <v>-0.48347336848393879</v>
      </c>
      <c r="D8279">
        <f t="shared" si="1212"/>
        <v>19.516526631516061</v>
      </c>
      <c r="E8279">
        <f t="shared" si="1213"/>
        <v>2E-3</v>
      </c>
      <c r="F8279">
        <f t="shared" si="1214"/>
        <v>6.6666666666666671E-3</v>
      </c>
      <c r="G8279">
        <f t="shared" si="1215"/>
        <v>0.11931195125208005</v>
      </c>
      <c r="H8279">
        <f t="shared" si="1216"/>
        <v>0</v>
      </c>
      <c r="I8279">
        <f t="shared" ref="I8279:M8329" si="1219">$B$1*EXP(-$G8279*I$10)*SIN($B$2*$A8279+$B$3-$G8279*I$10-$H8279)/SQRT((1+$G8279*$B$7)^2+($G8279*$B$7)^2)</f>
        <v>-0.51185083422397049</v>
      </c>
      <c r="J8279">
        <f t="shared" si="1219"/>
        <v>-0.48365481979510072</v>
      </c>
      <c r="K8279">
        <f t="shared" si="1219"/>
        <v>-0.29075144893563803</v>
      </c>
      <c r="L8279">
        <f t="shared" si="1219"/>
        <v>-1.9560840332611108E-2</v>
      </c>
      <c r="M8279">
        <f t="shared" si="1219"/>
        <v>6.801891641094562E-3</v>
      </c>
    </row>
    <row r="8280" spans="1:13">
      <c r="A8280" s="6">
        <f t="shared" si="1217"/>
        <v>2480400</v>
      </c>
      <c r="B8280" s="7">
        <f t="shared" si="1218"/>
        <v>43130.708333306597</v>
      </c>
      <c r="C8280">
        <f t="shared" si="1211"/>
        <v>-0.43287258152118441</v>
      </c>
      <c r="D8280">
        <f t="shared" si="1212"/>
        <v>19.567127418478815</v>
      </c>
      <c r="E8280">
        <f t="shared" si="1213"/>
        <v>2E-3</v>
      </c>
      <c r="F8280">
        <f t="shared" si="1214"/>
        <v>6.6666666666666671E-3</v>
      </c>
      <c r="G8280">
        <f t="shared" si="1215"/>
        <v>0.11931195125208005</v>
      </c>
      <c r="H8280">
        <f t="shared" si="1216"/>
        <v>0</v>
      </c>
      <c r="I8280">
        <f t="shared" si="1219"/>
        <v>-0.46789889638369769</v>
      </c>
      <c r="J8280">
        <f t="shared" si="1219"/>
        <v>-0.46991972696767054</v>
      </c>
      <c r="K8280">
        <f t="shared" si="1219"/>
        <v>-0.29289572343529197</v>
      </c>
      <c r="L8280">
        <f t="shared" si="1219"/>
        <v>-2.4486201166874139E-2</v>
      </c>
      <c r="M8280">
        <f t="shared" si="1219"/>
        <v>7.0526029567088361E-3</v>
      </c>
    </row>
    <row r="8281" spans="1:13">
      <c r="A8281" s="6">
        <f t="shared" si="1217"/>
        <v>2480700</v>
      </c>
      <c r="B8281" s="7">
        <f t="shared" si="1218"/>
        <v>43130.711805528816</v>
      </c>
      <c r="C8281">
        <f t="shared" si="1211"/>
        <v>-0.38086866262918695</v>
      </c>
      <c r="D8281">
        <f t="shared" si="1212"/>
        <v>19.619131337370813</v>
      </c>
      <c r="E8281">
        <f t="shared" si="1213"/>
        <v>2E-3</v>
      </c>
      <c r="F8281">
        <f t="shared" si="1214"/>
        <v>6.6666666666666671E-3</v>
      </c>
      <c r="G8281">
        <f t="shared" si="1215"/>
        <v>0.11931195125208005</v>
      </c>
      <c r="H8281">
        <f t="shared" si="1216"/>
        <v>0</v>
      </c>
      <c r="I8281">
        <f t="shared" si="1219"/>
        <v>-0.42243029080054817</v>
      </c>
      <c r="J8281">
        <f t="shared" si="1219"/>
        <v>-0.45466141598963655</v>
      </c>
      <c r="K8281">
        <f t="shared" si="1219"/>
        <v>-0.29409059305457463</v>
      </c>
      <c r="L8281">
        <f t="shared" si="1219"/>
        <v>-2.9332191368423466E-2</v>
      </c>
      <c r="M8281">
        <f t="shared" si="1219"/>
        <v>7.2804536597206827E-3</v>
      </c>
    </row>
    <row r="8282" spans="1:13">
      <c r="A8282" s="6">
        <f t="shared" si="1217"/>
        <v>2481000</v>
      </c>
      <c r="B8282" s="7">
        <f t="shared" si="1218"/>
        <v>43130.715277751035</v>
      </c>
      <c r="C8282">
        <f t="shared" si="1211"/>
        <v>-0.32763017956247042</v>
      </c>
      <c r="D8282">
        <f t="shared" si="1212"/>
        <v>19.672369820437531</v>
      </c>
      <c r="E8282">
        <f t="shared" si="1213"/>
        <v>2E-3</v>
      </c>
      <c r="F8282">
        <f t="shared" si="1214"/>
        <v>6.6666666666666671E-3</v>
      </c>
      <c r="G8282">
        <f t="shared" si="1215"/>
        <v>0.11931195125208005</v>
      </c>
      <c r="H8282">
        <f t="shared" si="1216"/>
        <v>0</v>
      </c>
      <c r="I8282">
        <f t="shared" si="1219"/>
        <v>-0.37559240138149996</v>
      </c>
      <c r="J8282">
        <f t="shared" si="1219"/>
        <v>-0.4379293458109032</v>
      </c>
      <c r="K8282">
        <f t="shared" si="1219"/>
        <v>-0.29433218469136146</v>
      </c>
      <c r="L8282">
        <f t="shared" si="1219"/>
        <v>-3.40831029347827E-2</v>
      </c>
      <c r="M8282">
        <f t="shared" si="1219"/>
        <v>7.4847051849951255E-3</v>
      </c>
    </row>
    <row r="8283" spans="1:13">
      <c r="A8283" s="6">
        <f t="shared" si="1217"/>
        <v>2481300</v>
      </c>
      <c r="B8283" s="7">
        <f t="shared" si="1218"/>
        <v>43130.718749973254</v>
      </c>
      <c r="C8283">
        <f t="shared" si="1211"/>
        <v>-0.27332970184533667</v>
      </c>
      <c r="D8283">
        <f t="shared" si="1212"/>
        <v>19.726670298154662</v>
      </c>
      <c r="E8283">
        <f t="shared" si="1213"/>
        <v>2E-3</v>
      </c>
      <c r="F8283">
        <f t="shared" si="1214"/>
        <v>6.6666666666666671E-3</v>
      </c>
      <c r="G8283">
        <f t="shared" si="1215"/>
        <v>0.11931195125208005</v>
      </c>
      <c r="H8283">
        <f t="shared" si="1216"/>
        <v>0</v>
      </c>
      <c r="I8283">
        <f t="shared" si="1219"/>
        <v>-0.32753705048945253</v>
      </c>
      <c r="J8283">
        <f t="shared" si="1219"/>
        <v>-0.41977775248826793</v>
      </c>
      <c r="K8283">
        <f t="shared" si="1219"/>
        <v>-0.2936197152400612</v>
      </c>
      <c r="L8283">
        <f t="shared" si="1219"/>
        <v>-3.8723536055480866E-2</v>
      </c>
      <c r="M8283">
        <f t="shared" si="1219"/>
        <v>7.6646954627938519E-3</v>
      </c>
    </row>
    <row r="8284" spans="1:13">
      <c r="A8284" s="6">
        <f t="shared" si="1217"/>
        <v>2481600</v>
      </c>
      <c r="B8284" s="7">
        <f t="shared" si="1218"/>
        <v>43130.722222195473</v>
      </c>
      <c r="C8284">
        <f t="shared" si="1211"/>
        <v>-0.21814324139736885</v>
      </c>
      <c r="D8284">
        <f t="shared" si="1212"/>
        <v>19.781856758602633</v>
      </c>
      <c r="E8284">
        <f t="shared" si="1213"/>
        <v>2E-3</v>
      </c>
      <c r="F8284">
        <f t="shared" si="1214"/>
        <v>6.6666666666666671E-3</v>
      </c>
      <c r="G8284">
        <f t="shared" si="1215"/>
        <v>0.11931195125208005</v>
      </c>
      <c r="H8284">
        <f t="shared" si="1216"/>
        <v>0</v>
      </c>
      <c r="I8284">
        <f t="shared" si="1219"/>
        <v>-0.27842000681949547</v>
      </c>
      <c r="J8284">
        <f t="shared" si="1219"/>
        <v>-0.40026547338225732</v>
      </c>
      <c r="K8284">
        <f t="shared" si="1219"/>
        <v>-0.29195549413000188</v>
      </c>
      <c r="L8284">
        <f t="shared" si="1219"/>
        <v>-4.3238449029678307E-2</v>
      </c>
      <c r="M8284">
        <f t="shared" si="1219"/>
        <v>7.8198410648371557E-3</v>
      </c>
    </row>
    <row r="8285" spans="1:13">
      <c r="A8285" s="6">
        <f t="shared" si="1217"/>
        <v>2481900</v>
      </c>
      <c r="B8285" s="7">
        <f t="shared" si="1218"/>
        <v>43130.725694417692</v>
      </c>
      <c r="C8285">
        <f t="shared" si="1211"/>
        <v>-0.16224968200109904</v>
      </c>
      <c r="D8285">
        <f t="shared" si="1212"/>
        <v>19.8377503179989</v>
      </c>
      <c r="E8285">
        <f t="shared" si="1213"/>
        <v>2E-3</v>
      </c>
      <c r="F8285">
        <f t="shared" si="1214"/>
        <v>6.6666666666666671E-3</v>
      </c>
      <c r="G8285">
        <f t="shared" si="1215"/>
        <v>0.11931195125208005</v>
      </c>
      <c r="H8285">
        <f t="shared" si="1216"/>
        <v>0</v>
      </c>
      <c r="I8285">
        <f t="shared" si="1219"/>
        <v>-0.22840048048380387</v>
      </c>
      <c r="J8285">
        <f t="shared" si="1219"/>
        <v>-0.37945575643926777</v>
      </c>
      <c r="K8285">
        <f t="shared" si="1219"/>
        <v>-0.28934491583955091</v>
      </c>
      <c r="L8285">
        <f t="shared" si="1219"/>
        <v>-4.7613207022959327E-2</v>
      </c>
      <c r="M8285">
        <f t="shared" si="1219"/>
        <v>7.9496390954525535E-3</v>
      </c>
    </row>
    <row r="8286" spans="1:13">
      <c r="A8286" s="6">
        <f t="shared" si="1217"/>
        <v>2482200</v>
      </c>
      <c r="B8286" s="7">
        <f t="shared" si="1218"/>
        <v>43130.729166639911</v>
      </c>
      <c r="C8286">
        <f t="shared" si="1211"/>
        <v>-0.10583019946015425</v>
      </c>
      <c r="D8286">
        <f t="shared" si="1212"/>
        <v>19.894169800539846</v>
      </c>
      <c r="E8286">
        <f t="shared" si="1213"/>
        <v>2E-3</v>
      </c>
      <c r="F8286">
        <f t="shared" si="1214"/>
        <v>6.6666666666666671E-3</v>
      </c>
      <c r="G8286">
        <f t="shared" si="1215"/>
        <v>0.11931195125208005</v>
      </c>
      <c r="H8286">
        <f t="shared" si="1216"/>
        <v>0</v>
      </c>
      <c r="I8286">
        <f t="shared" si="1219"/>
        <v>-0.17764060694089545</v>
      </c>
      <c r="J8286">
        <f t="shared" si="1219"/>
        <v>-0.35741605517686226</v>
      </c>
      <c r="K8286">
        <f t="shared" si="1219"/>
        <v>-0.28579644241021745</v>
      </c>
      <c r="L8286">
        <f t="shared" si="1219"/>
        <v>-5.1833629505336813E-2</v>
      </c>
      <c r="M8286">
        <f t="shared" si="1219"/>
        <v>8.0536688216833307E-3</v>
      </c>
    </row>
    <row r="8287" spans="1:13">
      <c r="A8287" s="6">
        <f t="shared" si="1217"/>
        <v>2482500</v>
      </c>
      <c r="B8287" s="7">
        <f t="shared" si="1218"/>
        <v>43130.73263886213</v>
      </c>
      <c r="C8287">
        <f t="shared" si="1211"/>
        <v>-4.906767432827186E-2</v>
      </c>
      <c r="D8287">
        <f t="shared" si="1212"/>
        <v>19.950932325671729</v>
      </c>
      <c r="E8287">
        <f t="shared" si="1213"/>
        <v>2E-3</v>
      </c>
      <c r="F8287">
        <f t="shared" si="1214"/>
        <v>6.6666666666666671E-3</v>
      </c>
      <c r="G8287">
        <f t="shared" si="1215"/>
        <v>0.11931195125208005</v>
      </c>
      <c r="H8287">
        <f t="shared" si="1216"/>
        <v>0</v>
      </c>
      <c r="I8287">
        <f t="shared" si="1219"/>
        <v>-0.12630492144283417</v>
      </c>
      <c r="J8287">
        <f t="shared" si="1219"/>
        <v>-0.33421781003705897</v>
      </c>
      <c r="K8287">
        <f t="shared" si="1219"/>
        <v>-0.28132157601742974</v>
      </c>
      <c r="L8287">
        <f t="shared" si="1219"/>
        <v>-5.5886036216627452E-2</v>
      </c>
      <c r="M8287">
        <f t="shared" si="1219"/>
        <v>8.1315930370703185E-3</v>
      </c>
    </row>
    <row r="8288" spans="1:13">
      <c r="A8288" s="6">
        <f t="shared" si="1217"/>
        <v>2482800</v>
      </c>
      <c r="B8288" s="7">
        <f t="shared" si="1218"/>
        <v>43130.736111084349</v>
      </c>
      <c r="C8288">
        <f t="shared" si="1211"/>
        <v>7.8539008878727046E-3</v>
      </c>
      <c r="D8288">
        <f t="shared" si="1212"/>
        <v>20.007853900887874</v>
      </c>
      <c r="E8288">
        <f t="shared" si="1213"/>
        <v>2E-3</v>
      </c>
      <c r="F8288">
        <f t="shared" si="1214"/>
        <v>6.6666666666666671E-3</v>
      </c>
      <c r="G8288">
        <f t="shared" si="1215"/>
        <v>0.11931195125208005</v>
      </c>
      <c r="H8288">
        <f t="shared" si="1216"/>
        <v>0</v>
      </c>
      <c r="I8288">
        <f t="shared" si="1219"/>
        <v>-7.4559825703334248E-2</v>
      </c>
      <c r="J8288">
        <f t="shared" si="1219"/>
        <v>-0.30993621681609546</v>
      </c>
      <c r="K8288">
        <f t="shared" si="1219"/>
        <v>-0.27593482168686678</v>
      </c>
      <c r="L8288">
        <f t="shared" si="1219"/>
        <v>-5.9757291510255529E-2</v>
      </c>
      <c r="M8288">
        <f t="shared" si="1219"/>
        <v>8.1831591546877858E-3</v>
      </c>
    </row>
    <row r="8289" spans="1:13">
      <c r="A8289" s="6">
        <f t="shared" si="1217"/>
        <v>2483100</v>
      </c>
      <c r="B8289" s="7">
        <f t="shared" si="1218"/>
        <v>43130.739583306568</v>
      </c>
      <c r="C8289">
        <f t="shared" si="1211"/>
        <v>6.4750018129604181E-2</v>
      </c>
      <c r="D8289">
        <f t="shared" si="1212"/>
        <v>20.064750018129605</v>
      </c>
      <c r="E8289">
        <f t="shared" si="1213"/>
        <v>2E-3</v>
      </c>
      <c r="F8289">
        <f t="shared" si="1214"/>
        <v>6.6666666666666671E-3</v>
      </c>
      <c r="G8289">
        <f t="shared" si="1215"/>
        <v>0.11931195125208005</v>
      </c>
      <c r="H8289">
        <f t="shared" si="1216"/>
        <v>0</v>
      </c>
      <c r="I8289">
        <f t="shared" si="1219"/>
        <v>-2.2573048516347383E-2</v>
      </c>
      <c r="J8289">
        <f t="shared" si="1219"/>
        <v>-0.2846499829216575</v>
      </c>
      <c r="K8289">
        <f t="shared" si="1219"/>
        <v>-0.26965364027726696</v>
      </c>
      <c r="L8289">
        <f t="shared" si="1219"/>
        <v>-6.3434846931682179E-2</v>
      </c>
      <c r="M8289">
        <f t="shared" si="1219"/>
        <v>8.2082000258891733E-3</v>
      </c>
    </row>
    <row r="8290" spans="1:13">
      <c r="A8290" s="6">
        <f t="shared" si="1217"/>
        <v>2483400</v>
      </c>
      <c r="B8290" s="7">
        <f t="shared" si="1218"/>
        <v>43130.743055528786</v>
      </c>
      <c r="C8290">
        <f t="shared" si="1211"/>
        <v>0.121436251858828</v>
      </c>
      <c r="D8290">
        <f t="shared" si="1212"/>
        <v>20.121436251858828</v>
      </c>
      <c r="E8290">
        <f t="shared" si="1213"/>
        <v>2E-3</v>
      </c>
      <c r="F8290">
        <f t="shared" si="1214"/>
        <v>6.6666666666666671E-3</v>
      </c>
      <c r="G8290">
        <f t="shared" si="1215"/>
        <v>0.11931195125208005</v>
      </c>
      <c r="H8290">
        <f t="shared" si="1216"/>
        <v>0</v>
      </c>
      <c r="I8290">
        <f t="shared" si="1219"/>
        <v>2.9486897927464954E-2</v>
      </c>
      <c r="J8290">
        <f t="shared" si="1219"/>
        <v>-0.25844107224721496</v>
      </c>
      <c r="K8290">
        <f t="shared" si="1219"/>
        <v>-0.26249839188203516</v>
      </c>
      <c r="L8290">
        <f t="shared" si="1219"/>
        <v>-6.6906781893522296E-2</v>
      </c>
      <c r="M8290">
        <f t="shared" si="1219"/>
        <v>8.2066344821103126E-3</v>
      </c>
    </row>
    <row r="8291" spans="1:13">
      <c r="A8291" s="6">
        <f t="shared" si="1217"/>
        <v>2483700</v>
      </c>
      <c r="B8291" s="7">
        <f t="shared" si="1218"/>
        <v>43130.746527751005</v>
      </c>
      <c r="C8291">
        <f t="shared" si="1211"/>
        <v>0.17772885686312462</v>
      </c>
      <c r="D8291">
        <f t="shared" si="1212"/>
        <v>20.177728856863126</v>
      </c>
      <c r="E8291">
        <f t="shared" si="1213"/>
        <v>2E-3</v>
      </c>
      <c r="F8291">
        <f t="shared" si="1214"/>
        <v>6.6666666666666671E-3</v>
      </c>
      <c r="G8291">
        <f t="shared" si="1215"/>
        <v>0.11931195125208005</v>
      </c>
      <c r="H8291">
        <f t="shared" si="1216"/>
        <v>0</v>
      </c>
      <c r="I8291">
        <f t="shared" si="1219"/>
        <v>8.1451264263599873E-2</v>
      </c>
      <c r="J8291">
        <f t="shared" si="1219"/>
        <v>-0.23139443949062571</v>
      </c>
      <c r="K8291">
        <f t="shared" si="1219"/>
        <v>-0.25449226983312867</v>
      </c>
      <c r="L8291">
        <f t="shared" si="1219"/>
        <v>-7.01618423154622E-2</v>
      </c>
      <c r="M8291">
        <f t="shared" si="1219"/>
        <v>8.1784675979725916E-3</v>
      </c>
    </row>
    <row r="8292" spans="1:13">
      <c r="A8292" s="6">
        <f t="shared" si="1217"/>
        <v>2484000</v>
      </c>
      <c r="B8292" s="7">
        <f t="shared" si="1218"/>
        <v>43130.749999973224</v>
      </c>
      <c r="C8292">
        <f t="shared" si="1211"/>
        <v>0.23344536385509773</v>
      </c>
      <c r="D8292">
        <f t="shared" si="1212"/>
        <v>20.233445363855097</v>
      </c>
      <c r="E8292">
        <f t="shared" si="1213"/>
        <v>2E-3</v>
      </c>
      <c r="F8292">
        <f t="shared" si="1214"/>
        <v>6.6666666666666671E-3</v>
      </c>
      <c r="G8292">
        <f t="shared" si="1215"/>
        <v>0.11931195125208005</v>
      </c>
      <c r="H8292">
        <f t="shared" si="1216"/>
        <v>0</v>
      </c>
      <c r="I8292">
        <f t="shared" si="1219"/>
        <v>0.13315161094489825</v>
      </c>
      <c r="J8292">
        <f t="shared" si="1219"/>
        <v>-0.20359775477845604</v>
      </c>
      <c r="K8292">
        <f t="shared" si="1219"/>
        <v>-0.24566122552122999</v>
      </c>
      <c r="L8292">
        <f t="shared" si="1219"/>
        <v>-7.318947710370198E-2</v>
      </c>
      <c r="M8292">
        <f t="shared" si="1219"/>
        <v>8.1237906748338733E-3</v>
      </c>
    </row>
    <row r="8293" spans="1:13">
      <c r="A8293" s="6">
        <f t="shared" si="1217"/>
        <v>2484300</v>
      </c>
      <c r="B8293" s="7">
        <f t="shared" si="1218"/>
        <v>43130.753472195443</v>
      </c>
      <c r="C8293">
        <f t="shared" si="1211"/>
        <v>0.28840517093645013</v>
      </c>
      <c r="D8293">
        <f t="shared" si="1212"/>
        <v>20.28840517093645</v>
      </c>
      <c r="E8293">
        <f t="shared" si="1213"/>
        <v>2E-3</v>
      </c>
      <c r="F8293">
        <f t="shared" si="1214"/>
        <v>6.6666666666666671E-3</v>
      </c>
      <c r="G8293">
        <f t="shared" si="1215"/>
        <v>0.11931195125208005</v>
      </c>
      <c r="H8293">
        <f t="shared" si="1216"/>
        <v>0</v>
      </c>
      <c r="I8293">
        <f t="shared" si="1219"/>
        <v>0.18442035422899422</v>
      </c>
      <c r="J8293">
        <f t="shared" si="1219"/>
        <v>-0.17514111948813285</v>
      </c>
      <c r="K8293">
        <f t="shared" si="1219"/>
        <v>-0.23603388427575722</v>
      </c>
      <c r="L8293">
        <f t="shared" si="1219"/>
        <v>-7.5979872351742E-2</v>
      </c>
      <c r="M8293">
        <f t="shared" si="1219"/>
        <v>8.042780944840339E-3</v>
      </c>
    </row>
    <row r="8294" spans="1:13">
      <c r="A8294" s="6">
        <f t="shared" si="1217"/>
        <v>2484600</v>
      </c>
      <c r="B8294" s="7">
        <f t="shared" si="1218"/>
        <v>43130.756944417662</v>
      </c>
      <c r="C8294">
        <f t="shared" si="1211"/>
        <v>0.34243012900868658</v>
      </c>
      <c r="D8294">
        <f t="shared" si="1212"/>
        <v>20.342430129008687</v>
      </c>
      <c r="E8294">
        <f t="shared" si="1213"/>
        <v>2E-3</v>
      </c>
      <c r="F8294">
        <f t="shared" si="1214"/>
        <v>6.6666666666666671E-3</v>
      </c>
      <c r="G8294">
        <f t="shared" si="1215"/>
        <v>0.11931195125208005</v>
      </c>
      <c r="H8294">
        <f t="shared" si="1216"/>
        <v>0</v>
      </c>
      <c r="I8294">
        <f t="shared" si="1219"/>
        <v>0.23509130939141185</v>
      </c>
      <c r="J8294">
        <f t="shared" si="1219"/>
        <v>-0.14611677418949209</v>
      </c>
      <c r="K8294">
        <f t="shared" si="1219"/>
        <v>-0.22564145257749954</v>
      </c>
      <c r="L8294">
        <f t="shared" si="1219"/>
        <v>-7.8523983151598309E-2</v>
      </c>
      <c r="M8294">
        <f t="shared" si="1219"/>
        <v>7.9357009964386455E-3</v>
      </c>
    </row>
    <row r="8295" spans="1:13">
      <c r="A8295" s="6">
        <f t="shared" si="1217"/>
        <v>2484900</v>
      </c>
      <c r="B8295" s="7">
        <f t="shared" si="1218"/>
        <v>43130.760416639881</v>
      </c>
      <c r="C8295">
        <f t="shared" si="1211"/>
        <v>0.3953451192335305</v>
      </c>
      <c r="D8295">
        <f t="shared" si="1212"/>
        <v>20.395345119233532</v>
      </c>
      <c r="E8295">
        <f t="shared" si="1213"/>
        <v>2E-3</v>
      </c>
      <c r="F8295">
        <f t="shared" si="1214"/>
        <v>6.6666666666666671E-3</v>
      </c>
      <c r="G8295">
        <f t="shared" si="1215"/>
        <v>0.11931195125208005</v>
      </c>
      <c r="H8295">
        <f t="shared" si="1216"/>
        <v>0</v>
      </c>
      <c r="I8295">
        <f t="shared" si="1219"/>
        <v>0.28500022940412861</v>
      </c>
      <c r="J8295">
        <f t="shared" si="1219"/>
        <v>-0.11661879965208562</v>
      </c>
      <c r="K8295">
        <f t="shared" si="1219"/>
        <v>-0.21451761690453694</v>
      </c>
      <c r="L8295">
        <f t="shared" si="1219"/>
        <v>-8.0813562912368894E-2</v>
      </c>
      <c r="M8295">
        <f t="shared" si="1219"/>
        <v>7.8028979232099057E-3</v>
      </c>
    </row>
    <row r="8296" spans="1:13">
      <c r="A8296" s="6">
        <f t="shared" si="1217"/>
        <v>2485200</v>
      </c>
      <c r="B8296" s="7">
        <f t="shared" si="1218"/>
        <v>43130.7638888621</v>
      </c>
      <c r="C8296">
        <f t="shared" si="1211"/>
        <v>0.44697862067038524</v>
      </c>
      <c r="D8296">
        <f t="shared" si="1212"/>
        <v>20.446978620670386</v>
      </c>
      <c r="E8296">
        <f t="shared" si="1213"/>
        <v>2E-3</v>
      </c>
      <c r="F8296">
        <f t="shared" si="1214"/>
        <v>6.6666666666666671E-3</v>
      </c>
      <c r="G8296">
        <f t="shared" si="1215"/>
        <v>0.11931195125208005</v>
      </c>
      <c r="H8296">
        <f t="shared" si="1216"/>
        <v>0</v>
      </c>
      <c r="I8296">
        <f t="shared" si="1219"/>
        <v>0.33398533733270014</v>
      </c>
      <c r="J8296">
        <f t="shared" si="1219"/>
        <v>-8.6742811887874569E-2</v>
      </c>
      <c r="K8296">
        <f t="shared" si="1219"/>
        <v>-0.20269843453949357</v>
      </c>
      <c r="L8296">
        <f t="shared" si="1219"/>
        <v>-8.2841190091075406E-2</v>
      </c>
      <c r="M8296">
        <f t="shared" si="1219"/>
        <v>7.6448021987861698E-3</v>
      </c>
    </row>
    <row r="8297" spans="1:13">
      <c r="A8297" s="6">
        <f t="shared" si="1217"/>
        <v>2485500</v>
      </c>
      <c r="B8297" s="7">
        <f t="shared" si="1218"/>
        <v>43130.767361084319</v>
      </c>
      <c r="C8297">
        <f t="shared" si="1211"/>
        <v>0.49716326625190538</v>
      </c>
      <c r="D8297">
        <f t="shared" si="1212"/>
        <v>20.497163266251906</v>
      </c>
      <c r="E8297">
        <f t="shared" si="1213"/>
        <v>2E-3</v>
      </c>
      <c r="F8297">
        <f t="shared" si="1214"/>
        <v>6.6666666666666671E-3</v>
      </c>
      <c r="G8297">
        <f t="shared" si="1215"/>
        <v>0.11931195125208005</v>
      </c>
      <c r="H8297">
        <f t="shared" si="1216"/>
        <v>0</v>
      </c>
      <c r="I8297">
        <f t="shared" si="1219"/>
        <v>0.38188785072717685</v>
      </c>
      <c r="J8297">
        <f t="shared" si="1219"/>
        <v>-5.6585652217263027E-2</v>
      </c>
      <c r="K8297">
        <f t="shared" si="1219"/>
        <v>-0.19022221669187264</v>
      </c>
      <c r="L8297">
        <f t="shared" si="1219"/>
        <v>-8.4600292249182557E-2</v>
      </c>
      <c r="M8297">
        <f t="shared" si="1219"/>
        <v>7.4619262814943502E-3</v>
      </c>
    </row>
    <row r="8298" spans="1:13">
      <c r="A8298" s="6">
        <f t="shared" si="1217"/>
        <v>2485800</v>
      </c>
      <c r="B8298" s="7">
        <f t="shared" si="1218"/>
        <v>43130.770833306538</v>
      </c>
      <c r="C8298">
        <f t="shared" si="1211"/>
        <v>0.54573638529500013</v>
      </c>
      <c r="D8298">
        <f t="shared" si="1212"/>
        <v>20.545736385295001</v>
      </c>
      <c r="E8298">
        <f t="shared" si="1213"/>
        <v>2E-3</v>
      </c>
      <c r="F8298">
        <f t="shared" si="1214"/>
        <v>6.6666666666666671E-3</v>
      </c>
      <c r="G8298">
        <f t="shared" si="1215"/>
        <v>0.11931195125208005</v>
      </c>
      <c r="H8298">
        <f t="shared" si="1216"/>
        <v>0</v>
      </c>
      <c r="I8298">
        <f t="shared" si="1219"/>
        <v>0.42855249630655107</v>
      </c>
      <c r="J8298">
        <f t="shared" si="1219"/>
        <v>-2.6245073363356866E-2</v>
      </c>
      <c r="K8298">
        <f t="shared" si="1219"/>
        <v>-0.17712940431440274</v>
      </c>
      <c r="L8298">
        <f t="shared" si="1219"/>
        <v>-8.6085167356789213E-2</v>
      </c>
      <c r="M8298">
        <f t="shared" si="1219"/>
        <v>7.2548629532509477E-3</v>
      </c>
    </row>
    <row r="8299" spans="1:13">
      <c r="A8299" s="6">
        <f t="shared" si="1217"/>
        <v>2486100</v>
      </c>
      <c r="B8299" s="7">
        <f t="shared" si="1218"/>
        <v>43130.774305528757</v>
      </c>
      <c r="C8299">
        <f t="shared" si="1211"/>
        <v>0.59254053078832869</v>
      </c>
      <c r="D8299">
        <f t="shared" si="1212"/>
        <v>20.59254053078833</v>
      </c>
      <c r="E8299">
        <f t="shared" si="1213"/>
        <v>2E-3</v>
      </c>
      <c r="F8299">
        <f t="shared" si="1214"/>
        <v>6.6666666666666671E-3</v>
      </c>
      <c r="G8299">
        <f t="shared" si="1215"/>
        <v>0.11931195125208005</v>
      </c>
      <c r="H8299">
        <f t="shared" si="1216"/>
        <v>0</v>
      </c>
      <c r="I8299">
        <f t="shared" si="1219"/>
        <v>0.47382801326800705</v>
      </c>
      <c r="J8299">
        <f t="shared" si="1219"/>
        <v>4.1805774077650669E-3</v>
      </c>
      <c r="K8299">
        <f t="shared" si="1219"/>
        <v>-0.16346243701605723</v>
      </c>
      <c r="L8299">
        <f t="shared" si="1219"/>
        <v>-8.7291002275424329E-2</v>
      </c>
      <c r="M8299">
        <f t="shared" si="1219"/>
        <v>7.0242833980941749E-3</v>
      </c>
    </row>
    <row r="8300" spans="1:13">
      <c r="A8300" s="6">
        <f t="shared" si="1217"/>
        <v>2486400</v>
      </c>
      <c r="B8300" s="7">
        <f t="shared" si="1218"/>
        <v>43130.777777750976</v>
      </c>
      <c r="C8300">
        <f t="shared" si="1211"/>
        <v>0.63742398974806203</v>
      </c>
      <c r="D8300">
        <f t="shared" si="1212"/>
        <v>20.637423989748061</v>
      </c>
      <c r="E8300">
        <f t="shared" si="1213"/>
        <v>2E-3</v>
      </c>
      <c r="F8300">
        <f t="shared" si="1214"/>
        <v>6.6666666666666671E-3</v>
      </c>
      <c r="G8300">
        <f t="shared" si="1215"/>
        <v>0.11931195125208005</v>
      </c>
      <c r="H8300">
        <f t="shared" si="1216"/>
        <v>0</v>
      </c>
      <c r="I8300">
        <f t="shared" si="1219"/>
        <v>0.51756764359042884</v>
      </c>
      <c r="J8300">
        <f t="shared" si="1219"/>
        <v>3.4592677074257817E-2</v>
      </c>
      <c r="K8300">
        <f t="shared" si="1219"/>
        <v>-0.14926561549641873</v>
      </c>
      <c r="L8300">
        <f t="shared" si="1219"/>
        <v>-8.8213888359569809E-2</v>
      </c>
      <c r="M8300">
        <f t="shared" si="1219"/>
        <v>6.7709350265782479E-3</v>
      </c>
    </row>
    <row r="8301" spans="1:13">
      <c r="A8301" s="6">
        <f t="shared" si="1217"/>
        <v>2486700</v>
      </c>
      <c r="B8301" s="7">
        <f t="shared" si="1218"/>
        <v>43130.781249973195</v>
      </c>
      <c r="C8301">
        <f t="shared" si="1211"/>
        <v>0.68024127498682585</v>
      </c>
      <c r="D8301">
        <f t="shared" si="1212"/>
        <v>20.680241274986827</v>
      </c>
      <c r="E8301">
        <f t="shared" si="1213"/>
        <v>2E-3</v>
      </c>
      <c r="F8301">
        <f t="shared" si="1214"/>
        <v>6.6666666666666671E-3</v>
      </c>
      <c r="G8301">
        <f t="shared" si="1215"/>
        <v>0.11931195125208005</v>
      </c>
      <c r="H8301">
        <f t="shared" si="1216"/>
        <v>0</v>
      </c>
      <c r="I8301">
        <f t="shared" si="1219"/>
        <v>0.55962960774211556</v>
      </c>
      <c r="J8301">
        <f t="shared" si="1219"/>
        <v>6.4892646539383564E-2</v>
      </c>
      <c r="K8301">
        <f t="shared" si="1219"/>
        <v>-0.13458495794750047</v>
      </c>
      <c r="L8301">
        <f t="shared" si="1219"/>
        <v>-8.8850834126310896E-2</v>
      </c>
      <c r="M8301">
        <f t="shared" si="1219"/>
        <v>6.4956390530849081E-3</v>
      </c>
    </row>
    <row r="8302" spans="1:13">
      <c r="A8302" s="6">
        <f t="shared" si="1217"/>
        <v>2487000</v>
      </c>
      <c r="B8302" s="7">
        <f t="shared" si="1218"/>
        <v>43130.784722195414</v>
      </c>
      <c r="C8302">
        <f t="shared" si="1211"/>
        <v>0.72085359670233728</v>
      </c>
      <c r="D8302">
        <f t="shared" si="1212"/>
        <v>20.720853596702337</v>
      </c>
      <c r="E8302">
        <f t="shared" si="1213"/>
        <v>2E-3</v>
      </c>
      <c r="F8302">
        <f t="shared" si="1214"/>
        <v>6.6666666666666671E-3</v>
      </c>
      <c r="G8302">
        <f t="shared" si="1215"/>
        <v>0.11931195125208005</v>
      </c>
      <c r="H8302">
        <f t="shared" si="1216"/>
        <v>0</v>
      </c>
      <c r="I8302">
        <f t="shared" si="1219"/>
        <v>0.59987756425126004</v>
      </c>
      <c r="J8302">
        <f t="shared" si="1219"/>
        <v>9.4982270170185124E-2</v>
      </c>
      <c r="K8302">
        <f t="shared" si="1219"/>
        <v>-0.11946805088832699</v>
      </c>
      <c r="L8302">
        <f t="shared" si="1219"/>
        <v>-8.9199774952060704E-2</v>
      </c>
      <c r="M8302">
        <f t="shared" si="1219"/>
        <v>6.1992878339024457E-3</v>
      </c>
    </row>
    <row r="8303" spans="1:13">
      <c r="A8303" s="6">
        <f t="shared" si="1217"/>
        <v>2487300</v>
      </c>
      <c r="B8303" s="7">
        <f t="shared" si="1218"/>
        <v>43130.788194417633</v>
      </c>
      <c r="C8303">
        <f t="shared" si="1211"/>
        <v>0.75912931235642411</v>
      </c>
      <c r="D8303">
        <f t="shared" si="1212"/>
        <v>20.759129312356425</v>
      </c>
      <c r="E8303">
        <f t="shared" si="1213"/>
        <v>2E-3</v>
      </c>
      <c r="F8303">
        <f t="shared" si="1214"/>
        <v>6.6666666666666671E-3</v>
      </c>
      <c r="G8303">
        <f t="shared" si="1215"/>
        <v>0.11931195125208005</v>
      </c>
      <c r="H8303">
        <f t="shared" si="1216"/>
        <v>0</v>
      </c>
      <c r="I8303">
        <f t="shared" si="1219"/>
        <v>0.63818105164884797</v>
      </c>
      <c r="J8303">
        <f t="shared" si="1219"/>
        <v>0.12476401415770987</v>
      </c>
      <c r="K8303">
        <f t="shared" si="1219"/>
        <v>-0.10396389491601878</v>
      </c>
      <c r="L8303">
        <f t="shared" si="1219"/>
        <v>-8.9259579764916663E-2</v>
      </c>
      <c r="M8303">
        <f t="shared" si="1219"/>
        <v>5.8828419747050387E-3</v>
      </c>
    </row>
    <row r="8304" spans="1:13">
      <c r="A8304" s="6">
        <f t="shared" si="1217"/>
        <v>2487600</v>
      </c>
      <c r="B8304" s="7">
        <f t="shared" si="1218"/>
        <v>43130.791666639852</v>
      </c>
      <c r="C8304">
        <f t="shared" si="1211"/>
        <v>0.79494435338698621</v>
      </c>
      <c r="D8304">
        <f t="shared" si="1212"/>
        <v>20.794944353386985</v>
      </c>
      <c r="E8304">
        <f t="shared" si="1213"/>
        <v>2E-3</v>
      </c>
      <c r="F8304">
        <f t="shared" si="1214"/>
        <v>6.6666666666666671E-3</v>
      </c>
      <c r="G8304">
        <f t="shared" si="1215"/>
        <v>0.11931195125208005</v>
      </c>
      <c r="H8304">
        <f t="shared" si="1216"/>
        <v>0</v>
      </c>
      <c r="I8304">
        <f t="shared" si="1219"/>
        <v>0.67441591135224666</v>
      </c>
      <c r="J8304">
        <f t="shared" si="1219"/>
        <v>0.15414134266741333</v>
      </c>
      <c r="K8304">
        <f t="shared" si="1219"/>
        <v>-8.8122745873092795E-2</v>
      </c>
      <c r="L8304">
        <f t="shared" si="1219"/>
        <v>-8.9030054710969225E-2</v>
      </c>
      <c r="M8304">
        <f t="shared" si="1219"/>
        <v>5.5473272168031868E-3</v>
      </c>
    </row>
    <row r="8305" spans="1:13">
      <c r="A8305" s="6">
        <f t="shared" si="1217"/>
        <v>2487900</v>
      </c>
      <c r="B8305" s="7">
        <f t="shared" si="1218"/>
        <v>43130.795138862071</v>
      </c>
      <c r="C8305">
        <f t="shared" si="1211"/>
        <v>0.8281826273693017</v>
      </c>
      <c r="D8305">
        <f t="shared" si="1212"/>
        <v>20.828182627369301</v>
      </c>
      <c r="E8305">
        <f t="shared" si="1213"/>
        <v>2E-3</v>
      </c>
      <c r="F8305">
        <f t="shared" si="1214"/>
        <v>6.6666666666666671E-3</v>
      </c>
      <c r="G8305">
        <f t="shared" si="1215"/>
        <v>0.11931195125208005</v>
      </c>
      <c r="H8305">
        <f t="shared" si="1216"/>
        <v>0</v>
      </c>
      <c r="I8305">
        <f t="shared" si="1219"/>
        <v>0.70846469011831092</v>
      </c>
      <c r="J8305">
        <f t="shared" si="1219"/>
        <v>0.18301903075467993</v>
      </c>
      <c r="K8305">
        <f t="shared" si="1219"/>
        <v>-7.1995951945949418E-2</v>
      </c>
      <c r="L8305">
        <f t="shared" si="1219"/>
        <v>-8.8511943782666233E-2</v>
      </c>
      <c r="M8305">
        <f t="shared" si="1219"/>
        <v>5.1938311122603255E-3</v>
      </c>
    </row>
    <row r="8306" spans="1:13">
      <c r="A8306" s="6">
        <f t="shared" si="1217"/>
        <v>2488200</v>
      </c>
      <c r="B8306" s="7">
        <f t="shared" si="1218"/>
        <v>43130.79861108429</v>
      </c>
      <c r="C8306">
        <f t="shared" si="1211"/>
        <v>0.85873639432282478</v>
      </c>
      <c r="D8306">
        <f t="shared" si="1212"/>
        <v>20.858736394322825</v>
      </c>
      <c r="E8306">
        <f t="shared" si="1213"/>
        <v>2E-3</v>
      </c>
      <c r="F8306">
        <f t="shared" si="1214"/>
        <v>6.6666666666666671E-3</v>
      </c>
      <c r="G8306">
        <f t="shared" si="1215"/>
        <v>0.11931195125208005</v>
      </c>
      <c r="H8306">
        <f t="shared" si="1216"/>
        <v>0</v>
      </c>
      <c r="I8306">
        <f t="shared" si="1219"/>
        <v>0.74021702076119356</v>
      </c>
      <c r="J8306">
        <f t="shared" si="1219"/>
        <v>0.21130347303090558</v>
      </c>
      <c r="K8306">
        <f t="shared" si="1219"/>
        <v>-5.5635787222732443E-2</v>
      </c>
      <c r="L8306">
        <f t="shared" si="1219"/>
        <v>-8.770692640720508E-2</v>
      </c>
      <c r="M8306">
        <f t="shared" si="1219"/>
        <v>4.8234994986564835E-3</v>
      </c>
    </row>
    <row r="8307" spans="1:13">
      <c r="A8307" s="6">
        <f t="shared" si="1217"/>
        <v>2488500</v>
      </c>
      <c r="B8307" s="7">
        <f t="shared" si="1218"/>
        <v>43130.802083306509</v>
      </c>
      <c r="C8307">
        <f t="shared" si="1211"/>
        <v>0.88650661594436941</v>
      </c>
      <c r="D8307">
        <f t="shared" si="1212"/>
        <v>20.88650661594437</v>
      </c>
      <c r="E8307">
        <f t="shared" si="1213"/>
        <v>2E-3</v>
      </c>
      <c r="F8307">
        <f t="shared" si="1214"/>
        <v>6.6666666666666671E-3</v>
      </c>
      <c r="G8307">
        <f t="shared" si="1215"/>
        <v>0.11931195125208005</v>
      </c>
      <c r="H8307">
        <f t="shared" si="1216"/>
        <v>0</v>
      </c>
      <c r="I8307">
        <f t="shared" si="1219"/>
        <v>0.7695699799014678</v>
      </c>
      <c r="J8307">
        <f t="shared" si="1219"/>
        <v>0.23890298708017535</v>
      </c>
      <c r="K8307">
        <f t="shared" si="1219"/>
        <v>-3.9095282249773398E-2</v>
      </c>
      <c r="L8307">
        <f t="shared" si="1219"/>
        <v>-8.6617612002763952E-2</v>
      </c>
      <c r="M8307">
        <f t="shared" si="1219"/>
        <v>4.4375327849194126E-3</v>
      </c>
    </row>
    <row r="8308" spans="1:13">
      <c r="A8308" s="6">
        <f t="shared" si="1217"/>
        <v>2488800</v>
      </c>
      <c r="B8308" s="7">
        <f t="shared" si="1218"/>
        <v>43130.805555528728</v>
      </c>
      <c r="C8308">
        <f t="shared" si="1211"/>
        <v>0.91140327663509324</v>
      </c>
      <c r="D8308">
        <f t="shared" si="1212"/>
        <v>20.911403276635092</v>
      </c>
      <c r="E8308">
        <f t="shared" si="1213"/>
        <v>2E-3</v>
      </c>
      <c r="F8308">
        <f t="shared" si="1214"/>
        <v>6.6666666666666671E-3</v>
      </c>
      <c r="G8308">
        <f t="shared" si="1215"/>
        <v>0.11931195125208005</v>
      </c>
      <c r="H8308">
        <f t="shared" si="1216"/>
        <v>0</v>
      </c>
      <c r="I8308">
        <f t="shared" si="1219"/>
        <v>0.79642842158636329</v>
      </c>
      <c r="J8308">
        <f t="shared" si="1219"/>
        <v>0.26572811064256036</v>
      </c>
      <c r="K8308">
        <f t="shared" si="1219"/>
        <v>-2.2428052136114773E-2</v>
      </c>
      <c r="L8308">
        <f t="shared" si="1219"/>
        <v>-8.5247531520222408E-2</v>
      </c>
      <c r="M8308">
        <f t="shared" si="1219"/>
        <v>4.0371820602678439E-3</v>
      </c>
    </row>
    <row r="8309" spans="1:13">
      <c r="A8309" s="6">
        <f t="shared" si="1217"/>
        <v>2489100</v>
      </c>
      <c r="B8309" s="7">
        <f t="shared" si="1218"/>
        <v>43130.809027750947</v>
      </c>
      <c r="C8309">
        <f t="shared" si="1211"/>
        <v>0.93334567528105372</v>
      </c>
      <c r="D8309">
        <f t="shared" si="1212"/>
        <v>20.933345675281053</v>
      </c>
      <c r="E8309">
        <f t="shared" si="1213"/>
        <v>2E-3</v>
      </c>
      <c r="F8309">
        <f t="shared" si="1214"/>
        <v>6.6666666666666671E-3</v>
      </c>
      <c r="G8309">
        <f t="shared" si="1215"/>
        <v>0.11931195125208005</v>
      </c>
      <c r="H8309">
        <f t="shared" si="1216"/>
        <v>0</v>
      </c>
      <c r="I8309">
        <f t="shared" si="1219"/>
        <v>0.82070528570008128</v>
      </c>
      <c r="J8309">
        <f t="shared" si="1219"/>
        <v>0.29169189160106684</v>
      </c>
      <c r="K8309">
        <f t="shared" si="1219"/>
        <v>-5.6881227631073918E-3</v>
      </c>
      <c r="L8309">
        <f t="shared" si="1219"/>
        <v>-8.3601125997778511E-2</v>
      </c>
      <c r="M8309">
        <f t="shared" si="1219"/>
        <v>3.6237450388751156E-3</v>
      </c>
    </row>
    <row r="8310" spans="1:13">
      <c r="A8310" s="6">
        <f t="shared" si="1217"/>
        <v>2489400</v>
      </c>
      <c r="B8310" s="7">
        <f t="shared" si="1218"/>
        <v>43130.812499973166</v>
      </c>
      <c r="C8310">
        <f t="shared" si="1211"/>
        <v>0.95226268684114423</v>
      </c>
      <c r="D8310">
        <f t="shared" si="1212"/>
        <v>20.952262686841145</v>
      </c>
      <c r="E8310">
        <f t="shared" si="1213"/>
        <v>2E-3</v>
      </c>
      <c r="F8310">
        <f t="shared" si="1214"/>
        <v>6.6666666666666671E-3</v>
      </c>
      <c r="G8310">
        <f t="shared" si="1215"/>
        <v>0.11931195125208005</v>
      </c>
      <c r="H8310">
        <f t="shared" si="1216"/>
        <v>0</v>
      </c>
      <c r="I8310">
        <f t="shared" si="1219"/>
        <v>0.84232188016406362</v>
      </c>
      <c r="J8310">
        <f t="shared" si="1219"/>
        <v>0.31671016983183314</v>
      </c>
      <c r="K8310">
        <f t="shared" si="1219"/>
        <v>1.1070244337320932E-2</v>
      </c>
      <c r="L8310">
        <f t="shared" si="1219"/>
        <v>-8.1683732165583556E-2</v>
      </c>
      <c r="M8310">
        <f t="shared" si="1219"/>
        <v>3.1985618534046498E-3</v>
      </c>
    </row>
    <row r="8311" spans="1:13">
      <c r="A8311" s="6">
        <f t="shared" si="1217"/>
        <v>2489700</v>
      </c>
      <c r="B8311" s="7">
        <f t="shared" si="1218"/>
        <v>43130.815972195385</v>
      </c>
      <c r="C8311">
        <f t="shared" si="1211"/>
        <v>0.96809299289496997</v>
      </c>
      <c r="D8311">
        <f t="shared" si="1212"/>
        <v>20.96809299289497</v>
      </c>
      <c r="E8311">
        <f t="shared" si="1213"/>
        <v>2E-3</v>
      </c>
      <c r="F8311">
        <f t="shared" si="1214"/>
        <v>6.6666666666666671E-3</v>
      </c>
      <c r="G8311">
        <f t="shared" si="1215"/>
        <v>0.11931195125208005</v>
      </c>
      <c r="H8311">
        <f t="shared" si="1216"/>
        <v>0</v>
      </c>
      <c r="I8311">
        <f t="shared" si="1219"/>
        <v>0.86120813601299528</v>
      </c>
      <c r="J8311">
        <f t="shared" si="1219"/>
        <v>0.34070185000448311</v>
      </c>
      <c r="K8311">
        <f t="shared" si="1219"/>
        <v>2.779272786839429E-2</v>
      </c>
      <c r="L8311">
        <f t="shared" si="1219"/>
        <v>-7.9501565147030995E-2</v>
      </c>
      <c r="M8311">
        <f t="shared" si="1219"/>
        <v>2.763010711044768E-3</v>
      </c>
    </row>
    <row r="8312" spans="1:13">
      <c r="A8312" s="6">
        <f t="shared" si="1217"/>
        <v>2490000</v>
      </c>
      <c r="B8312" s="7">
        <f t="shared" si="1218"/>
        <v>43130.819444417604</v>
      </c>
      <c r="C8312">
        <f t="shared" si="1211"/>
        <v>0.98078528040306512</v>
      </c>
      <c r="D8312">
        <f t="shared" si="1212"/>
        <v>20.980785280403065</v>
      </c>
      <c r="E8312">
        <f t="shared" si="1213"/>
        <v>2E-3</v>
      </c>
      <c r="F8312">
        <f t="shared" si="1214"/>
        <v>6.6666666666666671E-3</v>
      </c>
      <c r="G8312">
        <f t="shared" si="1215"/>
        <v>0.11931195125208005</v>
      </c>
      <c r="H8312">
        <f t="shared" si="1216"/>
        <v>0</v>
      </c>
      <c r="I8312">
        <f t="shared" si="1219"/>
        <v>0.87730283451942748</v>
      </c>
      <c r="J8312">
        <f t="shared" si="1219"/>
        <v>0.36358916444810946</v>
      </c>
      <c r="K8312">
        <f t="shared" si="1219"/>
        <v>4.442512284794229E-2</v>
      </c>
      <c r="L8312">
        <f t="shared" si="1219"/>
        <v>-7.7061698312778565E-2</v>
      </c>
      <c r="M8312">
        <f t="shared" si="1219"/>
        <v>2.318503426126879E-3</v>
      </c>
    </row>
    <row r="8313" spans="1:13">
      <c r="A8313" s="6">
        <f t="shared" si="1217"/>
        <v>2490300</v>
      </c>
      <c r="B8313" s="7">
        <f t="shared" si="1218"/>
        <v>43130.822916639823</v>
      </c>
      <c r="C8313">
        <f t="shared" si="1211"/>
        <v>0.99029840803510549</v>
      </c>
      <c r="D8313">
        <f t="shared" si="1212"/>
        <v>20.990298408035105</v>
      </c>
      <c r="E8313">
        <f t="shared" si="1213"/>
        <v>2E-3</v>
      </c>
      <c r="F8313">
        <f t="shared" si="1214"/>
        <v>6.6666666666666671E-3</v>
      </c>
      <c r="G8313">
        <f t="shared" si="1215"/>
        <v>0.11931195125208005</v>
      </c>
      <c r="H8313">
        <f t="shared" si="1216"/>
        <v>0</v>
      </c>
      <c r="I8313">
        <f t="shared" si="1219"/>
        <v>0.89055380563069819</v>
      </c>
      <c r="J8313">
        <f t="shared" si="1219"/>
        <v>0.385297925230626</v>
      </c>
      <c r="K8313">
        <f t="shared" si="1219"/>
        <v>6.0913516310676187E-2</v>
      </c>
      <c r="L8313">
        <f t="shared" si="1219"/>
        <v>-7.43720403528315E-2</v>
      </c>
      <c r="M8313">
        <f t="shared" si="1219"/>
        <v>1.8664808438119808E-3</v>
      </c>
    </row>
    <row r="8314" spans="1:13">
      <c r="A8314" s="6">
        <f t="shared" si="1217"/>
        <v>2490600</v>
      </c>
      <c r="B8314" s="7">
        <f t="shared" si="1218"/>
        <v>43130.826388862042</v>
      </c>
      <c r="C8314">
        <f t="shared" si="1211"/>
        <v>0.9966015395272646</v>
      </c>
      <c r="D8314">
        <f t="shared" si="1212"/>
        <v>20.996601539527266</v>
      </c>
      <c r="E8314">
        <f t="shared" si="1213"/>
        <v>2E-3</v>
      </c>
      <c r="F8314">
        <f t="shared" si="1214"/>
        <v>6.6666666666666671E-3</v>
      </c>
      <c r="G8314">
        <f t="shared" si="1215"/>
        <v>0.11931195125208005</v>
      </c>
      <c r="H8314">
        <f t="shared" si="1216"/>
        <v>0</v>
      </c>
      <c r="I8314">
        <f t="shared" si="1219"/>
        <v>0.90091809707527826</v>
      </c>
      <c r="J8314">
        <f t="shared" si="1219"/>
        <v>0.40575776463483942</v>
      </c>
      <c r="K8314">
        <f t="shared" si="1219"/>
        <v>7.7204462064075857E-2</v>
      </c>
      <c r="L8314">
        <f t="shared" si="1219"/>
        <v>-7.1441309640963749E-2</v>
      </c>
      <c r="M8314">
        <f t="shared" si="1219"/>
        <v>1.4084081696710375E-3</v>
      </c>
    </row>
    <row r="8315" spans="1:13">
      <c r="A8315" s="6">
        <f t="shared" si="1217"/>
        <v>2490900</v>
      </c>
      <c r="B8315" s="7">
        <f t="shared" si="1218"/>
        <v>43130.829861084261</v>
      </c>
      <c r="C8315">
        <f t="shared" si="1211"/>
        <v>0.99967424363619584</v>
      </c>
      <c r="D8315">
        <f t="shared" si="1212"/>
        <v>20.999674243636196</v>
      </c>
      <c r="E8315">
        <f t="shared" si="1213"/>
        <v>2E-3</v>
      </c>
      <c r="F8315">
        <f t="shared" si="1214"/>
        <v>6.6666666666666671E-3</v>
      </c>
      <c r="G8315">
        <f t="shared" si="1215"/>
        <v>0.11931195125208005</v>
      </c>
      <c r="H8315">
        <f t="shared" si="1216"/>
        <v>0</v>
      </c>
      <c r="I8315">
        <f t="shared" si="1219"/>
        <v>0.90836211359009777</v>
      </c>
      <c r="J8315">
        <f t="shared" si="1219"/>
        <v>0.42490236325137226</v>
      </c>
      <c r="K8315">
        <f t="shared" si="1219"/>
        <v>9.3245153931159869E-2</v>
      </c>
      <c r="L8315">
        <f t="shared" si="1219"/>
        <v>-6.8279005974609147E-2</v>
      </c>
      <c r="M8315">
        <f t="shared" si="1219"/>
        <v>9.4577022030509173E-4</v>
      </c>
    </row>
    <row r="8316" spans="1:13">
      <c r="A8316" s="6">
        <f t="shared" si="1217"/>
        <v>2491200</v>
      </c>
      <c r="B8316" s="7">
        <f t="shared" si="1218"/>
        <v>43130.83333330648</v>
      </c>
      <c r="C8316">
        <f t="shared" si="1211"/>
        <v>0.99950656036575791</v>
      </c>
      <c r="D8316">
        <f t="shared" si="1212"/>
        <v>20.999506560365759</v>
      </c>
      <c r="E8316">
        <f t="shared" si="1213"/>
        <v>2E-3</v>
      </c>
      <c r="F8316">
        <f t="shared" si="1214"/>
        <v>6.6666666666666671E-3</v>
      </c>
      <c r="G8316">
        <f t="shared" si="1215"/>
        <v>0.11931195125208005</v>
      </c>
      <c r="H8316">
        <f t="shared" si="1216"/>
        <v>0</v>
      </c>
      <c r="I8316">
        <f t="shared" si="1219"/>
        <v>0.91286172581771341</v>
      </c>
      <c r="J8316">
        <f t="shared" si="1219"/>
        <v>0.44266966494934301</v>
      </c>
      <c r="K8316">
        <f t="shared" si="1219"/>
        <v>0.10898359691877776</v>
      </c>
      <c r="L8316">
        <f t="shared" si="1219"/>
        <v>-6.4895379781793758E-2</v>
      </c>
      <c r="M8316">
        <f t="shared" si="1219"/>
        <v>4.8006661039459063E-4</v>
      </c>
    </row>
    <row r="8317" spans="1:13">
      <c r="A8317" s="6">
        <f t="shared" si="1217"/>
        <v>2491500</v>
      </c>
      <c r="B8317" s="7">
        <f t="shared" si="1218"/>
        <v>43130.836805528699</v>
      </c>
      <c r="C8317">
        <f t="shared" si="1211"/>
        <v>0.99609903325175986</v>
      </c>
      <c r="D8317">
        <f t="shared" si="1212"/>
        <v>20.99609903325176</v>
      </c>
      <c r="E8317">
        <f t="shared" si="1213"/>
        <v>2E-3</v>
      </c>
      <c r="F8317">
        <f t="shared" si="1214"/>
        <v>6.6666666666666671E-3</v>
      </c>
      <c r="G8317">
        <f t="shared" si="1215"/>
        <v>0.11931195125208005</v>
      </c>
      <c r="H8317">
        <f t="shared" si="1216"/>
        <v>0</v>
      </c>
      <c r="I8317">
        <f t="shared" si="1219"/>
        <v>0.91440234852020774</v>
      </c>
      <c r="J8317">
        <f t="shared" si="1219"/>
        <v>0.45900207802768106</v>
      </c>
      <c r="K8317">
        <f t="shared" si="1219"/>
        <v>0.12436877575633634</v>
      </c>
      <c r="L8317">
        <f t="shared" si="1219"/>
        <v>-6.1301398894973547E-2</v>
      </c>
      <c r="M8317">
        <f t="shared" si="1219"/>
        <v>1.2806891786196937E-5</v>
      </c>
    </row>
    <row r="8318" spans="1:13">
      <c r="A8318" s="6">
        <f t="shared" si="1217"/>
        <v>2491800</v>
      </c>
      <c r="B8318" s="7">
        <f t="shared" si="1218"/>
        <v>43130.840277750918</v>
      </c>
      <c r="C8318">
        <f t="shared" si="1211"/>
        <v>0.98946270760014354</v>
      </c>
      <c r="D8318">
        <f t="shared" si="1212"/>
        <v>20.989462707600143</v>
      </c>
      <c r="E8318">
        <f t="shared" si="1213"/>
        <v>2E-3</v>
      </c>
      <c r="F8318">
        <f t="shared" si="1214"/>
        <v>6.6666666666666671E-3</v>
      </c>
      <c r="G8318">
        <f t="shared" si="1215"/>
        <v>0.11931195125208005</v>
      </c>
      <c r="H8318">
        <f t="shared" si="1216"/>
        <v>0</v>
      </c>
      <c r="I8318">
        <f t="shared" si="1219"/>
        <v>0.91297898785644671</v>
      </c>
      <c r="J8318">
        <f t="shared" si="1219"/>
        <v>0.47384666189542424</v>
      </c>
      <c r="K8318">
        <f t="shared" si="1219"/>
        <v>0.13935082025895609</v>
      </c>
      <c r="L8318">
        <f t="shared" si="1219"/>
        <v>-5.7508712999418871E-2</v>
      </c>
      <c r="M8318">
        <f t="shared" si="1219"/>
        <v>-4.5449433963530697E-4</v>
      </c>
    </row>
    <row r="8319" spans="1:13">
      <c r="A8319" s="6">
        <f t="shared" si="1217"/>
        <v>2492100</v>
      </c>
      <c r="B8319" s="7">
        <f t="shared" si="1218"/>
        <v>43130.843749973137</v>
      </c>
      <c r="C8319">
        <f t="shared" si="1211"/>
        <v>0.97961909468421682</v>
      </c>
      <c r="D8319">
        <f t="shared" si="1212"/>
        <v>20.979619094684217</v>
      </c>
      <c r="E8319">
        <f t="shared" si="1213"/>
        <v>2E-3</v>
      </c>
      <c r="F8319">
        <f t="shared" si="1214"/>
        <v>6.6666666666666671E-3</v>
      </c>
      <c r="G8319">
        <f t="shared" si="1215"/>
        <v>0.11931195125208005</v>
      </c>
      <c r="H8319">
        <f t="shared" si="1216"/>
        <v>0</v>
      </c>
      <c r="I8319">
        <f t="shared" si="1219"/>
        <v>0.9085962575693145</v>
      </c>
      <c r="J8319">
        <f t="shared" si="1219"/>
        <v>0.48715529867568053</v>
      </c>
      <c r="K8319">
        <f t="shared" si="1219"/>
        <v>0.15388116697889132</v>
      </c>
      <c r="L8319">
        <f t="shared" si="1219"/>
        <v>-5.3529615871407914E-2</v>
      </c>
      <c r="M8319">
        <f t="shared" si="1219"/>
        <v>-9.2032235342510754E-4</v>
      </c>
    </row>
    <row r="8320" spans="1:13">
      <c r="A8320" s="6">
        <f t="shared" si="1217"/>
        <v>2492400</v>
      </c>
      <c r="B8320" s="7">
        <f t="shared" si="1218"/>
        <v>43130.847222195356</v>
      </c>
      <c r="C8320">
        <f t="shared" si="1211"/>
        <v>0.96660010201712032</v>
      </c>
      <c r="D8320">
        <f t="shared" si="1212"/>
        <v>20.966600102017122</v>
      </c>
      <c r="E8320">
        <f t="shared" si="1213"/>
        <v>2E-3</v>
      </c>
      <c r="F8320">
        <f t="shared" si="1214"/>
        <v>6.6666666666666671E-3</v>
      </c>
      <c r="G8320">
        <f t="shared" si="1215"/>
        <v>0.11931195125208005</v>
      </c>
      <c r="H8320">
        <f t="shared" si="1216"/>
        <v>0</v>
      </c>
      <c r="I8320">
        <f t="shared" si="1219"/>
        <v>0.90126836403053689</v>
      </c>
      <c r="J8320">
        <f t="shared" si="1219"/>
        <v>0.49888484917690867</v>
      </c>
      <c r="K8320">
        <f t="shared" si="1219"/>
        <v>0.16791271662110246</v>
      </c>
      <c r="L8320">
        <f t="shared" si="1219"/>
        <v>-4.9377005528670616E-2</v>
      </c>
      <c r="M8320">
        <f t="shared" si="1219"/>
        <v>-1.3831671944884139E-3</v>
      </c>
    </row>
    <row r="8321" spans="1:13">
      <c r="A8321" s="6">
        <f t="shared" si="1217"/>
        <v>2492700</v>
      </c>
      <c r="B8321" s="7">
        <f t="shared" si="1218"/>
        <v>43130.850694417575</v>
      </c>
      <c r="C8321">
        <f t="shared" si="1211"/>
        <v>0.95044792992540983</v>
      </c>
      <c r="D8321">
        <f t="shared" si="1212"/>
        <v>20.95044792992541</v>
      </c>
      <c r="E8321">
        <f t="shared" si="1213"/>
        <v>2E-3</v>
      </c>
      <c r="F8321">
        <f t="shared" si="1214"/>
        <v>6.6666666666666671E-3</v>
      </c>
      <c r="G8321">
        <f t="shared" si="1215"/>
        <v>0.11931195125208005</v>
      </c>
      <c r="H8321">
        <f t="shared" si="1216"/>
        <v>0</v>
      </c>
      <c r="I8321">
        <f t="shared" si="1219"/>
        <v>0.89101906019152921</v>
      </c>
      <c r="J8321">
        <f t="shared" si="1219"/>
        <v>0.50899729272622263</v>
      </c>
      <c r="K8321">
        <f t="shared" si="1219"/>
        <v>0.18139998671301105</v>
      </c>
      <c r="L8321">
        <f t="shared" si="1219"/>
        <v>-4.5064342422180603E-2</v>
      </c>
      <c r="M8321">
        <f t="shared" si="1219"/>
        <v>-1.8415285775161493E-3</v>
      </c>
    </row>
    <row r="8322" spans="1:13">
      <c r="A8322" s="6">
        <f t="shared" si="1217"/>
        <v>2493000</v>
      </c>
      <c r="B8322" s="7">
        <f t="shared" si="1218"/>
        <v>43130.854166639794</v>
      </c>
      <c r="C8322">
        <f t="shared" si="1211"/>
        <v>0.93121493475911543</v>
      </c>
      <c r="D8322">
        <f t="shared" si="1212"/>
        <v>20.931214934759115</v>
      </c>
      <c r="E8322">
        <f t="shared" si="1213"/>
        <v>2E-3</v>
      </c>
      <c r="F8322">
        <f t="shared" si="1214"/>
        <v>6.6666666666666671E-3</v>
      </c>
      <c r="G8322">
        <f t="shared" si="1215"/>
        <v>0.11931195125208005</v>
      </c>
      <c r="H8322">
        <f t="shared" si="1216"/>
        <v>0</v>
      </c>
      <c r="I8322">
        <f t="shared" si="1219"/>
        <v>0.87788156858956656</v>
      </c>
      <c r="J8322">
        <f t="shared" si="1219"/>
        <v>0.51745985041122367</v>
      </c>
      <c r="K8322">
        <f t="shared" si="1219"/>
        <v>0.1942992590333277</v>
      </c>
      <c r="L8322">
        <f t="shared" si="1219"/>
        <v>-4.0605605804874774E-2</v>
      </c>
      <c r="M8322">
        <f t="shared" si="1219"/>
        <v>-2.2939207500737996E-3</v>
      </c>
    </row>
    <row r="8323" spans="1:13">
      <c r="A8323" s="6">
        <f t="shared" si="1217"/>
        <v>2493300</v>
      </c>
      <c r="B8323" s="7">
        <f t="shared" si="1218"/>
        <v>43130.857638862013</v>
      </c>
      <c r="C8323">
        <f t="shared" si="1211"/>
        <v>0.90896345918152266</v>
      </c>
      <c r="D8323">
        <f t="shared" si="1212"/>
        <v>20.908963459181521</v>
      </c>
      <c r="E8323">
        <f t="shared" si="1213"/>
        <v>2E-3</v>
      </c>
      <c r="F8323">
        <f t="shared" si="1214"/>
        <v>6.6666666666666671E-3</v>
      </c>
      <c r="G8323">
        <f t="shared" si="1215"/>
        <v>0.11931195125208005</v>
      </c>
      <c r="H8323">
        <f t="shared" si="1216"/>
        <v>0</v>
      </c>
      <c r="I8323">
        <f t="shared" si="1219"/>
        <v>0.86189847365875638</v>
      </c>
      <c r="J8323">
        <f t="shared" si="1219"/>
        <v>0.52424509133101849</v>
      </c>
      <c r="K8323">
        <f t="shared" si="1219"/>
        <v>0.20656872132223852</v>
      </c>
      <c r="L8323">
        <f t="shared" si="1219"/>
        <v>-3.6015248418679549E-2</v>
      </c>
      <c r="M8323">
        <f t="shared" si="1219"/>
        <v>-2.7388773085854881E-3</v>
      </c>
    </row>
    <row r="8324" spans="1:13">
      <c r="A8324" s="6">
        <f t="shared" si="1217"/>
        <v>2493600</v>
      </c>
      <c r="B8324" s="7">
        <f t="shared" si="1218"/>
        <v>43130.861111084232</v>
      </c>
      <c r="C8324">
        <f t="shared" si="1211"/>
        <v>0.8837656300890786</v>
      </c>
      <c r="D8324">
        <f t="shared" si="1212"/>
        <v>20.88376563008908</v>
      </c>
      <c r="E8324">
        <f t="shared" si="1213"/>
        <v>2E-3</v>
      </c>
      <c r="F8324">
        <f t="shared" si="1214"/>
        <v>6.6666666666666671E-3</v>
      </c>
      <c r="G8324">
        <f t="shared" si="1215"/>
        <v>0.11931195125208005</v>
      </c>
      <c r="H8324">
        <f t="shared" si="1216"/>
        <v>0</v>
      </c>
      <c r="I8324">
        <f t="shared" si="1219"/>
        <v>0.84312158369508983</v>
      </c>
      <c r="J8324">
        <f t="shared" si="1219"/>
        <v>0.52933102151187827</v>
      </c>
      <c r="K8324">
        <f t="shared" si="1219"/>
        <v>0.21816860281339745</v>
      </c>
      <c r="L8324">
        <f t="shared" si="1219"/>
        <v>-3.1308149646794112E-2</v>
      </c>
      <c r="M8324">
        <f t="shared" si="1219"/>
        <v>-3.1749559515953105E-3</v>
      </c>
    </row>
    <row r="8325" spans="1:13">
      <c r="A8325" s="6">
        <f t="shared" si="1217"/>
        <v>2493900</v>
      </c>
      <c r="B8325" s="7">
        <f t="shared" si="1218"/>
        <v>43130.864583306451</v>
      </c>
      <c r="C8325">
        <f t="shared" si="1211"/>
        <v>0.85570312481610311</v>
      </c>
      <c r="D8325">
        <f t="shared" si="1212"/>
        <v>20.855703124816102</v>
      </c>
      <c r="E8325">
        <f t="shared" si="1213"/>
        <v>2E-3</v>
      </c>
      <c r="F8325">
        <f t="shared" si="1214"/>
        <v>6.6666666666666671E-3</v>
      </c>
      <c r="G8325">
        <f t="shared" si="1215"/>
        <v>0.11931195125208005</v>
      </c>
      <c r="H8325">
        <f t="shared" si="1216"/>
        <v>0</v>
      </c>
      <c r="I8325">
        <f t="shared" si="1219"/>
        <v>0.82161176292276006</v>
      </c>
      <c r="J8325">
        <f t="shared" si="1219"/>
        <v>0.53270115519949079</v>
      </c>
      <c r="K8325">
        <f t="shared" si="1219"/>
        <v>0.22906130314865181</v>
      </c>
      <c r="L8325">
        <f t="shared" si="1219"/>
        <v>-2.6499567283000625E-2</v>
      </c>
      <c r="M8325">
        <f t="shared" si="1219"/>
        <v>-3.6007431549071227E-3</v>
      </c>
    </row>
    <row r="8326" spans="1:13">
      <c r="A8326" s="6">
        <f t="shared" si="1217"/>
        <v>2494200</v>
      </c>
      <c r="B8326" s="7">
        <f t="shared" si="1218"/>
        <v>43130.86805552867</v>
      </c>
      <c r="C8326">
        <f t="shared" si="1211"/>
        <v>0.82486690638224269</v>
      </c>
      <c r="D8326">
        <f t="shared" si="1212"/>
        <v>20.824866906382244</v>
      </c>
      <c r="E8326">
        <f t="shared" si="1213"/>
        <v>2E-3</v>
      </c>
      <c r="F8326">
        <f t="shared" si="1214"/>
        <v>6.6666666666666671E-3</v>
      </c>
      <c r="G8326">
        <f t="shared" si="1215"/>
        <v>0.11931195125208005</v>
      </c>
      <c r="H8326">
        <f t="shared" si="1216"/>
        <v>0</v>
      </c>
      <c r="I8326">
        <f t="shared" si="1219"/>
        <v>0.79743873420615441</v>
      </c>
      <c r="J8326">
        <f t="shared" si="1219"/>
        <v>0.53434456829660049</v>
      </c>
      <c r="K8326">
        <f t="shared" si="1219"/>
        <v>0.23921151425750109</v>
      </c>
      <c r="L8326">
        <f t="shared" si="1219"/>
        <v>-2.1605088074375847E-2</v>
      </c>
      <c r="M8326">
        <f t="shared" si="1219"/>
        <v>-4.0148587534443066E-3</v>
      </c>
    </row>
    <row r="8327" spans="1:13">
      <c r="A8327" s="6">
        <f t="shared" si="1217"/>
        <v>2494500</v>
      </c>
      <c r="B8327" s="7">
        <f t="shared" si="1218"/>
        <v>43130.871527750889</v>
      </c>
      <c r="C8327">
        <f t="shared" si="1211"/>
        <v>0.79135692864116847</v>
      </c>
      <c r="D8327">
        <f t="shared" si="1212"/>
        <v>20.791356928641168</v>
      </c>
      <c r="E8327">
        <f t="shared" si="1213"/>
        <v>2E-3</v>
      </c>
      <c r="F8327">
        <f t="shared" si="1214"/>
        <v>6.6666666666666671E-3</v>
      </c>
      <c r="G8327">
        <f t="shared" si="1215"/>
        <v>0.11931195125208005</v>
      </c>
      <c r="H8327">
        <f t="shared" si="1216"/>
        <v>0</v>
      </c>
      <c r="I8327">
        <f t="shared" si="1219"/>
        <v>0.77068085304727063</v>
      </c>
      <c r="J8327">
        <f t="shared" si="1219"/>
        <v>0.53425593377283009</v>
      </c>
      <c r="K8327">
        <f t="shared" si="1219"/>
        <v>0.24858633480614004</v>
      </c>
      <c r="L8327">
        <f t="shared" si="1219"/>
        <v>-1.6640577197763091E-2</v>
      </c>
      <c r="M8327">
        <f t="shared" si="1219"/>
        <v>-4.4159604149740621E-3</v>
      </c>
    </row>
    <row r="8328" spans="1:13">
      <c r="A8328" s="6">
        <f t="shared" si="1217"/>
        <v>2494800</v>
      </c>
      <c r="B8328" s="7">
        <f t="shared" si="1218"/>
        <v>43130.874999973108</v>
      </c>
      <c r="C8328">
        <f t="shared" si="1211"/>
        <v>0.75528181228571789</v>
      </c>
      <c r="D8328">
        <f t="shared" si="1212"/>
        <v>20.755281812285716</v>
      </c>
      <c r="E8328">
        <f t="shared" si="1213"/>
        <v>2E-3</v>
      </c>
      <c r="F8328">
        <f t="shared" si="1214"/>
        <v>6.6666666666666671E-3</v>
      </c>
      <c r="G8328">
        <f t="shared" si="1215"/>
        <v>0.11931195125208005</v>
      </c>
      <c r="H8328">
        <f t="shared" si="1216"/>
        <v>0</v>
      </c>
      <c r="I8328">
        <f t="shared" si="1219"/>
        <v>0.74142485360071786</v>
      </c>
      <c r="J8328">
        <f t="shared" si="1219"/>
        <v>0.53243553893196272</v>
      </c>
      <c r="K8328">
        <f t="shared" si="1219"/>
        <v>0.25715537684531109</v>
      </c>
      <c r="L8328">
        <f t="shared" si="1219"/>
        <v>-1.1622126833681906E-2</v>
      </c>
      <c r="M8328">
        <f t="shared" si="1219"/>
        <v>-4.8027479912029439E-3</v>
      </c>
    </row>
    <row r="8329" spans="1:13">
      <c r="A8329" s="6">
        <f t="shared" si="1217"/>
        <v>2495100</v>
      </c>
      <c r="B8329" s="7">
        <f t="shared" si="1218"/>
        <v>43130.878472195327</v>
      </c>
      <c r="C8329">
        <f t="shared" si="1211"/>
        <v>0.71675849276014314</v>
      </c>
      <c r="D8329">
        <f t="shared" si="1212"/>
        <v>20.716758492760142</v>
      </c>
      <c r="E8329">
        <f t="shared" si="1213"/>
        <v>2E-3</v>
      </c>
      <c r="F8329">
        <f t="shared" si="1214"/>
        <v>6.6666666666666671E-3</v>
      </c>
      <c r="G8329">
        <f t="shared" si="1215"/>
        <v>0.11931195125208005</v>
      </c>
      <c r="H8329">
        <f t="shared" si="1216"/>
        <v>0</v>
      </c>
      <c r="I8329">
        <f t="shared" si="1219"/>
        <v>0.70976556752992426</v>
      </c>
      <c r="J8329">
        <f t="shared" si="1219"/>
        <v>0.52888928448066341</v>
      </c>
      <c r="K8329">
        <f t="shared" si="1219"/>
        <v>0.26489086431110037</v>
      </c>
      <c r="L8329">
        <f t="shared" si="1219"/>
        <v>-6.5660040044471703E-3</v>
      </c>
      <c r="M8329">
        <f t="shared" si="1219"/>
        <v>-5.1739677321330372E-3</v>
      </c>
    </row>
    <row r="8330" spans="1:13">
      <c r="A8330" s="6">
        <f t="shared" si="1217"/>
        <v>2495400</v>
      </c>
      <c r="B8330" s="7">
        <f t="shared" si="1218"/>
        <v>43130.881944417546</v>
      </c>
      <c r="C8330">
        <f t="shared" si="1211"/>
        <v>0.67591184122034342</v>
      </c>
      <c r="D8330">
        <f t="shared" si="1212"/>
        <v>20.675911841220344</v>
      </c>
      <c r="E8330">
        <f t="shared" si="1213"/>
        <v>2E-3</v>
      </c>
      <c r="F8330">
        <f t="shared" si="1214"/>
        <v>6.6666666666666671E-3</v>
      </c>
      <c r="G8330">
        <f t="shared" si="1215"/>
        <v>0.11931195125208005</v>
      </c>
      <c r="H8330">
        <f t="shared" si="1216"/>
        <v>0</v>
      </c>
      <c r="I8330">
        <f t="shared" ref="I8330:M8380" si="1220">$B$1*EXP(-$G8330*I$10)*SIN($B$2*$A8330+$B$3-$G8330*I$10-$H8330)/SQRT((1+$G8330*$B$7)^2+($G8330*$B$7)^2)</f>
        <v>0.67580561661554828</v>
      </c>
      <c r="J8330">
        <f t="shared" si="1220"/>
        <v>0.52362866540165709</v>
      </c>
      <c r="K8330">
        <f t="shared" si="1220"/>
        <v>0.27176772305950386</v>
      </c>
      <c r="L8330">
        <f t="shared" si="1220"/>
        <v>-1.4885978455183872E-3</v>
      </c>
      <c r="M8330">
        <f t="shared" si="1220"/>
        <v>-5.5284163500229598E-3</v>
      </c>
    </row>
    <row r="8331" spans="1:13">
      <c r="A8331" s="6">
        <f t="shared" si="1217"/>
        <v>2495700</v>
      </c>
      <c r="B8331" s="7">
        <f t="shared" si="1218"/>
        <v>43130.885416639765</v>
      </c>
      <c r="C8331">
        <f t="shared" si="1211"/>
        <v>0.6328742597713235</v>
      </c>
      <c r="D8331">
        <f t="shared" si="1212"/>
        <v>20.632874259771324</v>
      </c>
      <c r="E8331">
        <f t="shared" si="1213"/>
        <v>2E-3</v>
      </c>
      <c r="F8331">
        <f t="shared" si="1214"/>
        <v>6.6666666666666671E-3</v>
      </c>
      <c r="G8331">
        <f t="shared" si="1215"/>
        <v>0.11931195125208005</v>
      </c>
      <c r="H8331">
        <f t="shared" si="1216"/>
        <v>0</v>
      </c>
      <c r="I8331">
        <f t="shared" si="1220"/>
        <v>0.63965508011298566</v>
      </c>
      <c r="J8331">
        <f t="shared" si="1220"/>
        <v>0.51667073369341443</v>
      </c>
      <c r="K8331">
        <f t="shared" si="1220"/>
        <v>0.27776366214279735</v>
      </c>
      <c r="L8331">
        <f t="shared" si="1220"/>
        <v>3.5936335189233793E-3</v>
      </c>
      <c r="M8331">
        <f t="shared" si="1220"/>
        <v>-5.8649449197746232E-3</v>
      </c>
    </row>
    <row r="8332" spans="1:13">
      <c r="A8332" s="6">
        <f t="shared" si="1217"/>
        <v>2496000</v>
      </c>
      <c r="B8332" s="7">
        <f t="shared" si="1218"/>
        <v>43130.888888861984</v>
      </c>
      <c r="C8332">
        <f t="shared" si="1211"/>
        <v>0.58778525229317213</v>
      </c>
      <c r="D8332">
        <f t="shared" si="1212"/>
        <v>20.587785252293173</v>
      </c>
      <c r="E8332">
        <f t="shared" si="1213"/>
        <v>2E-3</v>
      </c>
      <c r="F8332">
        <f t="shared" si="1214"/>
        <v>6.6666666666666671E-3</v>
      </c>
      <c r="G8332">
        <f t="shared" si="1215"/>
        <v>0.11931195125208005</v>
      </c>
      <c r="H8332">
        <f t="shared" si="1216"/>
        <v>0</v>
      </c>
      <c r="I8332">
        <f t="shared" si="1220"/>
        <v>0.60143113793661884</v>
      </c>
      <c r="J8332">
        <f t="shared" si="1220"/>
        <v>0.50803804309706369</v>
      </c>
      <c r="K8332">
        <f t="shared" si="1220"/>
        <v>0.28285924606440638</v>
      </c>
      <c r="L8332">
        <f t="shared" si="1220"/>
        <v>8.6642163240669631E-3</v>
      </c>
      <c r="M8332">
        <f t="shared" si="1220"/>
        <v>-6.1824626031099896E-3</v>
      </c>
    </row>
    <row r="8333" spans="1:13">
      <c r="A8333" s="6">
        <f t="shared" si="1217"/>
        <v>2496300</v>
      </c>
      <c r="B8333" s="7">
        <f t="shared" si="1218"/>
        <v>43130.892361084203</v>
      </c>
      <c r="C8333">
        <f t="shared" ref="C8333:C8396" si="1221">$B$1*SIN($B$2*A8333+$B$3)</f>
        <v>0.54079097224700012</v>
      </c>
      <c r="D8333">
        <f t="shared" ref="D8333:D8396" si="1222">C8333-$B$9</f>
        <v>20.540790972246999</v>
      </c>
      <c r="E8333">
        <f t="shared" ref="E8333:E8396" si="1223">$B$5*20</f>
        <v>2E-3</v>
      </c>
      <c r="F8333">
        <f t="shared" ref="F8333:F8396" si="1224">E8333/$B$4</f>
        <v>6.6666666666666671E-3</v>
      </c>
      <c r="G8333">
        <f t="shared" ref="G8333:G8396" si="1225">SQRT($B$2/(2*F8333))</f>
        <v>0.11931195125208005</v>
      </c>
      <c r="H8333">
        <f t="shared" ref="H8333:H8396" si="1226">ATAN(G8333*$B$7/(1+G8333*$B$7))</f>
        <v>0</v>
      </c>
      <c r="I8333">
        <f t="shared" si="1220"/>
        <v>0.56125769082764454</v>
      </c>
      <c r="J8333">
        <f t="shared" si="1220"/>
        <v>0.49775857598968343</v>
      </c>
      <c r="K8333">
        <f t="shared" si="1220"/>
        <v>0.28703795777797808</v>
      </c>
      <c r="L8333">
        <f t="shared" si="1220"/>
        <v>1.370671456326086E-2</v>
      </c>
      <c r="M8333">
        <f t="shared" si="1220"/>
        <v>-6.4799401844623612E-3</v>
      </c>
    </row>
    <row r="8334" spans="1:13">
      <c r="A8334" s="6">
        <f t="shared" ref="A8334:A8397" si="1227">A8333+300</f>
        <v>2496600</v>
      </c>
      <c r="B8334" s="7">
        <f t="shared" ref="B8334:B8397" si="1228">B8333+300/86400</f>
        <v>43130.895833306422</v>
      </c>
      <c r="C8334">
        <f t="shared" si="1221"/>
        <v>0.49204374892705294</v>
      </c>
      <c r="D8334">
        <f t="shared" si="1222"/>
        <v>20.492043748927053</v>
      </c>
      <c r="E8334">
        <f t="shared" si="1223"/>
        <v>2E-3</v>
      </c>
      <c r="F8334">
        <f t="shared" si="1224"/>
        <v>6.6666666666666671E-3</v>
      </c>
      <c r="G8334">
        <f t="shared" si="1225"/>
        <v>0.11931195125208005</v>
      </c>
      <c r="H8334">
        <f t="shared" si="1226"/>
        <v>0</v>
      </c>
      <c r="I8334">
        <f t="shared" si="1220"/>
        <v>0.51926495873707557</v>
      </c>
      <c r="J8334">
        <f t="shared" si="1220"/>
        <v>0.48586565268106596</v>
      </c>
      <c r="K8334">
        <f t="shared" si="1220"/>
        <v>0.29028625222641979</v>
      </c>
      <c r="L8334">
        <f t="shared" si="1220"/>
        <v>1.8704783264366517E-2</v>
      </c>
      <c r="M8334">
        <f t="shared" si="1220"/>
        <v>-6.7564134071183913E-3</v>
      </c>
    </row>
    <row r="8335" spans="1:13">
      <c r="A8335" s="6">
        <f t="shared" si="1227"/>
        <v>2496900</v>
      </c>
      <c r="B8335" s="7">
        <f t="shared" si="1228"/>
        <v>43130.899305528641</v>
      </c>
      <c r="C8335">
        <f t="shared" si="1221"/>
        <v>0.44170159369376216</v>
      </c>
      <c r="D8335">
        <f t="shared" si="1222"/>
        <v>20.441701593693761</v>
      </c>
      <c r="E8335">
        <f t="shared" si="1223"/>
        <v>2E-3</v>
      </c>
      <c r="F8335">
        <f t="shared" si="1224"/>
        <v>6.6666666666666671E-3</v>
      </c>
      <c r="G8335">
        <f t="shared" si="1225"/>
        <v>0.11931195125208005</v>
      </c>
      <c r="H8335">
        <f t="shared" si="1226"/>
        <v>0</v>
      </c>
      <c r="I8335">
        <f t="shared" si="1220"/>
        <v>0.47558905872500207</v>
      </c>
      <c r="J8335">
        <f t="shared" si="1220"/>
        <v>0.47239782340778913</v>
      </c>
      <c r="K8335">
        <f t="shared" si="1220"/>
        <v>0.29259360024745451</v>
      </c>
      <c r="L8335">
        <f t="shared" si="1220"/>
        <v>2.3642221471079014E-2</v>
      </c>
      <c r="M8335">
        <f t="shared" si="1220"/>
        <v>-7.0109860988028291E-3</v>
      </c>
    </row>
    <row r="8336" spans="1:13">
      <c r="A8336" s="6">
        <f t="shared" si="1227"/>
        <v>2497200</v>
      </c>
      <c r="B8336" s="7">
        <f t="shared" si="1228"/>
        <v>43130.90277775086</v>
      </c>
      <c r="C8336">
        <f t="shared" si="1221"/>
        <v>0.38992768778897652</v>
      </c>
      <c r="D8336">
        <f t="shared" si="1222"/>
        <v>20.389927687788976</v>
      </c>
      <c r="E8336">
        <f t="shared" si="1223"/>
        <v>2E-3</v>
      </c>
      <c r="F8336">
        <f t="shared" si="1224"/>
        <v>6.6666666666666671E-3</v>
      </c>
      <c r="G8336">
        <f t="shared" si="1225"/>
        <v>0.11931195125208005</v>
      </c>
      <c r="H8336">
        <f t="shared" si="1226"/>
        <v>0</v>
      </c>
      <c r="I8336">
        <f t="shared" si="1220"/>
        <v>0.43037156374494262</v>
      </c>
      <c r="J8336">
        <f t="shared" si="1220"/>
        <v>0.45739874337483433</v>
      </c>
      <c r="K8336">
        <f t="shared" si="1220"/>
        <v>0.29395252270329758</v>
      </c>
      <c r="L8336">
        <f t="shared" si="1220"/>
        <v>2.8503024757398444E-2</v>
      </c>
      <c r="M8336">
        <f t="shared" si="1220"/>
        <v>-7.2428330765695915E-3</v>
      </c>
    </row>
    <row r="8337" spans="1:13">
      <c r="A8337" s="6">
        <f t="shared" si="1227"/>
        <v>2497500</v>
      </c>
      <c r="B8337" s="7">
        <f t="shared" si="1228"/>
        <v>43130.906249973079</v>
      </c>
      <c r="C8337">
        <f t="shared" si="1221"/>
        <v>0.33688985339301075</v>
      </c>
      <c r="D8337">
        <f t="shared" si="1222"/>
        <v>20.336889853393011</v>
      </c>
      <c r="E8337">
        <f t="shared" si="1223"/>
        <v>2E-3</v>
      </c>
      <c r="F8337">
        <f t="shared" si="1224"/>
        <v>6.6666666666666671E-3</v>
      </c>
      <c r="G8337">
        <f t="shared" si="1225"/>
        <v>0.11931195125208005</v>
      </c>
      <c r="H8337">
        <f t="shared" si="1226"/>
        <v>0</v>
      </c>
      <c r="I8337">
        <f t="shared" si="1220"/>
        <v>0.38375904374295972</v>
      </c>
      <c r="J8337">
        <f t="shared" si="1220"/>
        <v>0.44091703124965281</v>
      </c>
      <c r="K8337">
        <f t="shared" si="1220"/>
        <v>0.29435861472386166</v>
      </c>
      <c r="L8337">
        <f t="shared" si="1220"/>
        <v>3.3271437105088709E-2</v>
      </c>
      <c r="M8337">
        <f t="shared" si="1220"/>
        <v>-7.4512028215863967E-3</v>
      </c>
    </row>
    <row r="8338" spans="1:13">
      <c r="A8338" s="6">
        <f t="shared" si="1227"/>
        <v>2497800</v>
      </c>
      <c r="B8338" s="7">
        <f t="shared" si="1228"/>
        <v>43130.909722195298</v>
      </c>
      <c r="C8338">
        <f t="shared" si="1221"/>
        <v>0.28276000963887343</v>
      </c>
      <c r="D8338">
        <f t="shared" si="1222"/>
        <v>20.282760009638874</v>
      </c>
      <c r="E8338">
        <f t="shared" si="1223"/>
        <v>2E-3</v>
      </c>
      <c r="F8338">
        <f t="shared" si="1224"/>
        <v>6.6666666666666671E-3</v>
      </c>
      <c r="G8338">
        <f t="shared" si="1225"/>
        <v>0.11931195125208005</v>
      </c>
      <c r="H8338">
        <f t="shared" si="1226"/>
        <v>0</v>
      </c>
      <c r="I8338">
        <f t="shared" si="1220"/>
        <v>0.33590259055976163</v>
      </c>
      <c r="J8338">
        <f t="shared" si="1220"/>
        <v>0.42300611156760215</v>
      </c>
      <c r="K8338">
        <f t="shared" si="1220"/>
        <v>0.2938105599848857</v>
      </c>
      <c r="L8338">
        <f t="shared" si="1220"/>
        <v>3.7932001975888092E-2</v>
      </c>
      <c r="M8338">
        <f t="shared" si="1220"/>
        <v>-7.6354199151390618E-3</v>
      </c>
    </row>
    <row r="8339" spans="1:13">
      <c r="A8339" s="6">
        <f t="shared" si="1227"/>
        <v>2498100</v>
      </c>
      <c r="B8339" s="7">
        <f t="shared" si="1228"/>
        <v>43130.913194417517</v>
      </c>
      <c r="C8339">
        <f t="shared" si="1221"/>
        <v>0.22771361534599527</v>
      </c>
      <c r="D8339">
        <f t="shared" si="1222"/>
        <v>20.227713615345994</v>
      </c>
      <c r="E8339">
        <f t="shared" si="1223"/>
        <v>2E-3</v>
      </c>
      <c r="F8339">
        <f t="shared" si="1224"/>
        <v>6.6666666666666671E-3</v>
      </c>
      <c r="G8339">
        <f t="shared" si="1225"/>
        <v>0.11931195125208005</v>
      </c>
      <c r="H8339">
        <f t="shared" si="1226"/>
        <v>0</v>
      </c>
      <c r="I8339">
        <f t="shared" si="1220"/>
        <v>0.28695732817493774</v>
      </c>
      <c r="J8339">
        <f t="shared" si="1220"/>
        <v>0.4037240415593053</v>
      </c>
      <c r="K8339">
        <f t="shared" si="1220"/>
        <v>0.29231013497473346</v>
      </c>
      <c r="L8339">
        <f t="shared" si="1220"/>
        <v>4.2469612413016736E-2</v>
      </c>
      <c r="M8339">
        <f t="shared" si="1220"/>
        <v>-7.7948872279637697E-3</v>
      </c>
    </row>
    <row r="8340" spans="1:13">
      <c r="A8340" s="6">
        <f t="shared" si="1227"/>
        <v>2498400</v>
      </c>
      <c r="B8340" s="7">
        <f t="shared" si="1228"/>
        <v>43130.916666639736</v>
      </c>
      <c r="C8340">
        <f t="shared" si="1221"/>
        <v>0.17192910028024488</v>
      </c>
      <c r="D8340">
        <f t="shared" si="1222"/>
        <v>20.171929100280245</v>
      </c>
      <c r="E8340">
        <f t="shared" si="1223"/>
        <v>2E-3</v>
      </c>
      <c r="F8340">
        <f t="shared" si="1224"/>
        <v>6.6666666666666671E-3</v>
      </c>
      <c r="G8340">
        <f t="shared" si="1225"/>
        <v>0.11931195125208005</v>
      </c>
      <c r="H8340">
        <f t="shared" si="1226"/>
        <v>0</v>
      </c>
      <c r="I8340">
        <f t="shared" si="1220"/>
        <v>0.23708190988122199</v>
      </c>
      <c r="J8340">
        <f t="shared" si="1220"/>
        <v>0.38313332296136526</v>
      </c>
      <c r="K8340">
        <f t="shared" si="1220"/>
        <v>0.28986220323599843</v>
      </c>
      <c r="L8340">
        <f t="shared" si="1220"/>
        <v>4.6869560009533559E-2</v>
      </c>
      <c r="M8340">
        <f t="shared" si="1220"/>
        <v>-7.9290878558080889E-3</v>
      </c>
    </row>
    <row r="8341" spans="1:13">
      <c r="A8341" s="6">
        <f t="shared" si="1227"/>
        <v>2498700</v>
      </c>
      <c r="B8341" s="7">
        <f t="shared" si="1228"/>
        <v>43130.920138861955</v>
      </c>
      <c r="C8341">
        <f t="shared" si="1221"/>
        <v>0.11558728678428913</v>
      </c>
      <c r="D8341">
        <f t="shared" si="1222"/>
        <v>20.11558728678429</v>
      </c>
      <c r="E8341">
        <f t="shared" si="1223"/>
        <v>2E-3</v>
      </c>
      <c r="F8341">
        <f t="shared" si="1224"/>
        <v>6.6666666666666671E-3</v>
      </c>
      <c r="G8341">
        <f t="shared" si="1225"/>
        <v>0.11931195125208005</v>
      </c>
      <c r="H8341">
        <f t="shared" si="1226"/>
        <v>0</v>
      </c>
      <c r="I8341">
        <f t="shared" si="1220"/>
        <v>0.18643800401913338</v>
      </c>
      <c r="J8341">
        <f t="shared" si="1220"/>
        <v>0.3613006994206453</v>
      </c>
      <c r="K8341">
        <f t="shared" si="1220"/>
        <v>0.28647469960061539</v>
      </c>
      <c r="L8341">
        <f t="shared" si="1220"/>
        <v>5.1117582584776187E-2</v>
      </c>
      <c r="M8341">
        <f t="shared" si="1220"/>
        <v>-8.0375867949458463E-3</v>
      </c>
    </row>
    <row r="8342" spans="1:13">
      <c r="A8342" s="6">
        <f t="shared" si="1227"/>
        <v>2499000</v>
      </c>
      <c r="B8342" s="7">
        <f t="shared" si="1228"/>
        <v>43130.923611084174</v>
      </c>
      <c r="C8342">
        <f t="shared" si="1221"/>
        <v>5.8870803652003145E-2</v>
      </c>
      <c r="D8342">
        <f t="shared" si="1222"/>
        <v>20.058870803652002</v>
      </c>
      <c r="E8342">
        <f t="shared" si="1223"/>
        <v>2E-3</v>
      </c>
      <c r="F8342">
        <f t="shared" si="1224"/>
        <v>6.6666666666666671E-3</v>
      </c>
      <c r="G8342">
        <f t="shared" si="1225"/>
        <v>0.11931195125208005</v>
      </c>
      <c r="H8342">
        <f t="shared" si="1226"/>
        <v>0</v>
      </c>
      <c r="I8342">
        <f t="shared" si="1220"/>
        <v>0.13518976993802237</v>
      </c>
      <c r="J8342">
        <f t="shared" si="1220"/>
        <v>0.33829694014844647</v>
      </c>
      <c r="K8342">
        <f t="shared" si="1220"/>
        <v>0.28215860446954755</v>
      </c>
      <c r="L8342">
        <f t="shared" si="1220"/>
        <v>5.5199910414429183E-2</v>
      </c>
      <c r="M8342">
        <f t="shared" si="1220"/>
        <v>-8.1200323522176987E-3</v>
      </c>
    </row>
    <row r="8343" spans="1:13">
      <c r="A8343" s="6">
        <f t="shared" si="1227"/>
        <v>2499300</v>
      </c>
      <c r="B8343" s="7">
        <f t="shared" si="1228"/>
        <v>43130.927083306393</v>
      </c>
      <c r="C8343">
        <f t="shared" si="1221"/>
        <v>1.9634941477013864E-3</v>
      </c>
      <c r="D8343">
        <f t="shared" si="1222"/>
        <v>20.001963494147702</v>
      </c>
      <c r="E8343">
        <f t="shared" si="1223"/>
        <v>2E-3</v>
      </c>
      <c r="F8343">
        <f t="shared" si="1224"/>
        <v>6.6666666666666671E-3</v>
      </c>
      <c r="G8343">
        <f t="shared" si="1225"/>
        <v>0.11931195125208005</v>
      </c>
      <c r="H8343">
        <f t="shared" si="1226"/>
        <v>0</v>
      </c>
      <c r="I8343">
        <f t="shared" si="1220"/>
        <v>8.3503325882947801E-2</v>
      </c>
      <c r="J8343">
        <f t="shared" si="1220"/>
        <v>0.31419661052616443</v>
      </c>
      <c r="K8343">
        <f t="shared" si="1220"/>
        <v>0.27692790822044605</v>
      </c>
      <c r="L8343">
        <f t="shared" si="1220"/>
        <v>5.9103310864296273E-2</v>
      </c>
      <c r="M8343">
        <f t="shared" si="1220"/>
        <v>-8.1761572850243582E-3</v>
      </c>
    </row>
    <row r="8344" spans="1:13">
      <c r="A8344" s="6">
        <f t="shared" si="1227"/>
        <v>2499600</v>
      </c>
      <c r="B8344" s="7">
        <f t="shared" si="1228"/>
        <v>43130.930555528612</v>
      </c>
      <c r="C8344">
        <f t="shared" si="1221"/>
        <v>-5.4950179911607083E-2</v>
      </c>
      <c r="D8344">
        <f t="shared" si="1222"/>
        <v>19.945049820088393</v>
      </c>
      <c r="E8344">
        <f t="shared" si="1223"/>
        <v>2E-3</v>
      </c>
      <c r="F8344">
        <f t="shared" si="1224"/>
        <v>6.6666666666666671E-3</v>
      </c>
      <c r="G8344">
        <f t="shared" si="1225"/>
        <v>0.11931195125208005</v>
      </c>
      <c r="H8344">
        <f t="shared" si="1226"/>
        <v>0</v>
      </c>
      <c r="I8344">
        <f t="shared" si="1220"/>
        <v>3.1546210531597736E-2</v>
      </c>
      <c r="J8344">
        <f t="shared" si="1220"/>
        <v>0.28907783040573692</v>
      </c>
      <c r="K8344">
        <f t="shared" si="1220"/>
        <v>0.2707995658586122</v>
      </c>
      <c r="L8344">
        <f t="shared" si="1220"/>
        <v>6.2815131283149209E-2</v>
      </c>
      <c r="M8344">
        <f t="shared" si="1220"/>
        <v>-8.2057796675785149E-3</v>
      </c>
    </row>
    <row r="8345" spans="1:13">
      <c r="A8345" s="6">
        <f t="shared" si="1227"/>
        <v>2499900</v>
      </c>
      <c r="B8345" s="7">
        <f t="shared" si="1228"/>
        <v>43130.934027750831</v>
      </c>
      <c r="C8345">
        <f t="shared" si="1221"/>
        <v>-0.11168573607839867</v>
      </c>
      <c r="D8345">
        <f t="shared" si="1222"/>
        <v>19.8883142639216</v>
      </c>
      <c r="E8345">
        <f t="shared" si="1223"/>
        <v>2E-3</v>
      </c>
      <c r="F8345">
        <f t="shared" si="1224"/>
        <v>6.6666666666666671E-3</v>
      </c>
      <c r="G8345">
        <f t="shared" si="1225"/>
        <v>0.11931195125208005</v>
      </c>
      <c r="H8345">
        <f t="shared" si="1226"/>
        <v>0</v>
      </c>
      <c r="I8345">
        <f t="shared" si="1220"/>
        <v>-2.0513160072525301E-2</v>
      </c>
      <c r="J8345">
        <f t="shared" si="1220"/>
        <v>0.26302202088871696</v>
      </c>
      <c r="K8345">
        <f t="shared" si="1220"/>
        <v>0.2637934420583406</v>
      </c>
      <c r="L8345">
        <f t="shared" si="1220"/>
        <v>6.6323340015555912E-2</v>
      </c>
      <c r="M8345">
        <f t="shared" si="1220"/>
        <v>-8.2088034806066384E-3</v>
      </c>
    </row>
    <row r="8346" spans="1:13">
      <c r="A8346" s="6">
        <f t="shared" si="1227"/>
        <v>2500200</v>
      </c>
      <c r="B8346" s="7">
        <f t="shared" si="1228"/>
        <v>43130.93749997305</v>
      </c>
      <c r="C8346">
        <f t="shared" si="1221"/>
        <v>-0.16805926926419984</v>
      </c>
      <c r="D8346">
        <f t="shared" si="1222"/>
        <v>19.831940730735798</v>
      </c>
      <c r="E8346">
        <f t="shared" si="1223"/>
        <v>2E-3</v>
      </c>
      <c r="F8346">
        <f t="shared" si="1224"/>
        <v>6.6666666666666671E-3</v>
      </c>
      <c r="G8346">
        <f t="shared" si="1225"/>
        <v>0.11931195125208005</v>
      </c>
      <c r="H8346">
        <f t="shared" si="1226"/>
        <v>0</v>
      </c>
      <c r="I8346">
        <f t="shared" si="1220"/>
        <v>-7.2506038431314396E-2</v>
      </c>
      <c r="J8346">
        <f t="shared" si="1220"/>
        <v>0.23611364040432081</v>
      </c>
      <c r="K8346">
        <f t="shared" si="1220"/>
        <v>0.255932246772692</v>
      </c>
      <c r="L8346">
        <f t="shared" si="1220"/>
        <v>6.9616565401822011E-2</v>
      </c>
      <c r="M8346">
        <f t="shared" si="1220"/>
        <v>-8.185218922590283E-3</v>
      </c>
    </row>
    <row r="8347" spans="1:13">
      <c r="A8347" s="6">
        <f t="shared" si="1227"/>
        <v>2500500</v>
      </c>
      <c r="B8347" s="7">
        <f t="shared" si="1228"/>
        <v>43130.940972195269</v>
      </c>
      <c r="C8347">
        <f t="shared" si="1221"/>
        <v>-0.2238880478576718</v>
      </c>
      <c r="D8347">
        <f t="shared" si="1222"/>
        <v>19.77611195214233</v>
      </c>
      <c r="E8347">
        <f t="shared" si="1223"/>
        <v>2E-3</v>
      </c>
      <c r="F8347">
        <f t="shared" si="1224"/>
        <v>6.6666666666666671E-3</v>
      </c>
      <c r="G8347">
        <f t="shared" si="1225"/>
        <v>0.11931195125208005</v>
      </c>
      <c r="H8347">
        <f t="shared" si="1226"/>
        <v>0</v>
      </c>
      <c r="I8347">
        <f t="shared" si="1220"/>
        <v>-0.12426389257766138</v>
      </c>
      <c r="J8347">
        <f t="shared" si="1220"/>
        <v>0.20843991094213404</v>
      </c>
      <c r="K8347">
        <f t="shared" si="1220"/>
        <v>0.24724146162044056</v>
      </c>
      <c r="L8347">
        <f t="shared" si="1220"/>
        <v>7.2684132638589832E-2</v>
      </c>
      <c r="M8347">
        <f t="shared" si="1220"/>
        <v>-8.1351024415369719E-3</v>
      </c>
    </row>
    <row r="8348" spans="1:13">
      <c r="A8348" s="6">
        <f t="shared" si="1227"/>
        <v>2500800</v>
      </c>
      <c r="B8348" s="7">
        <f t="shared" si="1228"/>
        <v>43130.944444417488</v>
      </c>
      <c r="C8348">
        <f t="shared" si="1221"/>
        <v>-0.27899110603843036</v>
      </c>
      <c r="D8348">
        <f t="shared" si="1222"/>
        <v>19.721008893961571</v>
      </c>
      <c r="E8348">
        <f t="shared" si="1223"/>
        <v>2E-3</v>
      </c>
      <c r="F8348">
        <f t="shared" si="1224"/>
        <v>6.6666666666666671E-3</v>
      </c>
      <c r="G8348">
        <f t="shared" si="1225"/>
        <v>0.11931195125208005</v>
      </c>
      <c r="H8348">
        <f t="shared" si="1226"/>
        <v>0</v>
      </c>
      <c r="I8348">
        <f t="shared" si="1220"/>
        <v>-0.17561895236196109</v>
      </c>
      <c r="J8348">
        <f t="shared" si="1220"/>
        <v>0.18009053532713865</v>
      </c>
      <c r="K8348">
        <f t="shared" si="1220"/>
        <v>0.23774925728889862</v>
      </c>
      <c r="L8348">
        <f t="shared" si="1220"/>
        <v>7.5516098380588606E-2</v>
      </c>
      <c r="M8348">
        <f t="shared" si="1220"/>
        <v>-8.0586164871784532E-3</v>
      </c>
    </row>
    <row r="8349" spans="1:13">
      <c r="A8349" s="6">
        <f t="shared" si="1227"/>
        <v>2501100</v>
      </c>
      <c r="B8349" s="7">
        <f t="shared" si="1228"/>
        <v>43130.947916639707</v>
      </c>
      <c r="C8349">
        <f t="shared" si="1221"/>
        <v>-0.33318983036771738</v>
      </c>
      <c r="D8349">
        <f t="shared" si="1222"/>
        <v>19.666810169632281</v>
      </c>
      <c r="E8349">
        <f t="shared" si="1223"/>
        <v>2E-3</v>
      </c>
      <c r="F8349">
        <f t="shared" si="1224"/>
        <v>6.6666666666666671E-3</v>
      </c>
      <c r="G8349">
        <f t="shared" si="1225"/>
        <v>0.11931195125208005</v>
      </c>
      <c r="H8349">
        <f t="shared" si="1226"/>
        <v>0</v>
      </c>
      <c r="I8349">
        <f t="shared" si="1220"/>
        <v>-0.2264047532697466</v>
      </c>
      <c r="J8349">
        <f t="shared" si="1220"/>
        <v>0.15115740645298542</v>
      </c>
      <c r="K8349">
        <f t="shared" si="1220"/>
        <v>0.22748640222020033</v>
      </c>
      <c r="L8349">
        <f t="shared" si="1220"/>
        <v>7.8103282971437663E-2</v>
      </c>
      <c r="M8349">
        <f t="shared" si="1220"/>
        <v>-7.9560089843990368E-3</v>
      </c>
    </row>
    <row r="8350" spans="1:13">
      <c r="A8350" s="6">
        <f t="shared" si="1227"/>
        <v>2501400</v>
      </c>
      <c r="B8350" s="7">
        <f t="shared" si="1228"/>
        <v>43130.951388861926</v>
      </c>
      <c r="C8350">
        <f t="shared" si="1221"/>
        <v>-0.3863085387536262</v>
      </c>
      <c r="D8350">
        <f t="shared" si="1222"/>
        <v>19.613691461246376</v>
      </c>
      <c r="E8350">
        <f t="shared" si="1223"/>
        <v>2E-3</v>
      </c>
      <c r="F8350">
        <f t="shared" si="1224"/>
        <v>6.6666666666666671E-3</v>
      </c>
      <c r="G8350">
        <f t="shared" si="1225"/>
        <v>0.11931195125208005</v>
      </c>
      <c r="H8350">
        <f t="shared" si="1226"/>
        <v>0</v>
      </c>
      <c r="I8350">
        <f t="shared" si="1220"/>
        <v>-0.27645667600687274</v>
      </c>
      <c r="J8350">
        <f t="shared" si="1220"/>
        <v>0.12173430941644572</v>
      </c>
      <c r="K8350">
        <f t="shared" si="1220"/>
        <v>0.21648616287715999</v>
      </c>
      <c r="L8350">
        <f t="shared" si="1220"/>
        <v>8.0437300198976491E-2</v>
      </c>
      <c r="M8350">
        <f t="shared" si="1220"/>
        <v>-7.8276125296012945E-3</v>
      </c>
    </row>
    <row r="8351" spans="1:13">
      <c r="A8351" s="6">
        <f t="shared" si="1227"/>
        <v>2501700</v>
      </c>
      <c r="B8351" s="7">
        <f t="shared" si="1228"/>
        <v>43130.954861084145</v>
      </c>
      <c r="C8351">
        <f t="shared" si="1221"/>
        <v>-0.43817504991485229</v>
      </c>
      <c r="D8351">
        <f t="shared" si="1222"/>
        <v>19.561824950085146</v>
      </c>
      <c r="E8351">
        <f t="shared" si="1223"/>
        <v>2E-3</v>
      </c>
      <c r="F8351">
        <f t="shared" si="1224"/>
        <v>6.6666666666666671E-3</v>
      </c>
      <c r="G8351">
        <f t="shared" si="1225"/>
        <v>0.11931195125208005</v>
      </c>
      <c r="H8351">
        <f t="shared" si="1226"/>
        <v>0</v>
      </c>
      <c r="I8351">
        <f t="shared" si="1220"/>
        <v>-0.32561248010382315</v>
      </c>
      <c r="J8351">
        <f t="shared" si="1220"/>
        <v>9.1916617518219737E-2</v>
      </c>
      <c r="K8351">
        <f t="shared" si="1220"/>
        <v>0.20478419591187422</v>
      </c>
      <c r="L8351">
        <f t="shared" si="1220"/>
        <v>8.2510584478705129E-2</v>
      </c>
      <c r="M8351">
        <f t="shared" si="1220"/>
        <v>-7.673843312613139E-3</v>
      </c>
    </row>
    <row r="8352" spans="1:13">
      <c r="A8352" s="6">
        <f t="shared" si="1227"/>
        <v>2502000</v>
      </c>
      <c r="B8352" s="7">
        <f t="shared" si="1228"/>
        <v>43130.958333306364</v>
      </c>
      <c r="C8352">
        <f t="shared" si="1221"/>
        <v>-0.48862124149623609</v>
      </c>
      <c r="D8352">
        <f t="shared" si="1222"/>
        <v>19.511378758503763</v>
      </c>
      <c r="E8352">
        <f t="shared" si="1223"/>
        <v>2E-3</v>
      </c>
      <c r="F8352">
        <f t="shared" si="1224"/>
        <v>6.6666666666666671E-3</v>
      </c>
      <c r="G8352">
        <f t="shared" si="1225"/>
        <v>0.11931195125208005</v>
      </c>
      <c r="H8352">
        <f t="shared" si="1226"/>
        <v>0</v>
      </c>
      <c r="I8352">
        <f t="shared" si="1220"/>
        <v>-0.37371282980869364</v>
      </c>
      <c r="J8352">
        <f t="shared" si="1220"/>
        <v>6.1800983115966268E-2</v>
      </c>
      <c r="K8352">
        <f t="shared" si="1220"/>
        <v>0.19241843258677194</v>
      </c>
      <c r="L8352">
        <f t="shared" si="1220"/>
        <v>8.4316415377183249E-2</v>
      </c>
      <c r="M8352">
        <f t="shared" si="1220"/>
        <v>-7.4951997676328611E-3</v>
      </c>
    </row>
    <row r="8353" spans="1:13">
      <c r="A8353" s="6">
        <f t="shared" si="1227"/>
        <v>2502300</v>
      </c>
      <c r="B8353" s="7">
        <f t="shared" si="1228"/>
        <v>43130.961805528583</v>
      </c>
      <c r="C8353">
        <f t="shared" si="1221"/>
        <v>-0.5374835950280098</v>
      </c>
      <c r="D8353">
        <f t="shared" si="1222"/>
        <v>19.462516404971989</v>
      </c>
      <c r="E8353">
        <f t="shared" si="1223"/>
        <v>2E-3</v>
      </c>
      <c r="F8353">
        <f t="shared" si="1224"/>
        <v>6.6666666666666671E-3</v>
      </c>
      <c r="G8353">
        <f t="shared" si="1225"/>
        <v>0.11931195125208005</v>
      </c>
      <c r="H8353">
        <f t="shared" si="1226"/>
        <v>0</v>
      </c>
      <c r="I8353">
        <f t="shared" si="1220"/>
        <v>-0.420601810565152</v>
      </c>
      <c r="J8353">
        <f t="shared" si="1220"/>
        <v>3.1485024331078776E-2</v>
      </c>
      <c r="K8353">
        <f t="shared" si="1220"/>
        <v>0.17942895582254789</v>
      </c>
      <c r="L8353">
        <f t="shared" si="1220"/>
        <v>8.5848939395942375E-2</v>
      </c>
      <c r="M8353">
        <f t="shared" si="1220"/>
        <v>-7.2922609575826686E-3</v>
      </c>
    </row>
    <row r="8354" spans="1:13">
      <c r="A8354" s="6">
        <f t="shared" si="1227"/>
        <v>2502600</v>
      </c>
      <c r="B8354" s="7">
        <f t="shared" si="1228"/>
        <v>43130.965277750802</v>
      </c>
      <c r="C8354">
        <f t="shared" si="1221"/>
        <v>-0.58460372596178534</v>
      </c>
      <c r="D8354">
        <f t="shared" si="1222"/>
        <v>19.415396274038216</v>
      </c>
      <c r="E8354">
        <f t="shared" si="1223"/>
        <v>2E-3</v>
      </c>
      <c r="F8354">
        <f t="shared" si="1224"/>
        <v>6.6666666666666671E-3</v>
      </c>
      <c r="G8354">
        <f t="shared" si="1225"/>
        <v>0.11931195125208005</v>
      </c>
      <c r="H8354">
        <f t="shared" si="1226"/>
        <v>0</v>
      </c>
      <c r="I8354">
        <f t="shared" si="1220"/>
        <v>-0.46612743440076754</v>
      </c>
      <c r="J8354">
        <f t="shared" si="1220"/>
        <v>1.067008624987855E-3</v>
      </c>
      <c r="K8354">
        <f t="shared" si="1220"/>
        <v>0.16585787027160606</v>
      </c>
      <c r="L8354">
        <f t="shared" si="1220"/>
        <v>8.710318894527265E-2</v>
      </c>
      <c r="M8354">
        <f t="shared" si="1220"/>
        <v>-7.0656846971083346E-3</v>
      </c>
    </row>
    <row r="8355" spans="1:13">
      <c r="A8355" s="6">
        <f t="shared" si="1227"/>
        <v>2502900</v>
      </c>
      <c r="B8355" s="7">
        <f t="shared" si="1228"/>
        <v>43130.968749973021</v>
      </c>
      <c r="C8355">
        <f t="shared" si="1221"/>
        <v>-0.6298288970647955</v>
      </c>
      <c r="D8355">
        <f t="shared" si="1222"/>
        <v>19.370171102935206</v>
      </c>
      <c r="E8355">
        <f t="shared" si="1223"/>
        <v>2E-3</v>
      </c>
      <c r="F8355">
        <f t="shared" si="1224"/>
        <v>6.6666666666666671E-3</v>
      </c>
      <c r="G8355">
        <f t="shared" si="1225"/>
        <v>0.11931195125208005</v>
      </c>
      <c r="H8355">
        <f t="shared" si="1226"/>
        <v>0</v>
      </c>
      <c r="I8355">
        <f t="shared" si="1220"/>
        <v>-0.5101421325871256</v>
      </c>
      <c r="J8355">
        <f t="shared" si="1220"/>
        <v>-2.9354465729061738E-2</v>
      </c>
      <c r="K8355">
        <f t="shared" si="1220"/>
        <v>0.15174916583829409</v>
      </c>
      <c r="L8355">
        <f t="shared" si="1220"/>
        <v>8.8075098446373984E-2</v>
      </c>
      <c r="M8355">
        <f t="shared" si="1220"/>
        <v>-6.8162054203115396E-3</v>
      </c>
    </row>
    <row r="8356" spans="1:13">
      <c r="A8356" s="6">
        <f t="shared" si="1227"/>
        <v>2503200</v>
      </c>
      <c r="B8356" s="7">
        <f t="shared" si="1228"/>
        <v>43130.97222219524</v>
      </c>
      <c r="C8356">
        <f t="shared" si="1221"/>
        <v>-0.67301251350916991</v>
      </c>
      <c r="D8356">
        <f t="shared" si="1222"/>
        <v>19.326987486490829</v>
      </c>
      <c r="E8356">
        <f t="shared" si="1223"/>
        <v>2E-3</v>
      </c>
      <c r="F8356">
        <f t="shared" si="1224"/>
        <v>6.6666666666666671E-3</v>
      </c>
      <c r="G8356">
        <f t="shared" si="1225"/>
        <v>0.11931195125208005</v>
      </c>
      <c r="H8356">
        <f t="shared" si="1226"/>
        <v>0</v>
      </c>
      <c r="I8356">
        <f t="shared" si="1220"/>
        <v>-0.55250323397568146</v>
      </c>
      <c r="J8356">
        <f t="shared" si="1220"/>
        <v>-5.9680789246844182E-2</v>
      </c>
      <c r="K8356">
        <f t="shared" si="1220"/>
        <v>0.13714857508807118</v>
      </c>
      <c r="L8356">
        <f t="shared" si="1220"/>
        <v>8.8761517509705665E-2</v>
      </c>
      <c r="M8356">
        <f t="shared" si="1220"/>
        <v>-6.544631800122584E-3</v>
      </c>
    </row>
    <row r="8357" spans="1:13">
      <c r="A8357" s="6">
        <f t="shared" si="1227"/>
        <v>2503500</v>
      </c>
      <c r="B8357" s="7">
        <f t="shared" si="1228"/>
        <v>43130.975694417459</v>
      </c>
      <c r="C8357">
        <f t="shared" si="1221"/>
        <v>-0.71401459805066858</v>
      </c>
      <c r="D8357">
        <f t="shared" si="1222"/>
        <v>19.285985401949333</v>
      </c>
      <c r="E8357">
        <f t="shared" si="1223"/>
        <v>2E-3</v>
      </c>
      <c r="F8357">
        <f t="shared" si="1224"/>
        <v>6.6666666666666671E-3</v>
      </c>
      <c r="G8357">
        <f t="shared" si="1225"/>
        <v>0.11931195125208005</v>
      </c>
      <c r="H8357">
        <f t="shared" si="1226"/>
        <v>0</v>
      </c>
      <c r="I8357">
        <f t="shared" si="1220"/>
        <v>-0.59307342745811231</v>
      </c>
      <c r="J8357">
        <f t="shared" si="1220"/>
        <v>-8.9813660870144446E-2</v>
      </c>
      <c r="K8357">
        <f t="shared" si="1220"/>
        <v>0.12210342500801828</v>
      </c>
      <c r="L8357">
        <f t="shared" si="1220"/>
        <v>8.916022114679352E-2</v>
      </c>
      <c r="M8357">
        <f t="shared" si="1220"/>
        <v>-6.2518441270334318E-3</v>
      </c>
    </row>
    <row r="8358" spans="1:13">
      <c r="A8358" s="6">
        <f t="shared" si="1227"/>
        <v>2503800</v>
      </c>
      <c r="B8358" s="7">
        <f t="shared" si="1228"/>
        <v>43130.979166639678</v>
      </c>
      <c r="C8358">
        <f t="shared" si="1221"/>
        <v>-0.75270224475714398</v>
      </c>
      <c r="D8358">
        <f t="shared" si="1222"/>
        <v>19.247297755242855</v>
      </c>
      <c r="E8358">
        <f t="shared" si="1223"/>
        <v>2E-3</v>
      </c>
      <c r="F8358">
        <f t="shared" si="1224"/>
        <v>6.6666666666666671E-3</v>
      </c>
      <c r="G8358">
        <f t="shared" si="1225"/>
        <v>0.11931195125208005</v>
      </c>
      <c r="H8358">
        <f t="shared" si="1226"/>
        <v>0</v>
      </c>
      <c r="I8358">
        <f t="shared" si="1220"/>
        <v>-0.63172120705264956</v>
      </c>
      <c r="J8358">
        <f t="shared" si="1220"/>
        <v>-0.11965540660418481</v>
      </c>
      <c r="K8358">
        <f t="shared" si="1220"/>
        <v>0.10666248359903213</v>
      </c>
      <c r="L8358">
        <f t="shared" si="1220"/>
        <v>8.9269916982405162E-2</v>
      </c>
      <c r="M8358">
        <f t="shared" si="1220"/>
        <v>-5.9387914556848003E-3</v>
      </c>
    </row>
    <row r="8359" spans="1:13">
      <c r="A8359" s="6">
        <f t="shared" si="1227"/>
        <v>2504100</v>
      </c>
      <c r="B8359" s="7">
        <f t="shared" si="1228"/>
        <v>43130.982638861897</v>
      </c>
      <c r="C8359">
        <f t="shared" si="1221"/>
        <v>-0.78895004981533834</v>
      </c>
      <c r="D8359">
        <f t="shared" si="1222"/>
        <v>19.211049950184663</v>
      </c>
      <c r="E8359">
        <f t="shared" si="1223"/>
        <v>2E-3</v>
      </c>
      <c r="F8359">
        <f t="shared" si="1224"/>
        <v>6.6666666666666671E-3</v>
      </c>
      <c r="G8359">
        <f t="shared" si="1225"/>
        <v>0.11931195125208005</v>
      </c>
      <c r="H8359">
        <f t="shared" si="1226"/>
        <v>0</v>
      </c>
      <c r="I8359">
        <f t="shared" si="1220"/>
        <v>-0.66832129817301922</v>
      </c>
      <c r="J8359">
        <f t="shared" si="1220"/>
        <v>-0.14910929612216053</v>
      </c>
      <c r="K8359">
        <f t="shared" si="1220"/>
        <v>9.0875801797205835E-2</v>
      </c>
      <c r="L8359">
        <f t="shared" si="1220"/>
        <v>8.909024944370865E-2</v>
      </c>
      <c r="M8359">
        <f t="shared" si="1220"/>
        <v>-5.606488528561113E-3</v>
      </c>
    </row>
    <row r="8360" spans="1:13">
      <c r="A8360" s="6">
        <f t="shared" si="1227"/>
        <v>2504400</v>
      </c>
      <c r="B8360" s="7">
        <f t="shared" si="1228"/>
        <v>43130.986111084116</v>
      </c>
      <c r="C8360">
        <f t="shared" si="1221"/>
        <v>-0.82264051802036819</v>
      </c>
      <c r="D8360">
        <f t="shared" si="1222"/>
        <v>19.177359481979632</v>
      </c>
      <c r="E8360">
        <f t="shared" si="1223"/>
        <v>2E-3</v>
      </c>
      <c r="F8360">
        <f t="shared" si="1224"/>
        <v>6.6666666666666671E-3</v>
      </c>
      <c r="G8360">
        <f t="shared" si="1225"/>
        <v>0.11931195125208005</v>
      </c>
      <c r="H8360">
        <f t="shared" si="1226"/>
        <v>0</v>
      </c>
      <c r="I8360">
        <f t="shared" si="1220"/>
        <v>-0.70275506369904062</v>
      </c>
      <c r="J8360">
        <f t="shared" si="1220"/>
        <v>-0.17807985631120132</v>
      </c>
      <c r="K8360">
        <f t="shared" si="1220"/>
        <v>7.4794551236513795E-2</v>
      </c>
      <c r="L8360">
        <f t="shared" si="1220"/>
        <v>8.8621800912844148E-2</v>
      </c>
      <c r="M8360">
        <f t="shared" si="1220"/>
        <v>-5.256012486759473E-3</v>
      </c>
    </row>
    <row r="8361" spans="1:13">
      <c r="A8361" s="6">
        <f t="shared" si="1227"/>
        <v>2504700</v>
      </c>
      <c r="B8361" s="7">
        <f t="shared" si="1228"/>
        <v>43130.989583306335</v>
      </c>
      <c r="C8361">
        <f t="shared" si="1221"/>
        <v>-0.85366444362985849</v>
      </c>
      <c r="D8361">
        <f t="shared" si="1222"/>
        <v>19.14633555637014</v>
      </c>
      <c r="E8361">
        <f t="shared" si="1223"/>
        <v>2E-3</v>
      </c>
      <c r="F8361">
        <f t="shared" si="1224"/>
        <v>6.6666666666666671E-3</v>
      </c>
      <c r="G8361">
        <f t="shared" si="1225"/>
        <v>0.11931195125208005</v>
      </c>
      <c r="H8361">
        <f t="shared" si="1226"/>
        <v>0</v>
      </c>
      <c r="I8361">
        <f t="shared" si="1220"/>
        <v>-0.73491088853221898</v>
      </c>
      <c r="J8361">
        <f t="shared" si="1220"/>
        <v>-0.20647318074313853</v>
      </c>
      <c r="K8361">
        <f t="shared" si="1220"/>
        <v>5.847085837881201E-2</v>
      </c>
      <c r="L8361">
        <f t="shared" si="1220"/>
        <v>8.7866089839162567E-2</v>
      </c>
      <c r="M8361">
        <f t="shared" si="1220"/>
        <v>-4.8884993784967462E-3</v>
      </c>
    </row>
    <row r="8362" spans="1:13">
      <c r="A8362" s="6">
        <f t="shared" si="1227"/>
        <v>2505000</v>
      </c>
      <c r="B8362" s="7">
        <f t="shared" si="1228"/>
        <v>43130.993055528554</v>
      </c>
      <c r="C8362">
        <f t="shared" si="1221"/>
        <v>-0.8819212643479627</v>
      </c>
      <c r="D8362">
        <f t="shared" si="1222"/>
        <v>19.118078735652038</v>
      </c>
      <c r="E8362">
        <f t="shared" si="1223"/>
        <v>2E-3</v>
      </c>
      <c r="F8362">
        <f t="shared" si="1224"/>
        <v>6.6666666666666671E-3</v>
      </c>
      <c r="G8362">
        <f t="shared" si="1225"/>
        <v>0.11931195125208005</v>
      </c>
      <c r="H8362">
        <f t="shared" si="1226"/>
        <v>0</v>
      </c>
      <c r="I8362">
        <f t="shared" si="1220"/>
        <v>-0.76468454138955233</v>
      </c>
      <c r="J8362">
        <f t="shared" si="1220"/>
        <v>-0.23419723406669382</v>
      </c>
      <c r="K8362">
        <f t="shared" si="1220"/>
        <v>4.1957635548963826E-2</v>
      </c>
      <c r="L8362">
        <f t="shared" si="1220"/>
        <v>8.6825565817260864E-2</v>
      </c>
      <c r="M8362">
        <f t="shared" si="1220"/>
        <v>-4.5051404766757721E-3</v>
      </c>
    </row>
    <row r="8363" spans="1:13">
      <c r="A8363" s="6">
        <f t="shared" si="1227"/>
        <v>2505300</v>
      </c>
      <c r="B8363" s="7">
        <f t="shared" si="1228"/>
        <v>43130.996527750773</v>
      </c>
      <c r="C8363">
        <f t="shared" si="1221"/>
        <v>-0.90731938729248063</v>
      </c>
      <c r="D8363">
        <f t="shared" si="1222"/>
        <v>19.092680612707518</v>
      </c>
      <c r="E8363">
        <f t="shared" si="1223"/>
        <v>2E-3</v>
      </c>
      <c r="F8363">
        <f t="shared" si="1224"/>
        <v>6.6666666666666671E-3</v>
      </c>
      <c r="G8363">
        <f t="shared" si="1225"/>
        <v>0.11931195125208005</v>
      </c>
      <c r="H8363">
        <f t="shared" si="1226"/>
        <v>0</v>
      </c>
      <c r="I8363">
        <f t="shared" si="1220"/>
        <v>-0.79197951266346533</v>
      </c>
      <c r="J8363">
        <f t="shared" si="1220"/>
        <v>-0.26116215033496837</v>
      </c>
      <c r="K8363">
        <f t="shared" si="1220"/>
        <v>2.5308409422475035E-2</v>
      </c>
      <c r="L8363">
        <f t="shared" si="1220"/>
        <v>8.5503601646758493E-2</v>
      </c>
      <c r="M8363">
        <f t="shared" si="1220"/>
        <v>-4.1071784174404125E-3</v>
      </c>
    </row>
    <row r="8364" spans="1:13">
      <c r="A8364" s="6">
        <f t="shared" si="1227"/>
        <v>2505600</v>
      </c>
      <c r="B8364" s="7">
        <f t="shared" si="1228"/>
        <v>43130.999999972992</v>
      </c>
      <c r="C8364">
        <f t="shared" si="1221"/>
        <v>-0.92977648588793604</v>
      </c>
      <c r="D8364">
        <f t="shared" si="1222"/>
        <v>19.070223514112065</v>
      </c>
      <c r="E8364">
        <f t="shared" si="1223"/>
        <v>2E-3</v>
      </c>
      <c r="F8364">
        <f t="shared" si="1224"/>
        <v>6.6666666666666671E-3</v>
      </c>
      <c r="G8364">
        <f t="shared" si="1225"/>
        <v>0.11931195125208005</v>
      </c>
      <c r="H8364">
        <f t="shared" si="1226"/>
        <v>0</v>
      </c>
      <c r="I8364">
        <f t="shared" si="1220"/>
        <v>-0.81670732725217055</v>
      </c>
      <c r="J8364">
        <f t="shared" si="1220"/>
        <v>-0.28728052430075951</v>
      </c>
      <c r="K8364">
        <f t="shared" si="1220"/>
        <v>8.5771475218428695E-3</v>
      </c>
      <c r="L8364">
        <f t="shared" si="1220"/>
        <v>8.3904482399560693E-2</v>
      </c>
      <c r="M8364">
        <f t="shared" si="1220"/>
        <v>-3.6959031722417078E-3</v>
      </c>
    </row>
    <row r="8365" spans="1:13">
      <c r="A8365" s="6">
        <f t="shared" si="1227"/>
        <v>2505900</v>
      </c>
      <c r="B8365" s="7">
        <f t="shared" si="1228"/>
        <v>43131.003472195211</v>
      </c>
      <c r="C8365">
        <f t="shared" si="1221"/>
        <v>-0.94921976672259079</v>
      </c>
      <c r="D8365">
        <f t="shared" si="1222"/>
        <v>19.050780233277408</v>
      </c>
      <c r="E8365">
        <f t="shared" si="1223"/>
        <v>2E-3</v>
      </c>
      <c r="F8365">
        <f t="shared" si="1224"/>
        <v>6.6666666666666671E-3</v>
      </c>
      <c r="G8365">
        <f t="shared" si="1225"/>
        <v>0.11931195125208005</v>
      </c>
      <c r="H8365">
        <f t="shared" si="1226"/>
        <v>0</v>
      </c>
      <c r="I8365">
        <f t="shared" si="1220"/>
        <v>-0.83878783134679136</v>
      </c>
      <c r="J8365">
        <f t="shared" si="1220"/>
        <v>-0.31246769473581704</v>
      </c>
      <c r="K8365">
        <f t="shared" si="1220"/>
        <v>-8.1819167161751045E-3</v>
      </c>
      <c r="L8365">
        <f t="shared" si="1220"/>
        <v>8.2033391530034264E-2</v>
      </c>
      <c r="M8365">
        <f t="shared" si="1220"/>
        <v>-3.2726478664669096E-3</v>
      </c>
    </row>
    <row r="8366" spans="1:13">
      <c r="A8366" s="6">
        <f t="shared" si="1227"/>
        <v>2506200</v>
      </c>
      <c r="B8366" s="7">
        <f t="shared" si="1228"/>
        <v>43131.00694441743</v>
      </c>
      <c r="C8366">
        <f t="shared" si="1221"/>
        <v>-0.96558620550402618</v>
      </c>
      <c r="D8366">
        <f t="shared" si="1222"/>
        <v>19.034413794495975</v>
      </c>
      <c r="E8366">
        <f t="shared" si="1223"/>
        <v>2E-3</v>
      </c>
      <c r="F8366">
        <f t="shared" si="1224"/>
        <v>6.6666666666666671E-3</v>
      </c>
      <c r="G8366">
        <f t="shared" si="1225"/>
        <v>0.11931195125208005</v>
      </c>
      <c r="H8366">
        <f t="shared" si="1226"/>
        <v>0</v>
      </c>
      <c r="I8366">
        <f t="shared" si="1220"/>
        <v>-0.85814945224523997</v>
      </c>
      <c r="J8366">
        <f t="shared" si="1220"/>
        <v>-0.33664201885525774</v>
      </c>
      <c r="K8366">
        <f t="shared" si="1220"/>
        <v>-2.4914459735070994E-2</v>
      </c>
      <c r="L8366">
        <f t="shared" si="1220"/>
        <v>7.9896394073143695E-2</v>
      </c>
      <c r="M8366">
        <f t="shared" si="1220"/>
        <v>-2.8387844581915797E-3</v>
      </c>
    </row>
    <row r="8367" spans="1:13">
      <c r="A8367" s="6">
        <f t="shared" si="1227"/>
        <v>2506500</v>
      </c>
      <c r="B8367" s="7">
        <f t="shared" si="1228"/>
        <v>43131.010416639649</v>
      </c>
      <c r="C8367">
        <f t="shared" si="1221"/>
        <v>-0.97882275134889529</v>
      </c>
      <c r="D8367">
        <f t="shared" si="1222"/>
        <v>19.021177248651103</v>
      </c>
      <c r="E8367">
        <f t="shared" si="1223"/>
        <v>2E-3</v>
      </c>
      <c r="F8367">
        <f t="shared" si="1224"/>
        <v>6.6666666666666671E-3</v>
      </c>
      <c r="G8367">
        <f t="shared" si="1225"/>
        <v>0.11931195125208005</v>
      </c>
      <c r="H8367">
        <f t="shared" si="1226"/>
        <v>0</v>
      </c>
      <c r="I8367">
        <f t="shared" si="1220"/>
        <v>-0.87472943035116013</v>
      </c>
      <c r="J8367">
        <f t="shared" si="1220"/>
        <v>-0.35972513695810632</v>
      </c>
      <c r="K8367">
        <f t="shared" si="1220"/>
        <v>-4.1566243945365046E-2</v>
      </c>
      <c r="L8367">
        <f t="shared" si="1220"/>
        <v>7.7500416984980558E-2</v>
      </c>
      <c r="M8367">
        <f t="shared" si="1220"/>
        <v>-2.3957192910541024E-3</v>
      </c>
    </row>
    <row r="8368" spans="1:13">
      <c r="A8368" s="6">
        <f t="shared" si="1227"/>
        <v>2506800</v>
      </c>
      <c r="B8368" s="7">
        <f t="shared" si="1228"/>
        <v>43131.013888861868</v>
      </c>
      <c r="C8368">
        <f t="shared" si="1221"/>
        <v>-0.98888649874437839</v>
      </c>
      <c r="D8368">
        <f t="shared" si="1222"/>
        <v>19.011113501255622</v>
      </c>
      <c r="E8368">
        <f t="shared" si="1223"/>
        <v>2E-3</v>
      </c>
      <c r="F8368">
        <f t="shared" si="1224"/>
        <v>6.6666666666666671E-3</v>
      </c>
      <c r="G8368">
        <f t="shared" si="1225"/>
        <v>0.11931195125208005</v>
      </c>
      <c r="H8368">
        <f t="shared" si="1226"/>
        <v>0</v>
      </c>
      <c r="I8368">
        <f t="shared" si="1220"/>
        <v>-0.88847402260563668</v>
      </c>
      <c r="J8368">
        <f t="shared" si="1220"/>
        <v>-0.38164222642588774</v>
      </c>
      <c r="K8368">
        <f t="shared" si="1220"/>
        <v>-5.8083293532726392E-2</v>
      </c>
      <c r="L8368">
        <f t="shared" si="1220"/>
        <v>7.4853226689419849E-2</v>
      </c>
      <c r="M8368">
        <f t="shared" si="1220"/>
        <v>-1.9448885356711436E-3</v>
      </c>
    </row>
    <row r="8369" spans="1:13">
      <c r="A8369" s="6">
        <f t="shared" si="1227"/>
        <v>2507100</v>
      </c>
      <c r="B8369" s="7">
        <f t="shared" si="1228"/>
        <v>43131.017361084087</v>
      </c>
      <c r="C8369">
        <f t="shared" si="1221"/>
        <v>-0.99574482662389119</v>
      </c>
      <c r="D8369">
        <f t="shared" si="1222"/>
        <v>19.004255173376109</v>
      </c>
      <c r="E8369">
        <f t="shared" si="1223"/>
        <v>2E-3</v>
      </c>
      <c r="F8369">
        <f t="shared" si="1224"/>
        <v>6.6666666666666671E-3</v>
      </c>
      <c r="G8369">
        <f t="shared" si="1225"/>
        <v>0.11931195125208005</v>
      </c>
      <c r="H8369">
        <f t="shared" si="1226"/>
        <v>0</v>
      </c>
      <c r="I8369">
        <f t="shared" si="1220"/>
        <v>-0.89933867669217493</v>
      </c>
      <c r="J8369">
        <f t="shared" si="1220"/>
        <v>-0.40232224425576407</v>
      </c>
      <c r="K8369">
        <f t="shared" si="1220"/>
        <v>-7.4412069417415044E-2</v>
      </c>
      <c r="L8369">
        <f t="shared" si="1220"/>
        <v>7.1963403903711615E-2</v>
      </c>
      <c r="M8369">
        <f t="shared" si="1220"/>
        <v>-1.4877535343746822E-3</v>
      </c>
    </row>
    <row r="8370" spans="1:13">
      <c r="A8370" s="6">
        <f t="shared" si="1227"/>
        <v>2507400</v>
      </c>
      <c r="B8370" s="7">
        <f t="shared" si="1228"/>
        <v>43131.020833306306</v>
      </c>
      <c r="C8370">
        <f t="shared" si="1221"/>
        <v>-0.99937550410647824</v>
      </c>
      <c r="D8370">
        <f t="shared" si="1222"/>
        <v>19.000624495893522</v>
      </c>
      <c r="E8370">
        <f t="shared" si="1223"/>
        <v>2E-3</v>
      </c>
      <c r="F8370">
        <f t="shared" si="1224"/>
        <v>6.6666666666666671E-3</v>
      </c>
      <c r="G8370">
        <f t="shared" si="1225"/>
        <v>0.11931195125208005</v>
      </c>
      <c r="H8370">
        <f t="shared" si="1226"/>
        <v>0</v>
      </c>
      <c r="I8370">
        <f t="shared" si="1220"/>
        <v>-0.90728817545057738</v>
      </c>
      <c r="J8370">
        <f t="shared" si="1220"/>
        <v>-0.42169815734249355</v>
      </c>
      <c r="K8370">
        <f t="shared" si="1220"/>
        <v>-9.0499642798239827E-2</v>
      </c>
      <c r="L8370">
        <f t="shared" si="1220"/>
        <v>6.8840315824563222E-2</v>
      </c>
      <c r="M8370">
        <f t="shared" si="1220"/>
        <v>-1.0257960643519375E-3</v>
      </c>
    </row>
    <row r="8371" spans="1:13">
      <c r="A8371" s="6">
        <f t="shared" si="1227"/>
        <v>2507700</v>
      </c>
      <c r="B8371" s="7">
        <f t="shared" si="1228"/>
        <v>43131.024305528525</v>
      </c>
      <c r="C8371">
        <f t="shared" si="1221"/>
        <v>-0.99976676255693986</v>
      </c>
      <c r="D8371">
        <f t="shared" si="1222"/>
        <v>19.000233237443059</v>
      </c>
      <c r="E8371">
        <f t="shared" si="1223"/>
        <v>2E-3</v>
      </c>
      <c r="F8371">
        <f t="shared" si="1224"/>
        <v>6.6666666666666671E-3</v>
      </c>
      <c r="G8371">
        <f t="shared" si="1225"/>
        <v>0.11931195125208005</v>
      </c>
      <c r="H8371">
        <f t="shared" si="1226"/>
        <v>0</v>
      </c>
      <c r="I8371">
        <f t="shared" si="1220"/>
        <v>-0.91229675103135077</v>
      </c>
      <c r="J8371">
        <f t="shared" si="1220"/>
        <v>-0.43970715976239955</v>
      </c>
      <c r="K8371">
        <f t="shared" si="1220"/>
        <v>-0.10629386671823407</v>
      </c>
      <c r="L8371">
        <f t="shared" si="1220"/>
        <v>6.5494085764908075E-2</v>
      </c>
      <c r="M8371">
        <f t="shared" si="1220"/>
        <v>-5.6051353454953767E-4</v>
      </c>
    </row>
    <row r="8372" spans="1:13">
      <c r="A8372" s="6">
        <f t="shared" si="1227"/>
        <v>2508000</v>
      </c>
      <c r="B8372" s="7">
        <f t="shared" si="1228"/>
        <v>43131.027777750744</v>
      </c>
      <c r="C8372">
        <f t="shared" si="1221"/>
        <v>-0.99691733373319391</v>
      </c>
      <c r="D8372">
        <f t="shared" si="1222"/>
        <v>19.003082666266806</v>
      </c>
      <c r="E8372">
        <f t="shared" si="1223"/>
        <v>2E-3</v>
      </c>
      <c r="F8372">
        <f t="shared" si="1224"/>
        <v>6.6666666666666671E-3</v>
      </c>
      <c r="G8372">
        <f t="shared" si="1225"/>
        <v>0.11931195125208005</v>
      </c>
      <c r="H8372">
        <f t="shared" si="1226"/>
        <v>0</v>
      </c>
      <c r="I8372">
        <f t="shared" si="1220"/>
        <v>-0.91434816842074529</v>
      </c>
      <c r="J8372">
        <f t="shared" si="1220"/>
        <v>-0.45629087635528137</v>
      </c>
      <c r="K8372">
        <f t="shared" si="1220"/>
        <v>-0.12174354509612267</v>
      </c>
      <c r="L8372">
        <f t="shared" si="1220"/>
        <v>6.1935560339747155E-2</v>
      </c>
      <c r="M8372">
        <f t="shared" si="1220"/>
        <v>-9.3414131905462095E-5</v>
      </c>
    </row>
    <row r="8373" spans="1:13">
      <c r="A8373" s="6">
        <f t="shared" si="1227"/>
        <v>2508300</v>
      </c>
      <c r="B8373" s="7">
        <f t="shared" si="1228"/>
        <v>43131.031249972963</v>
      </c>
      <c r="C8373">
        <f t="shared" si="1221"/>
        <v>-0.99083645389720854</v>
      </c>
      <c r="D8373">
        <f t="shared" si="1222"/>
        <v>19.009163546102791</v>
      </c>
      <c r="E8373">
        <f t="shared" si="1223"/>
        <v>2E-3</v>
      </c>
      <c r="F8373">
        <f t="shared" si="1224"/>
        <v>6.6666666666666671E-3</v>
      </c>
      <c r="G8373">
        <f t="shared" si="1225"/>
        <v>0.11931195125208005</v>
      </c>
      <c r="H8373">
        <f t="shared" si="1226"/>
        <v>0</v>
      </c>
      <c r="I8373">
        <f t="shared" si="1220"/>
        <v>-0.91343577806560206</v>
      </c>
      <c r="J8373">
        <f t="shared" si="1220"/>
        <v>-0.47139555194407889</v>
      </c>
      <c r="K8373">
        <f t="shared" si="1220"/>
        <v>-0.13679859867542216</v>
      </c>
      <c r="L8373">
        <f t="shared" si="1220"/>
        <v>5.8176274307481513E-2</v>
      </c>
      <c r="M8373">
        <f t="shared" si="1220"/>
        <v>3.7398806735061837E-4</v>
      </c>
    </row>
    <row r="8374" spans="1:13">
      <c r="A8374" s="6">
        <f t="shared" si="1227"/>
        <v>2508600</v>
      </c>
      <c r="B8374" s="7">
        <f t="shared" si="1228"/>
        <v>43131.034722195182</v>
      </c>
      <c r="C8374">
        <f t="shared" si="1221"/>
        <v>-0.98154383387619792</v>
      </c>
      <c r="D8374">
        <f t="shared" si="1222"/>
        <v>19.018456166123801</v>
      </c>
      <c r="E8374">
        <f t="shared" si="1223"/>
        <v>2E-3</v>
      </c>
      <c r="F8374">
        <f t="shared" si="1224"/>
        <v>6.6666666666666671E-3</v>
      </c>
      <c r="G8374">
        <f t="shared" si="1225"/>
        <v>0.11931195125208005</v>
      </c>
      <c r="H8374">
        <f t="shared" si="1226"/>
        <v>0</v>
      </c>
      <c r="I8374">
        <f t="shared" si="1220"/>
        <v>-0.9095625374275299</v>
      </c>
      <c r="J8374">
        <f t="shared" si="1220"/>
        <v>-0.48497222557929071</v>
      </c>
      <c r="K8374">
        <f t="shared" si="1220"/>
        <v>-0.15141022735355997</v>
      </c>
      <c r="L8374">
        <f t="shared" si="1220"/>
        <v>5.4228413180637834E-2</v>
      </c>
      <c r="M8374">
        <f t="shared" si="1220"/>
        <v>8.4017800549098236E-4</v>
      </c>
    </row>
    <row r="8375" spans="1:13">
      <c r="A8375" s="6">
        <f t="shared" si="1227"/>
        <v>2508900</v>
      </c>
      <c r="B8375" s="7">
        <f t="shared" si="1228"/>
        <v>43131.038194417401</v>
      </c>
      <c r="C8375">
        <f t="shared" si="1221"/>
        <v>-0.9690695951710514</v>
      </c>
      <c r="D8375">
        <f t="shared" si="1222"/>
        <v>19.030930404828947</v>
      </c>
      <c r="E8375">
        <f t="shared" si="1223"/>
        <v>2E-3</v>
      </c>
      <c r="F8375">
        <f t="shared" si="1224"/>
        <v>6.6666666666666671E-3</v>
      </c>
      <c r="G8375">
        <f t="shared" si="1225"/>
        <v>0.11931195125208005</v>
      </c>
      <c r="H8375">
        <f t="shared" si="1226"/>
        <v>0</v>
      </c>
      <c r="I8375">
        <f t="shared" si="1220"/>
        <v>-0.90274100139643731</v>
      </c>
      <c r="J8375">
        <f t="shared" si="1220"/>
        <v>-0.49697688924315087</v>
      </c>
      <c r="K8375">
        <f t="shared" si="1220"/>
        <v>-0.16553106836468223</v>
      </c>
      <c r="L8375">
        <f t="shared" si="1220"/>
        <v>5.0104773727207792E-2</v>
      </c>
      <c r="M8375">
        <f t="shared" si="1220"/>
        <v>1.3036445542649749E-3</v>
      </c>
    </row>
    <row r="8376" spans="1:13">
      <c r="A8376" s="6">
        <f t="shared" si="1227"/>
        <v>2509200</v>
      </c>
      <c r="B8376" s="7">
        <f t="shared" si="1228"/>
        <v>43131.04166663962</v>
      </c>
      <c r="C8376">
        <f t="shared" si="1221"/>
        <v>-0.95345417231925234</v>
      </c>
      <c r="D8376">
        <f t="shared" si="1222"/>
        <v>19.046545827680749</v>
      </c>
      <c r="E8376">
        <f t="shared" si="1223"/>
        <v>2E-3</v>
      </c>
      <c r="F8376">
        <f t="shared" si="1224"/>
        <v>6.6666666666666671E-3</v>
      </c>
      <c r="G8376">
        <f t="shared" si="1225"/>
        <v>0.11931195125208005</v>
      </c>
      <c r="H8376">
        <f t="shared" si="1226"/>
        <v>0</v>
      </c>
      <c r="I8376">
        <f t="shared" si="1220"/>
        <v>-0.89299328159459157</v>
      </c>
      <c r="J8376">
        <f t="shared" si="1220"/>
        <v>-0.50737063049904108</v>
      </c>
      <c r="K8376">
        <f t="shared" si="1220"/>
        <v>-0.17911534980328603</v>
      </c>
      <c r="L8376">
        <f t="shared" si="1220"/>
        <v>4.5818722490673834E-2</v>
      </c>
      <c r="M8376">
        <f t="shared" si="1220"/>
        <v>1.7628854131327594E-3</v>
      </c>
    </row>
    <row r="8377" spans="1:13">
      <c r="A8377" s="6">
        <f t="shared" si="1227"/>
        <v>2509500</v>
      </c>
      <c r="B8377" s="7">
        <f t="shared" si="1228"/>
        <v>43131.045138861838</v>
      </c>
      <c r="C8377">
        <f t="shared" si="1221"/>
        <v>-0.93474818182858244</v>
      </c>
      <c r="D8377">
        <f t="shared" si="1222"/>
        <v>19.065251818171419</v>
      </c>
      <c r="E8377">
        <f t="shared" si="1223"/>
        <v>2E-3</v>
      </c>
      <c r="F8377">
        <f t="shared" si="1224"/>
        <v>6.6666666666666671E-3</v>
      </c>
      <c r="G8377">
        <f t="shared" si="1225"/>
        <v>0.11931195125208005</v>
      </c>
      <c r="H8377">
        <f t="shared" si="1226"/>
        <v>0</v>
      </c>
      <c r="I8377">
        <f t="shared" si="1220"/>
        <v>-0.88035097470303603</v>
      </c>
      <c r="J8377">
        <f t="shared" si="1220"/>
        <v>-0.51611975862400394</v>
      </c>
      <c r="K8377">
        <f t="shared" si="1220"/>
        <v>-0.19211903899131472</v>
      </c>
      <c r="L8377">
        <f t="shared" si="1220"/>
        <v>4.1384152463100746E-2</v>
      </c>
      <c r="M8377">
        <f t="shared" si="1220"/>
        <v>2.2164119788892008E-3</v>
      </c>
    </row>
    <row r="8378" spans="1:13">
      <c r="A8378" s="6">
        <f t="shared" si="1227"/>
        <v>2509800</v>
      </c>
      <c r="B8378" s="7">
        <f t="shared" si="1228"/>
        <v>43131.048611084057</v>
      </c>
      <c r="C8378">
        <f t="shared" si="1221"/>
        <v>-0.91301225810661391</v>
      </c>
      <c r="D8378">
        <f t="shared" si="1222"/>
        <v>19.086987741893385</v>
      </c>
      <c r="E8378">
        <f t="shared" si="1223"/>
        <v>2E-3</v>
      </c>
      <c r="F8378">
        <f t="shared" si="1224"/>
        <v>6.6666666666666671E-3</v>
      </c>
      <c r="G8378">
        <f t="shared" si="1225"/>
        <v>0.11931195125208005</v>
      </c>
      <c r="H8378">
        <f t="shared" si="1226"/>
        <v>0</v>
      </c>
      <c r="I8378">
        <f t="shared" si="1220"/>
        <v>-0.86485506004275992</v>
      </c>
      <c r="J8378">
        <f t="shared" si="1220"/>
        <v>-0.52319591381529029</v>
      </c>
      <c r="K8378">
        <f t="shared" si="1220"/>
        <v>-0.20449998520756046</v>
      </c>
      <c r="L8378">
        <f t="shared" si="1220"/>
        <v>3.6815438051798099E-2</v>
      </c>
      <c r="M8378">
        <f t="shared" si="1220"/>
        <v>2.6627541708858435E-3</v>
      </c>
    </row>
    <row r="8379" spans="1:13">
      <c r="A8379" s="6">
        <f t="shared" si="1227"/>
        <v>2510100</v>
      </c>
      <c r="B8379" s="7">
        <f t="shared" si="1228"/>
        <v>43131.052083306276</v>
      </c>
      <c r="C8379">
        <f t="shared" si="1221"/>
        <v>-0.88831685691762452</v>
      </c>
      <c r="D8379">
        <f t="shared" si="1222"/>
        <v>19.111683143082374</v>
      </c>
      <c r="E8379">
        <f t="shared" si="1223"/>
        <v>2E-3</v>
      </c>
      <c r="F8379">
        <f t="shared" si="1224"/>
        <v>6.6666666666666671E-3</v>
      </c>
      <c r="G8379">
        <f t="shared" si="1225"/>
        <v>0.11931195125208005</v>
      </c>
      <c r="H8379">
        <f t="shared" si="1226"/>
        <v>0</v>
      </c>
      <c r="I8379">
        <f t="shared" si="1220"/>
        <v>-0.84655576674248745</v>
      </c>
      <c r="J8379">
        <f t="shared" si="1220"/>
        <v>-0.52857615911707867</v>
      </c>
      <c r="K8379">
        <f t="shared" si="1220"/>
        <v>-0.21621805631688565</v>
      </c>
      <c r="L8379">
        <f t="shared" si="1220"/>
        <v>3.2127388485475618E-2</v>
      </c>
      <c r="M8379">
        <f t="shared" si="1220"/>
        <v>3.100465196215753E-3</v>
      </c>
    </row>
    <row r="8380" spans="1:13">
      <c r="A8380" s="6">
        <f t="shared" si="1227"/>
        <v>2510400</v>
      </c>
      <c r="B8380" s="7">
        <f t="shared" si="1228"/>
        <v>43131.055555528495</v>
      </c>
      <c r="C8380">
        <f t="shared" si="1221"/>
        <v>-0.86074202700436331</v>
      </c>
      <c r="D8380">
        <f t="shared" si="1222"/>
        <v>19.139257972995637</v>
      </c>
      <c r="E8380">
        <f t="shared" si="1223"/>
        <v>2E-3</v>
      </c>
      <c r="F8380">
        <f t="shared" si="1224"/>
        <v>6.6666666666666671E-3</v>
      </c>
      <c r="G8380">
        <f t="shared" si="1225"/>
        <v>0.11931195125208005</v>
      </c>
      <c r="H8380">
        <f t="shared" si="1226"/>
        <v>0</v>
      </c>
      <c r="I8380">
        <f t="shared" si="1220"/>
        <v>-0.82551241092389871</v>
      </c>
      <c r="J8380">
        <f t="shared" si="1220"/>
        <v>-0.53224305476927436</v>
      </c>
      <c r="K8380">
        <f t="shared" si="1220"/>
        <v>-0.22723526885618961</v>
      </c>
      <c r="L8380">
        <f t="shared" si="1220"/>
        <v>2.7335199810995366E-2</v>
      </c>
      <c r="M8380">
        <f t="shared" si="1220"/>
        <v>3.5281262394080202E-3</v>
      </c>
    </row>
    <row r="8381" spans="1:13">
      <c r="A8381" s="6">
        <f t="shared" si="1227"/>
        <v>2510700</v>
      </c>
      <c r="B8381" s="7">
        <f t="shared" si="1228"/>
        <v>43131.059027750714</v>
      </c>
      <c r="C8381">
        <f t="shared" si="1221"/>
        <v>-0.83037715061453721</v>
      </c>
      <c r="D8381">
        <f t="shared" si="1222"/>
        <v>19.169622849385462</v>
      </c>
      <c r="E8381">
        <f t="shared" si="1223"/>
        <v>2E-3</v>
      </c>
      <c r="F8381">
        <f t="shared" si="1224"/>
        <v>6.6666666666666671E-3</v>
      </c>
      <c r="G8381">
        <f t="shared" si="1225"/>
        <v>0.11931195125208005</v>
      </c>
      <c r="H8381">
        <f t="shared" si="1226"/>
        <v>0</v>
      </c>
      <c r="I8381">
        <f t="shared" ref="I8381:M8431" si="1229">$B$1*EXP(-$G8381*I$10)*SIN($B$2*$A8381+$B$3-$G8381*I$10-$H8381)/SQRT((1+$G8381*$B$7)^2+($G8381*$B$7)^2)</f>
        <v>-0.80179320343174931</v>
      </c>
      <c r="J8381">
        <f t="shared" si="1229"/>
        <v>-0.53418471473753215</v>
      </c>
      <c r="K8381">
        <f t="shared" si="1229"/>
        <v>-0.23751591115569048</v>
      </c>
      <c r="L8381">
        <f t="shared" si="1229"/>
        <v>2.2454405636234232E-2</v>
      </c>
      <c r="M8381">
        <f t="shared" si="1229"/>
        <v>3.9443510614390418E-3</v>
      </c>
    </row>
    <row r="8382" spans="1:13">
      <c r="A8382" s="6">
        <f t="shared" si="1227"/>
        <v>2511000</v>
      </c>
      <c r="B8382" s="7">
        <f t="shared" si="1228"/>
        <v>43131.062499972933</v>
      </c>
      <c r="C8382">
        <f t="shared" si="1221"/>
        <v>-0.79732065377321948</v>
      </c>
      <c r="D8382">
        <f t="shared" si="1222"/>
        <v>19.20267934622678</v>
      </c>
      <c r="E8382">
        <f t="shared" si="1223"/>
        <v>2E-3</v>
      </c>
      <c r="F8382">
        <f t="shared" si="1224"/>
        <v>6.6666666666666671E-3</v>
      </c>
      <c r="G8382">
        <f t="shared" si="1225"/>
        <v>0.11931195125208005</v>
      </c>
      <c r="H8382">
        <f t="shared" si="1226"/>
        <v>0</v>
      </c>
      <c r="I8382">
        <f t="shared" si="1229"/>
        <v>-0.77547502873220264</v>
      </c>
      <c r="J8382">
        <f t="shared" si="1229"/>
        <v>-0.53439484524116088</v>
      </c>
      <c r="K8382">
        <f t="shared" si="1229"/>
        <v>-0.24702665909630578</v>
      </c>
      <c r="L8382">
        <f t="shared" si="1229"/>
        <v>1.7500826778759689E-2</v>
      </c>
      <c r="M8382">
        <f t="shared" si="1229"/>
        <v>4.3477904931489182E-3</v>
      </c>
    </row>
    <row r="8383" spans="1:13">
      <c r="A8383" s="6">
        <f t="shared" si="1227"/>
        <v>2511300</v>
      </c>
      <c r="B8383" s="7">
        <f t="shared" si="1228"/>
        <v>43131.065972195152</v>
      </c>
      <c r="C8383">
        <f t="shared" si="1221"/>
        <v>-0.76167968724065205</v>
      </c>
      <c r="D8383">
        <f t="shared" si="1222"/>
        <v>19.238320312759349</v>
      </c>
      <c r="E8383">
        <f t="shared" si="1223"/>
        <v>2E-3</v>
      </c>
      <c r="F8383">
        <f t="shared" si="1224"/>
        <v>6.6666666666666671E-3</v>
      </c>
      <c r="G8383">
        <f t="shared" si="1225"/>
        <v>0.11931195125208005</v>
      </c>
      <c r="H8383">
        <f t="shared" si="1226"/>
        <v>0</v>
      </c>
      <c r="I8383">
        <f t="shared" si="1229"/>
        <v>-0.74664319569633331</v>
      </c>
      <c r="J8383">
        <f t="shared" si="1229"/>
        <v>-0.53287276515404414</v>
      </c>
      <c r="K8383">
        <f t="shared" si="1229"/>
        <v>-0.25573668412783329</v>
      </c>
      <c r="L8383">
        <f t="shared" si="1229"/>
        <v>1.2490519983575938E-2</v>
      </c>
      <c r="M8383">
        <f t="shared" si="1229"/>
        <v>4.7371368084942909E-3</v>
      </c>
    </row>
    <row r="8384" spans="1:13">
      <c r="A8384" s="6">
        <f t="shared" si="1227"/>
        <v>2511600</v>
      </c>
      <c r="B8384" s="7">
        <f t="shared" si="1228"/>
        <v>43131.069444417371</v>
      </c>
      <c r="C8384">
        <f t="shared" si="1221"/>
        <v>-0.72356977918905219</v>
      </c>
      <c r="D8384">
        <f t="shared" si="1222"/>
        <v>19.276430220810948</v>
      </c>
      <c r="E8384">
        <f t="shared" si="1223"/>
        <v>2E-3</v>
      </c>
      <c r="F8384">
        <f t="shared" si="1224"/>
        <v>6.6666666666666671E-3</v>
      </c>
      <c r="G8384">
        <f t="shared" si="1225"/>
        <v>0.11931195125208005</v>
      </c>
      <c r="H8384">
        <f t="shared" si="1226"/>
        <v>0</v>
      </c>
      <c r="I8384">
        <f t="shared" si="1229"/>
        <v>-0.71539116107619871</v>
      </c>
      <c r="J8384">
        <f t="shared" si="1229"/>
        <v>-0.5296234082124871</v>
      </c>
      <c r="K8384">
        <f t="shared" si="1229"/>
        <v>-0.26361775319798281</v>
      </c>
      <c r="L8384">
        <f t="shared" si="1229"/>
        <v>7.4397258760810049E-3</v>
      </c>
      <c r="M8384">
        <f t="shared" si="1229"/>
        <v>5.1111279634694804E-3</v>
      </c>
    </row>
    <row r="8385" spans="1:13">
      <c r="A8385" s="6">
        <f t="shared" si="1227"/>
        <v>2511900</v>
      </c>
      <c r="B8385" s="7">
        <f t="shared" si="1228"/>
        <v>43131.07291663959</v>
      </c>
      <c r="C8385">
        <f t="shared" si="1221"/>
        <v>-0.68311446072446724</v>
      </c>
      <c r="D8385">
        <f t="shared" si="1222"/>
        <v>19.316885539275532</v>
      </c>
      <c r="E8385">
        <f t="shared" si="1223"/>
        <v>2E-3</v>
      </c>
      <c r="F8385">
        <f t="shared" si="1224"/>
        <v>6.6666666666666671E-3</v>
      </c>
      <c r="G8385">
        <f t="shared" si="1225"/>
        <v>0.11931195125208005</v>
      </c>
      <c r="H8385">
        <f t="shared" si="1226"/>
        <v>0</v>
      </c>
      <c r="I8385">
        <f t="shared" si="1229"/>
        <v>-0.68182022656997243</v>
      </c>
      <c r="J8385">
        <f t="shared" si="1229"/>
        <v>-0.52465730702277114</v>
      </c>
      <c r="K8385">
        <f t="shared" si="1229"/>
        <v>-0.27064432026823476</v>
      </c>
      <c r="L8385">
        <f t="shared" si="1229"/>
        <v>2.3648163189850238E-3</v>
      </c>
      <c r="M8385">
        <f t="shared" si="1229"/>
        <v>5.4685516869516183E-3</v>
      </c>
    </row>
    <row r="8386" spans="1:13">
      <c r="A8386" s="6">
        <f t="shared" si="1227"/>
        <v>2512200</v>
      </c>
      <c r="B8386" s="7">
        <f t="shared" si="1228"/>
        <v>43131.076388861809</v>
      </c>
      <c r="C8386">
        <f t="shared" si="1221"/>
        <v>-0.64044486546792689</v>
      </c>
      <c r="D8386">
        <f t="shared" si="1222"/>
        <v>19.359555134532073</v>
      </c>
      <c r="E8386">
        <f t="shared" si="1223"/>
        <v>2E-3</v>
      </c>
      <c r="F8386">
        <f t="shared" si="1224"/>
        <v>6.6666666666666671E-3</v>
      </c>
      <c r="G8386">
        <f t="shared" si="1225"/>
        <v>0.11931195125208005</v>
      </c>
      <c r="H8386">
        <f t="shared" si="1226"/>
        <v>0</v>
      </c>
      <c r="I8386">
        <f t="shared" si="1229"/>
        <v>-0.64603921045841961</v>
      </c>
      <c r="J8386">
        <f t="shared" si="1229"/>
        <v>-0.51799055892032797</v>
      </c>
      <c r="K8386">
        <f t="shared" si="1229"/>
        <v>-0.27679360911982775</v>
      </c>
      <c r="L8386">
        <f t="shared" si="1229"/>
        <v>-2.7177586561242329E-3</v>
      </c>
      <c r="M8386">
        <f t="shared" si="1229"/>
        <v>5.8082494102065264E-3</v>
      </c>
    </row>
    <row r="8387" spans="1:13">
      <c r="A8387" s="6">
        <f t="shared" si="1227"/>
        <v>2512500</v>
      </c>
      <c r="B8387" s="7">
        <f t="shared" si="1228"/>
        <v>43131.079861084028</v>
      </c>
      <c r="C8387">
        <f t="shared" si="1221"/>
        <v>-0.59569930449309572</v>
      </c>
      <c r="D8387">
        <f t="shared" si="1222"/>
        <v>19.404300695506905</v>
      </c>
      <c r="E8387">
        <f t="shared" si="1223"/>
        <v>2E-3</v>
      </c>
      <c r="F8387">
        <f t="shared" si="1224"/>
        <v>6.6666666666666671E-3</v>
      </c>
      <c r="G8387">
        <f t="shared" si="1225"/>
        <v>0.11931195125208005</v>
      </c>
      <c r="H8387">
        <f t="shared" si="1226"/>
        <v>0</v>
      </c>
      <c r="I8387">
        <f t="shared" si="1229"/>
        <v>-0.60816409487648782</v>
      </c>
      <c r="J8387">
        <f t="shared" si="1229"/>
        <v>-0.50964477379112805</v>
      </c>
      <c r="K8387">
        <f t="shared" si="1229"/>
        <v>-0.2820456871816131</v>
      </c>
      <c r="L8387">
        <f t="shared" si="1229"/>
        <v>-7.7915241706461528E-3</v>
      </c>
      <c r="M8387">
        <f t="shared" si="1229"/>
        <v>6.1291200223250828E-3</v>
      </c>
    </row>
    <row r="8388" spans="1:13">
      <c r="A8388" s="6">
        <f t="shared" si="1227"/>
        <v>2512800</v>
      </c>
      <c r="B8388" s="7">
        <f t="shared" si="1228"/>
        <v>43131.083333306247</v>
      </c>
      <c r="C8388">
        <f t="shared" si="1221"/>
        <v>-0.549022817998855</v>
      </c>
      <c r="D8388">
        <f t="shared" si="1222"/>
        <v>19.450977182001147</v>
      </c>
      <c r="E8388">
        <f t="shared" si="1223"/>
        <v>2E-3</v>
      </c>
      <c r="F8388">
        <f t="shared" si="1224"/>
        <v>6.6666666666666671E-3</v>
      </c>
      <c r="G8388">
        <f t="shared" si="1225"/>
        <v>0.11931195125208005</v>
      </c>
      <c r="H8388">
        <f t="shared" si="1226"/>
        <v>0</v>
      </c>
      <c r="I8388">
        <f t="shared" si="1229"/>
        <v>-0.56831764986386346</v>
      </c>
      <c r="J8388">
        <f t="shared" si="1229"/>
        <v>-0.49964700402447387</v>
      </c>
      <c r="K8388">
        <f t="shared" si="1229"/>
        <v>-0.28638353014034162</v>
      </c>
      <c r="L8388">
        <f t="shared" si="1229"/>
        <v>-1.2840033901342101E-2</v>
      </c>
      <c r="M8388">
        <f t="shared" si="1229"/>
        <v>6.4301234394111258E-3</v>
      </c>
    </row>
    <row r="8389" spans="1:13">
      <c r="A8389" s="6">
        <f t="shared" si="1227"/>
        <v>2513100</v>
      </c>
      <c r="B8389" s="7">
        <f t="shared" si="1228"/>
        <v>43131.086805528466</v>
      </c>
      <c r="C8389">
        <f t="shared" si="1221"/>
        <v>-0.50056670516953305</v>
      </c>
      <c r="D8389">
        <f t="shared" si="1222"/>
        <v>19.499433294830467</v>
      </c>
      <c r="E8389">
        <f t="shared" si="1223"/>
        <v>2E-3</v>
      </c>
      <c r="F8389">
        <f t="shared" si="1224"/>
        <v>6.6666666666666671E-3</v>
      </c>
      <c r="G8389">
        <f t="shared" si="1225"/>
        <v>0.11931195125208005</v>
      </c>
      <c r="H8389">
        <f t="shared" si="1226"/>
        <v>0</v>
      </c>
      <c r="I8389">
        <f t="shared" si="1229"/>
        <v>-0.52662903541268824</v>
      </c>
      <c r="J8389">
        <f t="shared" si="1229"/>
        <v>-0.48802965682417204</v>
      </c>
      <c r="K8389">
        <f t="shared" si="1229"/>
        <v>-0.28979307712402635</v>
      </c>
      <c r="L8389">
        <f t="shared" si="1229"/>
        <v>-1.7846923390179816E-2</v>
      </c>
      <c r="M8389">
        <f t="shared" si="1229"/>
        <v>6.7102839759556202E-3</v>
      </c>
    </row>
    <row r="8390" spans="1:13">
      <c r="A8390" s="6">
        <f t="shared" si="1227"/>
        <v>2513400</v>
      </c>
      <c r="B8390" s="7">
        <f t="shared" si="1228"/>
        <v>43131.090277750685</v>
      </c>
      <c r="C8390">
        <f t="shared" si="1221"/>
        <v>-0.45048803374745777</v>
      </c>
      <c r="D8390">
        <f t="shared" si="1222"/>
        <v>19.549511966252542</v>
      </c>
      <c r="E8390">
        <f t="shared" si="1223"/>
        <v>2E-3</v>
      </c>
      <c r="F8390">
        <f t="shared" si="1224"/>
        <v>6.6666666666666671E-3</v>
      </c>
      <c r="G8390">
        <f t="shared" si="1225"/>
        <v>0.11931195125208005</v>
      </c>
      <c r="H8390">
        <f t="shared" si="1226"/>
        <v>0</v>
      </c>
      <c r="I8390">
        <f t="shared" si="1229"/>
        <v>-0.48323338280300671</v>
      </c>
      <c r="J8390">
        <f t="shared" si="1229"/>
        <v>-0.47483038916247977</v>
      </c>
      <c r="K8390">
        <f t="shared" si="1229"/>
        <v>-0.29226327627943555</v>
      </c>
      <c r="L8390">
        <f t="shared" si="1229"/>
        <v>-2.2795963088766018E-2</v>
      </c>
      <c r="M8390">
        <f t="shared" si="1229"/>
        <v>6.9686935074641044E-3</v>
      </c>
    </row>
    <row r="8391" spans="1:13">
      <c r="A8391" s="6">
        <f t="shared" si="1227"/>
        <v>2513700</v>
      </c>
      <c r="B8391" s="7">
        <f t="shared" si="1228"/>
        <v>43131.093749972904</v>
      </c>
      <c r="C8391">
        <f t="shared" si="1221"/>
        <v>-0.39894913090664325</v>
      </c>
      <c r="D8391">
        <f t="shared" si="1222"/>
        <v>19.601050869093356</v>
      </c>
      <c r="E8391">
        <f t="shared" si="1223"/>
        <v>2E-3</v>
      </c>
      <c r="F8391">
        <f t="shared" si="1224"/>
        <v>6.6666666666666671E-3</v>
      </c>
      <c r="G8391">
        <f t="shared" si="1225"/>
        <v>0.11931195125208005</v>
      </c>
      <c r="H8391">
        <f t="shared" si="1226"/>
        <v>0</v>
      </c>
      <c r="I8391">
        <f t="shared" si="1229"/>
        <v>-0.43827135658227195</v>
      </c>
      <c r="J8391">
        <f t="shared" si="1229"/>
        <v>-0.46009198571714138</v>
      </c>
      <c r="K8391">
        <f t="shared" si="1229"/>
        <v>-0.29378612059606596</v>
      </c>
      <c r="L8391">
        <f t="shared" si="1229"/>
        <v>-2.7671110965522702E-2</v>
      </c>
      <c r="M8391">
        <f t="shared" si="1229"/>
        <v>7.20451441409175E-3</v>
      </c>
    </row>
    <row r="8392" spans="1:13">
      <c r="A8392" s="6">
        <f t="shared" si="1227"/>
        <v>2514000</v>
      </c>
      <c r="B8392" s="7">
        <f t="shared" si="1228"/>
        <v>43131.097222195123</v>
      </c>
      <c r="C8392">
        <f t="shared" si="1221"/>
        <v>-0.34611705707829726</v>
      </c>
      <c r="D8392">
        <f t="shared" si="1222"/>
        <v>19.653882942921701</v>
      </c>
      <c r="E8392">
        <f t="shared" si="1223"/>
        <v>2E-3</v>
      </c>
      <c r="F8392">
        <f t="shared" si="1224"/>
        <v>6.6666666666666671E-3</v>
      </c>
      <c r="G8392">
        <f t="shared" si="1225"/>
        <v>0.11931195125208005</v>
      </c>
      <c r="H8392">
        <f t="shared" si="1226"/>
        <v>0</v>
      </c>
      <c r="I8392">
        <f t="shared" si="1229"/>
        <v>-0.39188869860904885</v>
      </c>
      <c r="J8392">
        <f t="shared" si="1229"/>
        <v>-0.44386222018723043</v>
      </c>
      <c r="K8392">
        <f t="shared" si="1229"/>
        <v>-0.29435667386041314</v>
      </c>
      <c r="L8392">
        <f t="shared" si="1229"/>
        <v>-3.2456564505037207E-2</v>
      </c>
      <c r="M8392">
        <f t="shared" si="1229"/>
        <v>7.4169822957412031E-3</v>
      </c>
    </row>
    <row r="8393" spans="1:13">
      <c r="A8393" s="6">
        <f t="shared" si="1227"/>
        <v>2514300</v>
      </c>
      <c r="B8393" s="7">
        <f t="shared" si="1228"/>
        <v>43131.100694417342</v>
      </c>
      <c r="C8393">
        <f t="shared" si="1221"/>
        <v>-0.29216306443421491</v>
      </c>
      <c r="D8393">
        <f t="shared" si="1222"/>
        <v>19.707836935565783</v>
      </c>
      <c r="E8393">
        <f t="shared" si="1223"/>
        <v>2E-3</v>
      </c>
      <c r="F8393">
        <f t="shared" si="1224"/>
        <v>6.6666666666666671E-3</v>
      </c>
      <c r="G8393">
        <f t="shared" si="1225"/>
        <v>0.11931195125208005</v>
      </c>
      <c r="H8393">
        <f t="shared" si="1226"/>
        <v>0</v>
      </c>
      <c r="I8393">
        <f t="shared" si="1229"/>
        <v>-0.34423575563931225</v>
      </c>
      <c r="J8393">
        <f t="shared" si="1229"/>
        <v>-0.42619370043750099</v>
      </c>
      <c r="K8393">
        <f t="shared" si="1229"/>
        <v>-0.29397308665641914</v>
      </c>
      <c r="L8393">
        <f t="shared" si="1229"/>
        <v>-3.7136811930990749E-2</v>
      </c>
      <c r="M8393">
        <f t="shared" si="1229"/>
        <v>7.605408449820745E-3</v>
      </c>
    </row>
    <row r="8394" spans="1:13">
      <c r="A8394" s="6">
        <f t="shared" si="1227"/>
        <v>2514600</v>
      </c>
      <c r="B8394" s="7">
        <f t="shared" si="1228"/>
        <v>43131.104166639561</v>
      </c>
      <c r="C8394">
        <f t="shared" si="1221"/>
        <v>-0.23726204178236901</v>
      </c>
      <c r="D8394">
        <f t="shared" si="1222"/>
        <v>19.762737958217631</v>
      </c>
      <c r="E8394">
        <f t="shared" si="1223"/>
        <v>2E-3</v>
      </c>
      <c r="F8394">
        <f t="shared" si="1224"/>
        <v>6.6666666666666671E-3</v>
      </c>
      <c r="G8394">
        <f t="shared" si="1225"/>
        <v>0.11931195125208005</v>
      </c>
      <c r="H8394">
        <f t="shared" si="1226"/>
        <v>0</v>
      </c>
      <c r="I8394">
        <f t="shared" si="1229"/>
        <v>-0.2954669919857843</v>
      </c>
      <c r="J8394">
        <f t="shared" si="1229"/>
        <v>-0.40714369797291938</v>
      </c>
      <c r="K8394">
        <f t="shared" si="1229"/>
        <v>-0.29263660236025635</v>
      </c>
      <c r="L8394">
        <f t="shared" si="1229"/>
        <v>-4.1696682486721412E-2</v>
      </c>
      <c r="M8394">
        <f t="shared" si="1229"/>
        <v>7.7691821036356594E-3</v>
      </c>
    </row>
    <row r="8395" spans="1:13">
      <c r="A8395" s="6">
        <f t="shared" si="1227"/>
        <v>2514900</v>
      </c>
      <c r="B8395" s="7">
        <f t="shared" si="1228"/>
        <v>43131.10763886178</v>
      </c>
      <c r="C8395">
        <f t="shared" si="1221"/>
        <v>-0.18159194767486206</v>
      </c>
      <c r="D8395">
        <f t="shared" si="1222"/>
        <v>19.81840805232514</v>
      </c>
      <c r="E8395">
        <f t="shared" si="1223"/>
        <v>2E-3</v>
      </c>
      <c r="F8395">
        <f t="shared" si="1224"/>
        <v>6.6666666666666671E-3</v>
      </c>
      <c r="G8395">
        <f t="shared" si="1225"/>
        <v>0.11931195125208005</v>
      </c>
      <c r="H8395">
        <f t="shared" si="1226"/>
        <v>0</v>
      </c>
      <c r="I8395">
        <f t="shared" si="1229"/>
        <v>-0.24574048883071667</v>
      </c>
      <c r="J8395">
        <f t="shared" si="1229"/>
        <v>-0.38677396229636335</v>
      </c>
      <c r="K8395">
        <f t="shared" si="1229"/>
        <v>-0.29035155310999494</v>
      </c>
      <c r="L8395">
        <f t="shared" si="1229"/>
        <v>-4.6121395610362381E-2</v>
      </c>
      <c r="M8395">
        <f t="shared" si="1229"/>
        <v>7.9077723941729221E-3</v>
      </c>
    </row>
    <row r="8396" spans="1:13">
      <c r="A8396" s="6">
        <f t="shared" si="1227"/>
        <v>2515200</v>
      </c>
      <c r="B8396" s="7">
        <f t="shared" si="1228"/>
        <v>43131.111111083999</v>
      </c>
      <c r="C8396">
        <f t="shared" si="1221"/>
        <v>-0.12533323356514678</v>
      </c>
      <c r="D8396">
        <f t="shared" si="1222"/>
        <v>19.874666766434853</v>
      </c>
      <c r="E8396">
        <f t="shared" si="1223"/>
        <v>2E-3</v>
      </c>
      <c r="F8396">
        <f t="shared" si="1224"/>
        <v>6.6666666666666671E-3</v>
      </c>
      <c r="G8396">
        <f t="shared" si="1225"/>
        <v>0.11931195125208005</v>
      </c>
      <c r="H8396">
        <f t="shared" si="1226"/>
        <v>0</v>
      </c>
      <c r="I8396">
        <f t="shared" si="1229"/>
        <v>-0.19521743181450227</v>
      </c>
      <c r="J8396">
        <f t="shared" si="1229"/>
        <v>-0.36515052075102711</v>
      </c>
      <c r="K8396">
        <f t="shared" si="1229"/>
        <v>-0.28712534576321336</v>
      </c>
      <c r="L8396">
        <f t="shared" si="1229"/>
        <v>-5.0396608845212749E-2</v>
      </c>
      <c r="M8396">
        <f t="shared" si="1229"/>
        <v>8.0207300888640812E-3</v>
      </c>
    </row>
    <row r="8397" spans="1:13">
      <c r="A8397" s="6">
        <f t="shared" si="1227"/>
        <v>2515500</v>
      </c>
      <c r="B8397" s="7">
        <f t="shared" si="1228"/>
        <v>43131.114583306218</v>
      </c>
      <c r="C8397">
        <f t="shared" ref="C8397:C8460" si="1230">$B$1*SIN($B$2*A8397+$B$3)</f>
        <v>-6.8668258885204822E-2</v>
      </c>
      <c r="D8397">
        <f t="shared" ref="D8397:D8460" si="1231">C8397-$B$9</f>
        <v>19.931331741114796</v>
      </c>
      <c r="E8397">
        <f t="shared" ref="E8397:E8460" si="1232">$B$5*20</f>
        <v>2E-3</v>
      </c>
      <c r="F8397">
        <f t="shared" ref="F8397:F8460" si="1233">E8397/$B$4</f>
        <v>6.6666666666666671E-3</v>
      </c>
      <c r="G8397">
        <f t="shared" ref="G8397:G8460" si="1234">SQRT($B$2/(2*F8397))</f>
        <v>0.11931195125208005</v>
      </c>
      <c r="H8397">
        <f t="shared" ref="H8397:H8460" si="1235">ATAN(G8397*$B$7/(1+G8397*$B$7))</f>
        <v>0</v>
      </c>
      <c r="I8397">
        <f t="shared" si="1229"/>
        <v>-0.14406158856185894</v>
      </c>
      <c r="J8397">
        <f t="shared" si="1229"/>
        <v>-0.3423434644966537</v>
      </c>
      <c r="K8397">
        <f t="shared" si="1229"/>
        <v>-0.28296843788810239</v>
      </c>
      <c r="L8397">
        <f t="shared" si="1229"/>
        <v>-5.4508464329971196E-2</v>
      </c>
      <c r="M8397">
        <f t="shared" si="1229"/>
        <v>8.1076890417463247E-3</v>
      </c>
    </row>
    <row r="8398" spans="1:13">
      <c r="A8398" s="6">
        <f t="shared" ref="A8398:A8461" si="1236">A8397+300</f>
        <v>2515800</v>
      </c>
      <c r="B8398" s="7">
        <f t="shared" ref="B8398:B8461" si="1237">B8397+300/86400</f>
        <v>43131.118055528437</v>
      </c>
      <c r="C8398">
        <f t="shared" si="1230"/>
        <v>-1.1780699937622815E-2</v>
      </c>
      <c r="D8398">
        <f t="shared" si="1231"/>
        <v>19.988219300062376</v>
      </c>
      <c r="E8398">
        <f t="shared" si="1232"/>
        <v>2E-3</v>
      </c>
      <c r="F8398">
        <f t="shared" si="1233"/>
        <v>6.6666666666666671E-3</v>
      </c>
      <c r="G8398">
        <f t="shared" si="1234"/>
        <v>0.11931195125208005</v>
      </c>
      <c r="H8398">
        <f t="shared" si="1235"/>
        <v>0</v>
      </c>
      <c r="I8398">
        <f t="shared" si="1229"/>
        <v>-9.2438777838213568E-2</v>
      </c>
      <c r="J8398">
        <f t="shared" si="1229"/>
        <v>-0.31842672131295957</v>
      </c>
      <c r="K8398">
        <f t="shared" si="1229"/>
        <v>-0.27789430386584868</v>
      </c>
      <c r="L8398">
        <f t="shared" si="1229"/>
        <v>-5.8443633718221581E-2</v>
      </c>
      <c r="M8398">
        <f t="shared" si="1229"/>
        <v>8.1683673803044001E-3</v>
      </c>
    </row>
    <row r="8399" spans="1:13">
      <c r="A8399" s="6">
        <f t="shared" si="1236"/>
        <v>2516100</v>
      </c>
      <c r="B8399" s="7">
        <f t="shared" si="1237"/>
        <v>43131.121527750656</v>
      </c>
      <c r="C8399">
        <f t="shared" si="1230"/>
        <v>4.5145045480899863E-2</v>
      </c>
      <c r="D8399">
        <f t="shared" si="1231"/>
        <v>20.045145045480901</v>
      </c>
      <c r="E8399">
        <f t="shared" si="1232"/>
        <v>2E-3</v>
      </c>
      <c r="F8399">
        <f t="shared" si="1233"/>
        <v>6.6666666666666671E-3</v>
      </c>
      <c r="G8399">
        <f t="shared" si="1234"/>
        <v>0.11931195125208005</v>
      </c>
      <c r="H8399">
        <f t="shared" si="1235"/>
        <v>0</v>
      </c>
      <c r="I8399">
        <f t="shared" si="1229"/>
        <v>-4.0516332057418537E-2</v>
      </c>
      <c r="J8399">
        <f t="shared" si="1229"/>
        <v>-0.29347781596685141</v>
      </c>
      <c r="K8399">
        <f t="shared" si="1229"/>
        <v>-0.2719193912141728</v>
      </c>
      <c r="L8399">
        <f t="shared" si="1229"/>
        <v>-6.2189361381523249E-2</v>
      </c>
      <c r="M8399">
        <f t="shared" si="1229"/>
        <v>8.2025684191444417E-3</v>
      </c>
    </row>
    <row r="8400" spans="1:13">
      <c r="A8400" s="6">
        <f t="shared" si="1236"/>
        <v>2516400</v>
      </c>
      <c r="B8400" s="7">
        <f t="shared" si="1237"/>
        <v>43131.124999972875</v>
      </c>
      <c r="C8400">
        <f t="shared" si="1230"/>
        <v>0.10192445579421321</v>
      </c>
      <c r="D8400">
        <f t="shared" si="1231"/>
        <v>20.101924455794212</v>
      </c>
      <c r="E8400">
        <f t="shared" si="1232"/>
        <v>2E-3</v>
      </c>
      <c r="F8400">
        <f t="shared" si="1233"/>
        <v>6.6666666666666671E-3</v>
      </c>
      <c r="G8400">
        <f t="shared" si="1234"/>
        <v>0.11931195125208005</v>
      </c>
      <c r="H8400">
        <f t="shared" si="1235"/>
        <v>0</v>
      </c>
      <c r="I8400">
        <f t="shared" si="1229"/>
        <v>1.1537445116470955E-2</v>
      </c>
      <c r="J8400">
        <f t="shared" si="1229"/>
        <v>-0.26757761892043291</v>
      </c>
      <c r="K8400">
        <f t="shared" si="1229"/>
        <v>-0.26506306727366302</v>
      </c>
      <c r="L8400">
        <f t="shared" si="1229"/>
        <v>-6.5733505756033761E-2</v>
      </c>
      <c r="M8400">
        <f t="shared" si="1229"/>
        <v>8.2101812975381716E-3</v>
      </c>
    </row>
    <row r="8401" spans="1:13">
      <c r="A8401" s="6">
        <f t="shared" si="1236"/>
        <v>2516700</v>
      </c>
      <c r="B8401" s="7">
        <f t="shared" si="1237"/>
        <v>43131.128472195094</v>
      </c>
      <c r="C8401">
        <f t="shared" si="1230"/>
        <v>0.15837348376317029</v>
      </c>
      <c r="D8401">
        <f t="shared" si="1231"/>
        <v>20.158373483763171</v>
      </c>
      <c r="E8401">
        <f t="shared" si="1232"/>
        <v>2E-3</v>
      </c>
      <c r="F8401">
        <f t="shared" si="1233"/>
        <v>6.6666666666666671E-3</v>
      </c>
      <c r="G8401">
        <f t="shared" si="1234"/>
        <v>0.11931195125208005</v>
      </c>
      <c r="H8401">
        <f t="shared" si="1235"/>
        <v>0</v>
      </c>
      <c r="I8401">
        <f t="shared" si="1229"/>
        <v>6.3553824316186738E-2</v>
      </c>
      <c r="J8401">
        <f t="shared" si="1229"/>
        <v>-0.24081008419389285</v>
      </c>
      <c r="K8401">
        <f t="shared" si="1229"/>
        <v>-0.25734755642962004</v>
      </c>
      <c r="L8401">
        <f t="shared" si="1229"/>
        <v>-6.9064578698715559E-2</v>
      </c>
      <c r="M8401">
        <f t="shared" si="1229"/>
        <v>8.1911813387719242E-3</v>
      </c>
    </row>
    <row r="8402" spans="1:13">
      <c r="A8402" s="6">
        <f t="shared" si="1236"/>
        <v>2517000</v>
      </c>
      <c r="B8402" s="7">
        <f t="shared" si="1237"/>
        <v>43131.131944417313</v>
      </c>
      <c r="C8402">
        <f t="shared" si="1230"/>
        <v>0.21430915306420523</v>
      </c>
      <c r="D8402">
        <f t="shared" si="1231"/>
        <v>20.214309153064207</v>
      </c>
      <c r="E8402">
        <f t="shared" si="1232"/>
        <v>2E-3</v>
      </c>
      <c r="F8402">
        <f t="shared" si="1233"/>
        <v>6.6666666666666671E-3</v>
      </c>
      <c r="G8402">
        <f t="shared" si="1234"/>
        <v>0.11931195125208005</v>
      </c>
      <c r="H8402">
        <f t="shared" si="1235"/>
        <v>0</v>
      </c>
      <c r="I8402">
        <f t="shared" si="1229"/>
        <v>0.11536419739782192</v>
      </c>
      <c r="J8402">
        <f t="shared" si="1229"/>
        <v>-0.21326197723336018</v>
      </c>
      <c r="K8402">
        <f t="shared" si="1229"/>
        <v>-0.24879786807298551</v>
      </c>
      <c r="L8402">
        <f t="shared" si="1229"/>
        <v>-7.217178272549328E-2</v>
      </c>
      <c r="M8402">
        <f t="shared" si="1229"/>
        <v>8.1456301301348066E-3</v>
      </c>
    </row>
    <row r="8403" spans="1:13">
      <c r="A8403" s="6">
        <f t="shared" si="1236"/>
        <v>2517300</v>
      </c>
      <c r="B8403" s="7">
        <f t="shared" si="1237"/>
        <v>43131.135416639532</v>
      </c>
      <c r="C8403">
        <f t="shared" si="1230"/>
        <v>0.26955015139693411</v>
      </c>
      <c r="D8403">
        <f t="shared" si="1231"/>
        <v>20.269550151396935</v>
      </c>
      <c r="E8403">
        <f t="shared" si="1232"/>
        <v>2E-3</v>
      </c>
      <c r="F8403">
        <f t="shared" si="1233"/>
        <v>6.6666666666666671E-3</v>
      </c>
      <c r="G8403">
        <f t="shared" si="1234"/>
        <v>0.11931195125208005</v>
      </c>
      <c r="H8403">
        <f t="shared" si="1235"/>
        <v>0</v>
      </c>
      <c r="I8403">
        <f t="shared" si="1229"/>
        <v>0.16680062397477582</v>
      </c>
      <c r="J8403">
        <f t="shared" si="1229"/>
        <v>-0.18502259366551915</v>
      </c>
      <c r="K8403">
        <f t="shared" si="1229"/>
        <v>-0.23944171553378443</v>
      </c>
      <c r="L8403">
        <f t="shared" si="1229"/>
        <v>-7.5045046010698294E-2</v>
      </c>
      <c r="M8403">
        <f t="shared" si="1229"/>
        <v>8.0736753232867747E-3</v>
      </c>
    </row>
    <row r="8404" spans="1:13">
      <c r="A8404" s="6">
        <f t="shared" si="1236"/>
        <v>2517600</v>
      </c>
      <c r="B8404" s="7">
        <f t="shared" si="1237"/>
        <v>43131.138888861751</v>
      </c>
      <c r="C8404">
        <f t="shared" si="1230"/>
        <v>0.32391741819736114</v>
      </c>
      <c r="D8404">
        <f t="shared" si="1231"/>
        <v>20.323917418197361</v>
      </c>
      <c r="E8404">
        <f t="shared" si="1232"/>
        <v>2E-3</v>
      </c>
      <c r="F8404">
        <f t="shared" si="1233"/>
        <v>6.6666666666666671E-3</v>
      </c>
      <c r="G8404">
        <f t="shared" si="1234"/>
        <v>0.11931195125208005</v>
      </c>
      <c r="H8404">
        <f t="shared" si="1235"/>
        <v>0</v>
      </c>
      <c r="I8404">
        <f t="shared" si="1229"/>
        <v>0.21769637578668471</v>
      </c>
      <c r="J8404">
        <f t="shared" si="1229"/>
        <v>-0.15618346985106343</v>
      </c>
      <c r="K8404">
        <f t="shared" si="1229"/>
        <v>-0.22930942624998835</v>
      </c>
      <c r="L8404">
        <f t="shared" si="1229"/>
        <v>-7.7675055034301999E-2</v>
      </c>
      <c r="M8404">
        <f t="shared" si="1229"/>
        <v>7.9755501556544352E-3</v>
      </c>
    </row>
    <row r="8405" spans="1:13">
      <c r="A8405" s="6">
        <f t="shared" si="1236"/>
        <v>2517900</v>
      </c>
      <c r="B8405" s="7">
        <f t="shared" si="1237"/>
        <v>43131.14236108397</v>
      </c>
      <c r="C8405">
        <f t="shared" si="1230"/>
        <v>0.37723472505271566</v>
      </c>
      <c r="D8405">
        <f t="shared" si="1231"/>
        <v>20.377234725052716</v>
      </c>
      <c r="E8405">
        <f t="shared" si="1232"/>
        <v>2E-3</v>
      </c>
      <c r="F8405">
        <f t="shared" si="1233"/>
        <v>6.6666666666666671E-3</v>
      </c>
      <c r="G8405">
        <f t="shared" si="1234"/>
        <v>0.11931195125208005</v>
      </c>
      <c r="H8405">
        <f t="shared" si="1235"/>
        <v>0</v>
      </c>
      <c r="I8405">
        <f t="shared" si="1229"/>
        <v>0.26788647713978181</v>
      </c>
      <c r="J8405">
        <f t="shared" si="1229"/>
        <v>-0.12683808617469325</v>
      </c>
      <c r="K8405">
        <f t="shared" si="1229"/>
        <v>-0.21843384346282269</v>
      </c>
      <c r="L8405">
        <f t="shared" si="1229"/>
        <v>-8.0053284771173211E-2</v>
      </c>
      <c r="M8405">
        <f t="shared" si="1229"/>
        <v>7.8515726944051231E-3</v>
      </c>
    </row>
    <row r="8406" spans="1:13">
      <c r="A8406" s="6">
        <f t="shared" si="1236"/>
        <v>2518200</v>
      </c>
      <c r="B8406" s="7">
        <f t="shared" si="1237"/>
        <v>43131.145833306189</v>
      </c>
      <c r="C8406">
        <f t="shared" si="1230"/>
        <v>0.42932924693601543</v>
      </c>
      <c r="D8406">
        <f t="shared" si="1231"/>
        <v>20.429329246936014</v>
      </c>
      <c r="E8406">
        <f t="shared" si="1232"/>
        <v>2E-3</v>
      </c>
      <c r="F8406">
        <f t="shared" si="1233"/>
        <v>6.6666666666666671E-3</v>
      </c>
      <c r="G8406">
        <f t="shared" si="1234"/>
        <v>0.11931195125208005</v>
      </c>
      <c r="H8406">
        <f t="shared" si="1235"/>
        <v>0</v>
      </c>
      <c r="I8406">
        <f t="shared" si="1229"/>
        <v>0.31720823966640205</v>
      </c>
      <c r="J8406">
        <f t="shared" si="1229"/>
        <v>-9.7081564033658391E-2</v>
      </c>
      <c r="K8406">
        <f t="shared" si="1229"/>
        <v>-0.20685021975722648</v>
      </c>
      <c r="L8406">
        <f t="shared" si="1229"/>
        <v>-8.2172026324469863E-2</v>
      </c>
      <c r="M8406">
        <f t="shared" si="1229"/>
        <v>7.7021448054497279E-3</v>
      </c>
    </row>
    <row r="8407" spans="1:13">
      <c r="A8407" s="6">
        <f t="shared" si="1236"/>
        <v>2518500</v>
      </c>
      <c r="B8407" s="7">
        <f t="shared" si="1237"/>
        <v>43131.149305528408</v>
      </c>
      <c r="C8407">
        <f t="shared" si="1230"/>
        <v>0.48003212240827309</v>
      </c>
      <c r="D8407">
        <f t="shared" si="1231"/>
        <v>20.480032122408272</v>
      </c>
      <c r="E8407">
        <f t="shared" si="1232"/>
        <v>2E-3</v>
      </c>
      <c r="F8407">
        <f t="shared" si="1233"/>
        <v>6.6666666666666671E-3</v>
      </c>
      <c r="G8407">
        <f t="shared" si="1234"/>
        <v>0.11931195125208005</v>
      </c>
      <c r="H8407">
        <f t="shared" si="1235"/>
        <v>0</v>
      </c>
      <c r="I8407">
        <f t="shared" si="1229"/>
        <v>0.36550178966980112</v>
      </c>
      <c r="J8407">
        <f t="shared" si="1229"/>
        <v>-6.7010357507317875E-2</v>
      </c>
      <c r="K8407">
        <f t="shared" si="1229"/>
        <v>-0.19459610279266229</v>
      </c>
      <c r="L8407">
        <f t="shared" si="1229"/>
        <v>-8.4024411913576777E-2</v>
      </c>
      <c r="M8407">
        <f t="shared" si="1229"/>
        <v>7.5277508508178699E-3</v>
      </c>
    </row>
    <row r="8408" spans="1:13">
      <c r="A8408" s="6">
        <f t="shared" si="1236"/>
        <v>2518800</v>
      </c>
      <c r="B8408" s="7">
        <f t="shared" si="1237"/>
        <v>43131.152777750627</v>
      </c>
      <c r="C8408">
        <f t="shared" si="1230"/>
        <v>0.52917900097349047</v>
      </c>
      <c r="D8408">
        <f t="shared" si="1231"/>
        <v>20.529179000973489</v>
      </c>
      <c r="E8408">
        <f t="shared" si="1232"/>
        <v>2E-3</v>
      </c>
      <c r="F8408">
        <f t="shared" si="1233"/>
        <v>6.6666666666666671E-3</v>
      </c>
      <c r="G8408">
        <f t="shared" si="1234"/>
        <v>0.11931195125208005</v>
      </c>
      <c r="H8408">
        <f t="shared" si="1235"/>
        <v>0</v>
      </c>
      <c r="I8408">
        <f t="shared" si="1229"/>
        <v>0.41261058634587977</v>
      </c>
      <c r="J8408">
        <f t="shared" si="1229"/>
        <v>-3.6721940706594153E-2</v>
      </c>
      <c r="K8408">
        <f t="shared" si="1229"/>
        <v>-0.18171121359446424</v>
      </c>
      <c r="L8408">
        <f t="shared" si="1229"/>
        <v>-8.5604437135636799E-2</v>
      </c>
      <c r="M8408">
        <f t="shared" si="1229"/>
        <v>7.3289561186253805E-3</v>
      </c>
    </row>
    <row r="8409" spans="1:13">
      <c r="A8409" s="6">
        <f t="shared" si="1236"/>
        <v>2519100</v>
      </c>
      <c r="B8409" s="7">
        <f t="shared" si="1237"/>
        <v>43131.156249972846</v>
      </c>
      <c r="C8409">
        <f t="shared" si="1230"/>
        <v>0.57661057581137232</v>
      </c>
      <c r="D8409">
        <f t="shared" si="1231"/>
        <v>20.576610575811372</v>
      </c>
      <c r="E8409">
        <f t="shared" si="1232"/>
        <v>2E-3</v>
      </c>
      <c r="F8409">
        <f t="shared" si="1233"/>
        <v>6.6666666666666671E-3</v>
      </c>
      <c r="G8409">
        <f t="shared" si="1234"/>
        <v>0.11931195125208005</v>
      </c>
      <c r="H8409">
        <f t="shared" si="1235"/>
        <v>0</v>
      </c>
      <c r="I8409">
        <f t="shared" si="1229"/>
        <v>0.45838192920122889</v>
      </c>
      <c r="J8409">
        <f t="shared" si="1229"/>
        <v>-6.3144918172286877E-3</v>
      </c>
      <c r="K8409">
        <f t="shared" si="1229"/>
        <v>-0.16823731780041076</v>
      </c>
      <c r="L8409">
        <f t="shared" si="1229"/>
        <v>-8.6906980428478692E-2</v>
      </c>
      <c r="M8409">
        <f t="shared" si="1229"/>
        <v>7.1064049907252642E-3</v>
      </c>
    </row>
    <row r="8410" spans="1:13">
      <c r="A8410" s="6">
        <f t="shared" si="1236"/>
        <v>2519400</v>
      </c>
      <c r="B8410" s="7">
        <f t="shared" si="1237"/>
        <v>43131.159722195065</v>
      </c>
      <c r="C8410">
        <f t="shared" si="1230"/>
        <v>0.62217310016153904</v>
      </c>
      <c r="D8410">
        <f t="shared" si="1231"/>
        <v>20.62217310016154</v>
      </c>
      <c r="E8410">
        <f t="shared" si="1232"/>
        <v>2E-3</v>
      </c>
      <c r="F8410">
        <f t="shared" si="1233"/>
        <v>6.6666666666666671E-3</v>
      </c>
      <c r="G8410">
        <f t="shared" si="1234"/>
        <v>0.11931195125208005</v>
      </c>
      <c r="H8410">
        <f t="shared" si="1235"/>
        <v>0</v>
      </c>
      <c r="I8410">
        <f t="shared" si="1229"/>
        <v>0.50266745302330218</v>
      </c>
      <c r="J8410">
        <f t="shared" si="1229"/>
        <v>2.4113425139361943E-2</v>
      </c>
      <c r="K8410">
        <f t="shared" si="1229"/>
        <v>-0.15421809027972369</v>
      </c>
      <c r="L8410">
        <f t="shared" si="1229"/>
        <v>-8.7927819671875268E-2</v>
      </c>
      <c r="M8410">
        <f t="shared" si="1229"/>
        <v>6.8608188539795514E-3</v>
      </c>
    </row>
    <row r="8411" spans="1:13">
      <c r="A8411" s="6">
        <f t="shared" si="1236"/>
        <v>2519700</v>
      </c>
      <c r="B8411" s="7">
        <f t="shared" si="1237"/>
        <v>43131.163194417284</v>
      </c>
      <c r="C8411">
        <f t="shared" si="1230"/>
        <v>0.66571888568464954</v>
      </c>
      <c r="D8411">
        <f t="shared" si="1231"/>
        <v>20.665718885684651</v>
      </c>
      <c r="E8411">
        <f t="shared" si="1232"/>
        <v>2E-3</v>
      </c>
      <c r="F8411">
        <f t="shared" si="1233"/>
        <v>6.6666666666666671E-3</v>
      </c>
      <c r="G8411">
        <f t="shared" si="1234"/>
        <v>0.11931195125208005</v>
      </c>
      <c r="H8411">
        <f t="shared" si="1235"/>
        <v>0</v>
      </c>
      <c r="I8411">
        <f t="shared" si="1229"/>
        <v>0.54532360879756614</v>
      </c>
      <c r="J8411">
        <f t="shared" si="1229"/>
        <v>5.446317979559076E-2</v>
      </c>
      <c r="K8411">
        <f t="shared" si="1229"/>
        <v>-0.13969897356353642</v>
      </c>
      <c r="L8411">
        <f t="shared" si="1229"/>
        <v>-8.8663645873299071E-2</v>
      </c>
      <c r="M8411">
        <f t="shared" si="1229"/>
        <v>6.5929937619260181E-3</v>
      </c>
    </row>
    <row r="8412" spans="1:13">
      <c r="A8412" s="6">
        <f t="shared" si="1236"/>
        <v>2520000</v>
      </c>
      <c r="B8412" s="7">
        <f t="shared" si="1237"/>
        <v>43131.166666639503</v>
      </c>
      <c r="C8412">
        <f t="shared" si="1230"/>
        <v>0.70710678118592951</v>
      </c>
      <c r="D8412">
        <f t="shared" si="1231"/>
        <v>20.707106781185928</v>
      </c>
      <c r="E8412">
        <f t="shared" si="1232"/>
        <v>2E-3</v>
      </c>
      <c r="F8412">
        <f t="shared" si="1233"/>
        <v>6.6666666666666671E-3</v>
      </c>
      <c r="G8412">
        <f t="shared" si="1234"/>
        <v>0.11931195125208005</v>
      </c>
      <c r="H8412">
        <f t="shared" si="1235"/>
        <v>0</v>
      </c>
      <c r="I8412">
        <f t="shared" si="1229"/>
        <v>0.58621212901363617</v>
      </c>
      <c r="J8412">
        <f t="shared" si="1229"/>
        <v>8.4636395142535931E-2</v>
      </c>
      <c r="K8412">
        <f t="shared" si="1229"/>
        <v>-0.12472703054546802</v>
      </c>
      <c r="L8412">
        <f t="shared" si="1229"/>
        <v>-8.91120738938391E-2</v>
      </c>
      <c r="M8412">
        <f t="shared" si="1229"/>
        <v>6.3037978544152129E-3</v>
      </c>
    </row>
    <row r="8413" spans="1:13">
      <c r="A8413" s="6">
        <f t="shared" si="1236"/>
        <v>2520300</v>
      </c>
      <c r="B8413" s="7">
        <f t="shared" si="1237"/>
        <v>43131.170138861722</v>
      </c>
      <c r="C8413">
        <f t="shared" si="1230"/>
        <v>0.74620263014888144</v>
      </c>
      <c r="D8413">
        <f t="shared" si="1231"/>
        <v>20.746202630148883</v>
      </c>
      <c r="E8413">
        <f t="shared" si="1232"/>
        <v>2E-3</v>
      </c>
      <c r="F8413">
        <f t="shared" si="1233"/>
        <v>6.6666666666666671E-3</v>
      </c>
      <c r="G8413">
        <f t="shared" si="1234"/>
        <v>0.11931195125208005</v>
      </c>
      <c r="H8413">
        <f t="shared" si="1235"/>
        <v>0</v>
      </c>
      <c r="I8413">
        <f t="shared" si="1229"/>
        <v>0.62520047585168614</v>
      </c>
      <c r="J8413">
        <f t="shared" si="1229"/>
        <v>0.11453526641352714</v>
      </c>
      <c r="K8413">
        <f t="shared" si="1229"/>
        <v>-0.10935079192987487</v>
      </c>
      <c r="L8413">
        <f t="shared" si="1229"/>
        <v>-8.927165017949347E-2</v>
      </c>
      <c r="M8413">
        <f t="shared" si="1229"/>
        <v>5.9941685435833938E-3</v>
      </c>
    </row>
    <row r="8414" spans="1:13">
      <c r="A8414" s="6">
        <f t="shared" si="1236"/>
        <v>2520600</v>
      </c>
      <c r="B8414" s="7">
        <f t="shared" si="1237"/>
        <v>43131.173611083941</v>
      </c>
      <c r="C8414">
        <f t="shared" si="1230"/>
        <v>0.78287970559577802</v>
      </c>
      <c r="D8414">
        <f t="shared" si="1231"/>
        <v>20.782879705595779</v>
      </c>
      <c r="E8414">
        <f t="shared" si="1232"/>
        <v>2E-3</v>
      </c>
      <c r="F8414">
        <f t="shared" si="1233"/>
        <v>6.6666666666666671E-3</v>
      </c>
      <c r="G8414">
        <f t="shared" si="1234"/>
        <v>0.11931195125208005</v>
      </c>
      <c r="H8414">
        <f t="shared" si="1235"/>
        <v>0</v>
      </c>
      <c r="I8414">
        <f t="shared" si="1229"/>
        <v>0.66216227079603185</v>
      </c>
      <c r="J8414">
        <f t="shared" si="1229"/>
        <v>0.14406287811257057</v>
      </c>
      <c r="K8414">
        <f t="shared" si="1229"/>
        <v>-9.3620098922413783E-2</v>
      </c>
      <c r="L8414">
        <f t="shared" si="1229"/>
        <v>-8.9141857472779584E-2</v>
      </c>
      <c r="M8414">
        <f t="shared" si="1229"/>
        <v>5.6651094752859675E-3</v>
      </c>
    </row>
    <row r="8415" spans="1:13">
      <c r="A8415" s="6">
        <f t="shared" si="1236"/>
        <v>2520900</v>
      </c>
      <c r="B8415" s="7">
        <f t="shared" si="1237"/>
        <v>43131.17708330616</v>
      </c>
      <c r="C8415">
        <f t="shared" si="1230"/>
        <v>0.81701912086614248</v>
      </c>
      <c r="D8415">
        <f t="shared" si="1231"/>
        <v>20.817019120866142</v>
      </c>
      <c r="E8415">
        <f t="shared" si="1232"/>
        <v>2E-3</v>
      </c>
      <c r="F8415">
        <f t="shared" si="1233"/>
        <v>6.6666666666666671E-3</v>
      </c>
      <c r="G8415">
        <f t="shared" si="1234"/>
        <v>0.11931195125208005</v>
      </c>
      <c r="H8415">
        <f t="shared" si="1235"/>
        <v>0</v>
      </c>
      <c r="I8415">
        <f t="shared" si="1229"/>
        <v>0.69697770428408934</v>
      </c>
      <c r="J8415">
        <f t="shared" si="1229"/>
        <v>0.17312351816055468</v>
      </c>
      <c r="K8415">
        <f t="shared" si="1229"/>
        <v>-7.758594167254064E-2</v>
      </c>
      <c r="L8415">
        <f t="shared" si="1229"/>
        <v>-8.8723116489397028E-2</v>
      </c>
      <c r="M8415">
        <f t="shared" si="1229"/>
        <v>5.317687275835219E-3</v>
      </c>
    </row>
    <row r="8416" spans="1:13">
      <c r="A8416" s="6">
        <f t="shared" si="1236"/>
        <v>2521200</v>
      </c>
      <c r="B8416" s="7">
        <f t="shared" si="1237"/>
        <v>43131.180555528379</v>
      </c>
      <c r="C8416">
        <f t="shared" si="1230"/>
        <v>0.8485102149810454</v>
      </c>
      <c r="D8416">
        <f t="shared" si="1231"/>
        <v>20.848510214981044</v>
      </c>
      <c r="E8416">
        <f t="shared" si="1232"/>
        <v>2E-3</v>
      </c>
      <c r="F8416">
        <f t="shared" si="1233"/>
        <v>6.6666666666666671E-3</v>
      </c>
      <c r="G8416">
        <f t="shared" si="1234"/>
        <v>0.11931195125208005</v>
      </c>
      <c r="H8416">
        <f t="shared" si="1235"/>
        <v>0</v>
      </c>
      <c r="I8416">
        <f t="shared" si="1229"/>
        <v>0.72953392406220507</v>
      </c>
      <c r="J8416">
        <f t="shared" si="1229"/>
        <v>0.20162298814046964</v>
      </c>
      <c r="K8416">
        <f t="shared" si="1229"/>
        <v>-6.1300293991863056E-2</v>
      </c>
      <c r="L8416">
        <f t="shared" si="1229"/>
        <v>-8.8016784554501765E-2</v>
      </c>
      <c r="M8416">
        <f t="shared" si="1229"/>
        <v>4.9530280945922611E-3</v>
      </c>
    </row>
    <row r="8417" spans="1:13">
      <c r="A8417" s="6">
        <f t="shared" si="1236"/>
        <v>2521500</v>
      </c>
      <c r="B8417" s="7">
        <f t="shared" si="1237"/>
        <v>43131.184027750598</v>
      </c>
      <c r="C8417">
        <f t="shared" si="1230"/>
        <v>0.87725091134451638</v>
      </c>
      <c r="D8417">
        <f t="shared" si="1231"/>
        <v>20.877250911344518</v>
      </c>
      <c r="E8417">
        <f t="shared" si="1232"/>
        <v>2E-3</v>
      </c>
      <c r="F8417">
        <f t="shared" si="1233"/>
        <v>6.6666666666666671E-3</v>
      </c>
      <c r="G8417">
        <f t="shared" si="1234"/>
        <v>0.11931195125208005</v>
      </c>
      <c r="H8417">
        <f t="shared" si="1235"/>
        <v>0</v>
      </c>
      <c r="I8417">
        <f t="shared" si="1229"/>
        <v>0.7597254009899661</v>
      </c>
      <c r="J8417">
        <f t="shared" si="1229"/>
        <v>0.22946890863634781</v>
      </c>
      <c r="K8417">
        <f t="shared" si="1229"/>
        <v>-4.4815944883911767E-2</v>
      </c>
      <c r="L8417">
        <f t="shared" si="1229"/>
        <v>-8.7025151203010409E-2</v>
      </c>
      <c r="M8417">
        <f t="shared" si="1229"/>
        <v>4.5723139536162413E-3</v>
      </c>
    </row>
    <row r="8418" spans="1:13">
      <c r="A8418" s="6">
        <f t="shared" si="1236"/>
        <v>2521800</v>
      </c>
      <c r="B8418" s="7">
        <f t="shared" si="1237"/>
        <v>43131.187499972817</v>
      </c>
      <c r="C8418">
        <f t="shared" si="1230"/>
        <v>0.90314804861885323</v>
      </c>
      <c r="D8418">
        <f t="shared" si="1231"/>
        <v>20.903148048618853</v>
      </c>
      <c r="E8418">
        <f t="shared" si="1232"/>
        <v>2E-3</v>
      </c>
      <c r="F8418">
        <f t="shared" si="1233"/>
        <v>6.6666666666666671E-3</v>
      </c>
      <c r="G8418">
        <f t="shared" si="1234"/>
        <v>0.11931195125208005</v>
      </c>
      <c r="H8418">
        <f t="shared" si="1235"/>
        <v>0</v>
      </c>
      <c r="I8418">
        <f t="shared" si="1229"/>
        <v>0.78745427110672939</v>
      </c>
      <c r="J8418">
        <f t="shared" si="1229"/>
        <v>0.2565710186757324</v>
      </c>
      <c r="K8418">
        <f t="shared" si="1229"/>
        <v>-2.8186327431676331E-2</v>
      </c>
      <c r="L8418">
        <f t="shared" si="1229"/>
        <v>-8.5751430758206917E-2</v>
      </c>
      <c r="M8418">
        <f t="shared" si="1229"/>
        <v>4.1767789162090599E-3</v>
      </c>
    </row>
    <row r="8419" spans="1:13">
      <c r="A8419" s="6">
        <f t="shared" si="1236"/>
        <v>2522100</v>
      </c>
      <c r="B8419" s="7">
        <f t="shared" si="1237"/>
        <v>43131.190972195036</v>
      </c>
      <c r="C8419">
        <f t="shared" si="1230"/>
        <v>0.92611768270192352</v>
      </c>
      <c r="D8419">
        <f t="shared" si="1231"/>
        <v>20.926117682701925</v>
      </c>
      <c r="E8419">
        <f t="shared" si="1232"/>
        <v>2E-3</v>
      </c>
      <c r="F8419">
        <f t="shared" si="1233"/>
        <v>6.6666666666666671E-3</v>
      </c>
      <c r="G8419">
        <f t="shared" si="1234"/>
        <v>0.11931195125208005</v>
      </c>
      <c r="H8419">
        <f t="shared" si="1235"/>
        <v>0</v>
      </c>
      <c r="I8419">
        <f t="shared" si="1229"/>
        <v>0.81263065285221003</v>
      </c>
      <c r="J8419">
        <f t="shared" si="1229"/>
        <v>0.28284146830559043</v>
      </c>
      <c r="K8419">
        <f t="shared" si="1229"/>
        <v>-1.1465345597248192E-2</v>
      </c>
      <c r="L8419">
        <f t="shared" si="1229"/>
        <v>-8.4199751912695089E-2</v>
      </c>
      <c r="M8419">
        <f t="shared" si="1229"/>
        <v>3.7677050867681128E-3</v>
      </c>
    </row>
    <row r="8420" spans="1:13">
      <c r="A8420" s="6">
        <f t="shared" si="1236"/>
        <v>2522400</v>
      </c>
      <c r="B8420" s="7">
        <f t="shared" si="1237"/>
        <v>43131.194444417255</v>
      </c>
      <c r="C8420">
        <f t="shared" si="1230"/>
        <v>0.94608535882726741</v>
      </c>
      <c r="D8420">
        <f t="shared" si="1231"/>
        <v>20.946085358827268</v>
      </c>
      <c r="E8420">
        <f t="shared" si="1232"/>
        <v>2E-3</v>
      </c>
      <c r="F8420">
        <f t="shared" si="1233"/>
        <v>6.6666666666666671E-3</v>
      </c>
      <c r="G8420">
        <f t="shared" si="1234"/>
        <v>0.11931195125208005</v>
      </c>
      <c r="H8420">
        <f t="shared" si="1235"/>
        <v>0</v>
      </c>
      <c r="I8420">
        <f t="shared" si="1229"/>
        <v>0.83517293841252738</v>
      </c>
      <c r="J8420">
        <f t="shared" si="1229"/>
        <v>0.30819510335302946</v>
      </c>
      <c r="K8420">
        <f t="shared" si="1229"/>
        <v>5.2928005048667849E-3</v>
      </c>
      <c r="L8420">
        <f t="shared" si="1229"/>
        <v>-8.2375144345469581E-2</v>
      </c>
      <c r="M8420">
        <f t="shared" si="1229"/>
        <v>3.346418454916292E-3</v>
      </c>
    </row>
    <row r="8421" spans="1:13">
      <c r="A8421" s="6">
        <f t="shared" si="1236"/>
        <v>2522700</v>
      </c>
      <c r="B8421" s="7">
        <f t="shared" si="1237"/>
        <v>43131.197916639474</v>
      </c>
      <c r="C8421">
        <f t="shared" si="1230"/>
        <v>0.96298635290486434</v>
      </c>
      <c r="D8421">
        <f t="shared" si="1231"/>
        <v>20.962986352904863</v>
      </c>
      <c r="E8421">
        <f t="shared" si="1232"/>
        <v>2E-3</v>
      </c>
      <c r="F8421">
        <f t="shared" si="1233"/>
        <v>6.6666666666666671E-3</v>
      </c>
      <c r="G8421">
        <f t="shared" si="1234"/>
        <v>0.11931195125208005</v>
      </c>
      <c r="H8421">
        <f t="shared" si="1235"/>
        <v>0</v>
      </c>
      <c r="I8421">
        <f t="shared" si="1229"/>
        <v>0.85500805824715542</v>
      </c>
      <c r="J8421">
        <f t="shared" si="1229"/>
        <v>0.33254974144756372</v>
      </c>
      <c r="K8421">
        <f t="shared" si="1229"/>
        <v>2.2033790294246194E-2</v>
      </c>
      <c r="L8421">
        <f t="shared" si="1229"/>
        <v>-8.0283522418506018E-2</v>
      </c>
      <c r="M8421">
        <f t="shared" si="1229"/>
        <v>2.9142845973842628E-3</v>
      </c>
    </row>
    <row r="8422" spans="1:13">
      <c r="A8422" s="6">
        <f t="shared" si="1236"/>
        <v>2523000</v>
      </c>
      <c r="B8422" s="7">
        <f t="shared" si="1237"/>
        <v>43131.201388861693</v>
      </c>
      <c r="C8422">
        <f t="shared" si="1230"/>
        <v>0.97676588132069553</v>
      </c>
      <c r="D8422">
        <f t="shared" si="1231"/>
        <v>20.976765881320695</v>
      </c>
      <c r="E8422">
        <f t="shared" si="1232"/>
        <v>2E-3</v>
      </c>
      <c r="F8422">
        <f t="shared" si="1233"/>
        <v>6.6666666666666671E-3</v>
      </c>
      <c r="G8422">
        <f t="shared" si="1234"/>
        <v>0.11931195125208005</v>
      </c>
      <c r="H8422">
        <f t="shared" si="1235"/>
        <v>0</v>
      </c>
      <c r="I8422">
        <f t="shared" si="1229"/>
        <v>0.8720717179397981</v>
      </c>
      <c r="J8422">
        <f t="shared" si="1229"/>
        <v>0.35582643841071399</v>
      </c>
      <c r="K8422">
        <f t="shared" si="1229"/>
        <v>3.8703358801699263E-2</v>
      </c>
      <c r="L8422">
        <f t="shared" si="1229"/>
        <v>-7.7931666005686018E-2</v>
      </c>
      <c r="M8422">
        <f t="shared" si="1229"/>
        <v>2.4727042515692919E-3</v>
      </c>
    </row>
    <row r="8423" spans="1:13">
      <c r="A8423" s="6">
        <f t="shared" si="1236"/>
        <v>2523300</v>
      </c>
      <c r="B8423" s="7">
        <f t="shared" si="1237"/>
        <v>43131.204861083912</v>
      </c>
      <c r="C8423">
        <f t="shared" si="1230"/>
        <v>0.9873792785146891</v>
      </c>
      <c r="D8423">
        <f t="shared" si="1231"/>
        <v>20.987379278514688</v>
      </c>
      <c r="E8423">
        <f t="shared" si="1232"/>
        <v>2E-3</v>
      </c>
      <c r="F8423">
        <f t="shared" si="1233"/>
        <v>6.6666666666666671E-3</v>
      </c>
      <c r="G8423">
        <f t="shared" si="1234"/>
        <v>0.11931195125208005</v>
      </c>
      <c r="H8423">
        <f t="shared" si="1235"/>
        <v>0</v>
      </c>
      <c r="I8423">
        <f t="shared" si="1229"/>
        <v>0.88630860660505606</v>
      </c>
      <c r="J8423">
        <f t="shared" si="1229"/>
        <v>0.37794974414903765</v>
      </c>
      <c r="K8423">
        <f t="shared" si="1229"/>
        <v>5.5247472566054577E-2</v>
      </c>
      <c r="L8423">
        <f t="shared" si="1229"/>
        <v>-7.5327198516224547E-2</v>
      </c>
      <c r="M8423">
        <f t="shared" si="1229"/>
        <v>2.0231087751252557E-3</v>
      </c>
    </row>
    <row r="8424" spans="1:13">
      <c r="A8424" s="6">
        <f t="shared" si="1236"/>
        <v>2523600</v>
      </c>
      <c r="B8424" s="7">
        <f t="shared" si="1237"/>
        <v>43131.208333306131</v>
      </c>
      <c r="C8424">
        <f t="shared" si="1230"/>
        <v>0.99479214176163988</v>
      </c>
      <c r="D8424">
        <f t="shared" si="1231"/>
        <v>20.994792141761639</v>
      </c>
      <c r="E8424">
        <f t="shared" si="1232"/>
        <v>2E-3</v>
      </c>
      <c r="F8424">
        <f t="shared" si="1233"/>
        <v>6.6666666666666671E-3</v>
      </c>
      <c r="G8424">
        <f t="shared" si="1234"/>
        <v>0.11931195125208005</v>
      </c>
      <c r="H8424">
        <f t="shared" si="1235"/>
        <v>0</v>
      </c>
      <c r="I8424">
        <f t="shared" si="1229"/>
        <v>0.89767257617557839</v>
      </c>
      <c r="J8424">
        <f t="shared" si="1229"/>
        <v>0.3988479472214162</v>
      </c>
      <c r="K8424">
        <f t="shared" si="1229"/>
        <v>7.161250478062664E-2</v>
      </c>
      <c r="L8424">
        <f t="shared" si="1229"/>
        <v>-7.2478562183810616E-2</v>
      </c>
      <c r="M8424">
        <f t="shared" si="1229"/>
        <v>1.5669555062961561E-3</v>
      </c>
    </row>
    <row r="8425" spans="1:13">
      <c r="A8425" s="6">
        <f t="shared" si="1236"/>
        <v>2523900</v>
      </c>
      <c r="B8425" s="7">
        <f t="shared" si="1237"/>
        <v>43131.21180552835</v>
      </c>
      <c r="C8425">
        <f t="shared" si="1230"/>
        <v>0.9989804426856288</v>
      </c>
      <c r="D8425">
        <f t="shared" si="1231"/>
        <v>20.998980442685628</v>
      </c>
      <c r="E8425">
        <f t="shared" si="1232"/>
        <v>2E-3</v>
      </c>
      <c r="F8425">
        <f t="shared" si="1233"/>
        <v>6.6666666666666671E-3</v>
      </c>
      <c r="G8425">
        <f t="shared" si="1234"/>
        <v>0.11931195125208005</v>
      </c>
      <c r="H8425">
        <f t="shared" si="1235"/>
        <v>0</v>
      </c>
      <c r="I8425">
        <f t="shared" si="1229"/>
        <v>0.90612679098832205</v>
      </c>
      <c r="J8425">
        <f t="shared" si="1229"/>
        <v>0.41845330728749264</v>
      </c>
      <c r="K8425">
        <f t="shared" si="1229"/>
        <v>8.7745409121370105E-2</v>
      </c>
      <c r="L8425">
        <f t="shared" si="1229"/>
        <v>-6.9394990701600989E-2</v>
      </c>
      <c r="M8425">
        <f t="shared" si="1229"/>
        <v>1.1057230400395295E-3</v>
      </c>
    </row>
    <row r="8426" spans="1:13">
      <c r="A8426" s="6">
        <f t="shared" si="1236"/>
        <v>2524200</v>
      </c>
      <c r="B8426" s="7">
        <f t="shared" si="1237"/>
        <v>43131.215277750569</v>
      </c>
      <c r="C8426">
        <f t="shared" si="1230"/>
        <v>0.99993060514668763</v>
      </c>
      <c r="D8426">
        <f t="shared" si="1231"/>
        <v>20.999930605146687</v>
      </c>
      <c r="E8426">
        <f t="shared" si="1232"/>
        <v>2E-3</v>
      </c>
      <c r="F8426">
        <f t="shared" si="1233"/>
        <v>6.6666666666666671E-3</v>
      </c>
      <c r="G8426">
        <f t="shared" si="1234"/>
        <v>0.11931195125208005</v>
      </c>
      <c r="H8426">
        <f t="shared" si="1235"/>
        <v>0</v>
      </c>
      <c r="I8426">
        <f t="shared" si="1229"/>
        <v>0.91164384718532021</v>
      </c>
      <c r="J8426">
        <f t="shared" si="1229"/>
        <v>0.43670227468421619</v>
      </c>
      <c r="K8426">
        <f t="shared" si="1229"/>
        <v>0.10359389169358195</v>
      </c>
      <c r="L8426">
        <f t="shared" si="1229"/>
        <v>-6.6086479291720623E-2</v>
      </c>
      <c r="M8426">
        <f t="shared" si="1229"/>
        <v>6.4090643524340317E-4</v>
      </c>
    </row>
    <row r="8427" spans="1:13">
      <c r="A8427" s="6">
        <f t="shared" si="1236"/>
        <v>2524500</v>
      </c>
      <c r="B8427" s="7">
        <f t="shared" si="1237"/>
        <v>43131.218749972788</v>
      </c>
      <c r="C8427">
        <f t="shared" si="1230"/>
        <v>0.99763954924707465</v>
      </c>
      <c r="D8427">
        <f t="shared" si="1231"/>
        <v>20.997639549247076</v>
      </c>
      <c r="E8427">
        <f t="shared" si="1232"/>
        <v>2E-3</v>
      </c>
      <c r="F8427">
        <f t="shared" si="1233"/>
        <v>6.6666666666666671E-3</v>
      </c>
      <c r="G8427">
        <f t="shared" si="1234"/>
        <v>0.11931195125208005</v>
      </c>
      <c r="H8427">
        <f t="shared" si="1235"/>
        <v>0</v>
      </c>
      <c r="I8427">
        <f t="shared" si="1229"/>
        <v>0.91420586154173722</v>
      </c>
      <c r="J8427">
        <f t="shared" si="1229"/>
        <v>0.45353569641852026</v>
      </c>
      <c r="K8427">
        <f t="shared" si="1229"/>
        <v>0.11910658053964243</v>
      </c>
      <c r="L8427">
        <f t="shared" si="1229"/>
        <v>-6.2563752306305981E-2</v>
      </c>
      <c r="M8427">
        <f t="shared" si="1229"/>
        <v>1.7401236857626724E-4</v>
      </c>
    </row>
    <row r="8428" spans="1:13">
      <c r="A8428" s="6">
        <f t="shared" si="1236"/>
        <v>2524800</v>
      </c>
      <c r="B8428" s="7">
        <f t="shared" si="1237"/>
        <v>43131.222222195007</v>
      </c>
      <c r="C8428">
        <f t="shared" si="1230"/>
        <v>0.99211470131458335</v>
      </c>
      <c r="D8428">
        <f t="shared" si="1231"/>
        <v>20.992114701314584</v>
      </c>
      <c r="E8428">
        <f t="shared" si="1232"/>
        <v>2E-3</v>
      </c>
      <c r="F8428">
        <f t="shared" si="1233"/>
        <v>6.6666666666666671E-3</v>
      </c>
      <c r="G8428">
        <f t="shared" si="1234"/>
        <v>0.11931195125208005</v>
      </c>
      <c r="H8428">
        <f t="shared" si="1235"/>
        <v>0</v>
      </c>
      <c r="I8428">
        <f t="shared" si="1229"/>
        <v>0.91380452943329593</v>
      </c>
      <c r="J8428">
        <f t="shared" si="1229"/>
        <v>0.46889900790828659</v>
      </c>
      <c r="K8428">
        <f t="shared" si="1229"/>
        <v>0.13423319215820811</v>
      </c>
      <c r="L8428">
        <f t="shared" si="1229"/>
        <v>-5.8838228465145401E-2</v>
      </c>
      <c r="M8428">
        <f t="shared" si="1229"/>
        <v>-2.9344574931713463E-4</v>
      </c>
    </row>
    <row r="8429" spans="1:13">
      <c r="A8429" s="6">
        <f t="shared" si="1236"/>
        <v>2525100</v>
      </c>
      <c r="B8429" s="7">
        <f t="shared" si="1237"/>
        <v>43131.225694417226</v>
      </c>
      <c r="C8429">
        <f t="shared" si="1230"/>
        <v>0.98337396983052894</v>
      </c>
      <c r="D8429">
        <f t="shared" si="1231"/>
        <v>20.983373969830527</v>
      </c>
      <c r="E8429">
        <f t="shared" si="1232"/>
        <v>2E-3</v>
      </c>
      <c r="F8429">
        <f t="shared" si="1233"/>
        <v>6.6666666666666671E-3</v>
      </c>
      <c r="G8429">
        <f t="shared" si="1234"/>
        <v>0.11931195125208005</v>
      </c>
      <c r="H8429">
        <f t="shared" si="1235"/>
        <v>0</v>
      </c>
      <c r="I8429">
        <f t="shared" si="1229"/>
        <v>0.91044115175527029</v>
      </c>
      <c r="J8429">
        <f t="shared" si="1229"/>
        <v>0.4827424098504185</v>
      </c>
      <c r="K8429">
        <f t="shared" si="1229"/>
        <v>0.14892469449539392</v>
      </c>
      <c r="L8429">
        <f t="shared" si="1229"/>
        <v>-5.4921983842533398E-2</v>
      </c>
      <c r="M8429">
        <f t="shared" si="1229"/>
        <v>-7.59952679452453E-4</v>
      </c>
    </row>
    <row r="8430" spans="1:13">
      <c r="A8430" s="6">
        <f t="shared" si="1236"/>
        <v>2525400</v>
      </c>
      <c r="B8430" s="7">
        <f t="shared" si="1237"/>
        <v>43131.229166639445</v>
      </c>
      <c r="C8430">
        <f t="shared" si="1230"/>
        <v>0.97144568738043247</v>
      </c>
      <c r="D8430">
        <f t="shared" si="1231"/>
        <v>20.971445687380431</v>
      </c>
      <c r="E8430">
        <f t="shared" si="1232"/>
        <v>2E-3</v>
      </c>
      <c r="F8430">
        <f t="shared" si="1233"/>
        <v>6.6666666666666671E-3</v>
      </c>
      <c r="G8430">
        <f t="shared" si="1234"/>
        <v>0.11931195125208005</v>
      </c>
      <c r="H8430">
        <f t="shared" si="1235"/>
        <v>0</v>
      </c>
      <c r="I8430">
        <f t="shared" si="1229"/>
        <v>0.9041266307057082</v>
      </c>
      <c r="J8430">
        <f t="shared" si="1229"/>
        <v>0.49502102964242783</v>
      </c>
      <c r="K8430">
        <f t="shared" si="1229"/>
        <v>0.16313346587936589</v>
      </c>
      <c r="L8430">
        <f t="shared" si="1229"/>
        <v>-5.082771272336787E-2</v>
      </c>
      <c r="M8430">
        <f t="shared" si="1229"/>
        <v>-1.2239962660660626E-3</v>
      </c>
    </row>
    <row r="8431" spans="1:13">
      <c r="A8431" s="6">
        <f t="shared" si="1236"/>
        <v>2525700</v>
      </c>
      <c r="B8431" s="7">
        <f t="shared" si="1237"/>
        <v>43131.232638861664</v>
      </c>
      <c r="C8431">
        <f t="shared" si="1230"/>
        <v>0.95636851881550022</v>
      </c>
      <c r="D8431">
        <f t="shared" si="1231"/>
        <v>20.956368518815502</v>
      </c>
      <c r="E8431">
        <f t="shared" si="1232"/>
        <v>2E-3</v>
      </c>
      <c r="F8431">
        <f t="shared" si="1233"/>
        <v>6.6666666666666671E-3</v>
      </c>
      <c r="G8431">
        <f t="shared" si="1234"/>
        <v>0.11931195125208005</v>
      </c>
      <c r="H8431">
        <f t="shared" si="1235"/>
        <v>0</v>
      </c>
      <c r="I8431">
        <f t="shared" si="1229"/>
        <v>0.89488143444654722</v>
      </c>
      <c r="J8431">
        <f t="shared" si="1229"/>
        <v>0.50569506683447918</v>
      </c>
      <c r="K8431">
        <f t="shared" si="1229"/>
        <v>0.17681344938334623</v>
      </c>
      <c r="L8431">
        <f t="shared" si="1229"/>
        <v>-4.6568686455328877E-2</v>
      </c>
      <c r="M8431">
        <f t="shared" si="1229"/>
        <v>-1.6840723381840803E-3</v>
      </c>
    </row>
    <row r="8432" spans="1:13">
      <c r="A8432" s="6">
        <f t="shared" si="1236"/>
        <v>2526000</v>
      </c>
      <c r="B8432" s="7">
        <f t="shared" si="1237"/>
        <v>43131.236111083883</v>
      </c>
      <c r="C8432">
        <f t="shared" si="1230"/>
        <v>0.93819133592277271</v>
      </c>
      <c r="D8432">
        <f t="shared" si="1231"/>
        <v>20.938191335922774</v>
      </c>
      <c r="E8432">
        <f t="shared" si="1232"/>
        <v>2E-3</v>
      </c>
      <c r="F8432">
        <f t="shared" si="1233"/>
        <v>6.6666666666666671E-3</v>
      </c>
      <c r="G8432">
        <f t="shared" si="1234"/>
        <v>0.11931195125208005</v>
      </c>
      <c r="H8432">
        <f t="shared" si="1235"/>
        <v>0</v>
      </c>
      <c r="I8432">
        <f t="shared" ref="I8432:M8482" si="1238">$B$1*EXP(-$G8432*I$10)*SIN($B$2*$A8432+$B$3-$G8432*I$10-$H8432)/SQRT((1+$G8432*$B$7)^2+($G8432*$B$7)^2)</f>
        <v>0.88273553075726485</v>
      </c>
      <c r="J8432">
        <f t="shared" si="1238"/>
        <v>0.51472992214021751</v>
      </c>
      <c r="K8432">
        <f t="shared" si="1238"/>
        <v>0.18992030211644534</v>
      </c>
      <c r="L8432">
        <f t="shared" si="1238"/>
        <v>-4.2158710430582169E-2</v>
      </c>
      <c r="M8432">
        <f t="shared" si="1238"/>
        <v>-2.1386895853045119E-3</v>
      </c>
    </row>
    <row r="8433" spans="1:13">
      <c r="A8433" s="6">
        <f t="shared" si="1236"/>
        <v>2526300</v>
      </c>
      <c r="B8433" s="7">
        <f t="shared" si="1237"/>
        <v>43131.239583306102</v>
      </c>
      <c r="C8433">
        <f t="shared" si="1230"/>
        <v>0.91697305900997594</v>
      </c>
      <c r="D8433">
        <f t="shared" si="1231"/>
        <v>20.916973059009976</v>
      </c>
      <c r="E8433">
        <f t="shared" si="1232"/>
        <v>2E-3</v>
      </c>
      <c r="F8433">
        <f t="shared" si="1233"/>
        <v>6.6666666666666671E-3</v>
      </c>
      <c r="G8433">
        <f t="shared" si="1234"/>
        <v>0.11931195125208005</v>
      </c>
      <c r="H8433">
        <f t="shared" si="1235"/>
        <v>0</v>
      </c>
      <c r="I8433">
        <f t="shared" si="1238"/>
        <v>0.86772828989601536</v>
      </c>
      <c r="J8433">
        <f t="shared" si="1238"/>
        <v>0.52209630958843778</v>
      </c>
      <c r="K8433">
        <f t="shared" si="1238"/>
        <v>0.20241153895867317</v>
      </c>
      <c r="L8433">
        <f t="shared" si="1238"/>
        <v>-3.7612079336371611E-2</v>
      </c>
      <c r="M8433">
        <f t="shared" si="1238"/>
        <v>-2.5863743913971007E-3</v>
      </c>
    </row>
    <row r="8434" spans="1:13">
      <c r="A8434" s="6">
        <f t="shared" si="1236"/>
        <v>2526600</v>
      </c>
      <c r="B8434" s="7">
        <f t="shared" si="1237"/>
        <v>43131.243055528321</v>
      </c>
      <c r="C8434">
        <f t="shared" si="1230"/>
        <v>0.89278246591860755</v>
      </c>
      <c r="D8434">
        <f t="shared" si="1231"/>
        <v>20.892782465918607</v>
      </c>
      <c r="E8434">
        <f t="shared" si="1232"/>
        <v>2E-3</v>
      </c>
      <c r="F8434">
        <f t="shared" si="1233"/>
        <v>6.6666666666666671E-3</v>
      </c>
      <c r="G8434">
        <f t="shared" si="1234"/>
        <v>0.11931195125208005</v>
      </c>
      <c r="H8434">
        <f t="shared" si="1235"/>
        <v>0</v>
      </c>
      <c r="I8434">
        <f t="shared" si="1238"/>
        <v>0.84990835698311262</v>
      </c>
      <c r="J8434">
        <f t="shared" si="1238"/>
        <v>0.52777035145191431</v>
      </c>
      <c r="K8434">
        <f t="shared" si="1238"/>
        <v>0.21424667027408187</v>
      </c>
      <c r="L8434">
        <f t="shared" si="1238"/>
        <v>-3.2943530819586737E-2</v>
      </c>
      <c r="M8434">
        <f t="shared" si="1238"/>
        <v>-3.0256756115474488E-3</v>
      </c>
    </row>
    <row r="8435" spans="1:13">
      <c r="A8435" s="6">
        <f t="shared" si="1236"/>
        <v>2526900</v>
      </c>
      <c r="B8435" s="7">
        <f t="shared" si="1237"/>
        <v>43131.24652775054</v>
      </c>
      <c r="C8435">
        <f t="shared" si="1230"/>
        <v>0.86569796908458985</v>
      </c>
      <c r="D8435">
        <f t="shared" si="1231"/>
        <v>20.865697969084589</v>
      </c>
      <c r="E8435">
        <f t="shared" si="1232"/>
        <v>2E-3</v>
      </c>
      <c r="F8435">
        <f t="shared" si="1233"/>
        <v>6.6666666666666671E-3</v>
      </c>
      <c r="G8435">
        <f t="shared" si="1234"/>
        <v>0.11931195125208005</v>
      </c>
      <c r="H8435">
        <f t="shared" si="1235"/>
        <v>0</v>
      </c>
      <c r="I8435">
        <f t="shared" si="1238"/>
        <v>0.82933349432071968</v>
      </c>
      <c r="J8435">
        <f t="shared" si="1238"/>
        <v>0.53173365564565567</v>
      </c>
      <c r="K8435">
        <f t="shared" si="1238"/>
        <v>0.22538733315554974</v>
      </c>
      <c r="L8435">
        <f t="shared" si="1238"/>
        <v>-2.8168197715543207E-2</v>
      </c>
      <c r="M8435">
        <f t="shared" si="1238"/>
        <v>-3.4551692757582991E-3</v>
      </c>
    </row>
    <row r="8436" spans="1:13">
      <c r="A8436" s="6">
        <f t="shared" si="1236"/>
        <v>2527200</v>
      </c>
      <c r="B8436" s="7">
        <f t="shared" si="1237"/>
        <v>43131.249999972759</v>
      </c>
      <c r="C8436">
        <f t="shared" si="1230"/>
        <v>0.83580736136872369</v>
      </c>
      <c r="D8436">
        <f t="shared" si="1231"/>
        <v>20.835807361368722</v>
      </c>
      <c r="E8436">
        <f t="shared" si="1232"/>
        <v>2E-3</v>
      </c>
      <c r="F8436">
        <f t="shared" si="1233"/>
        <v>6.6666666666666671E-3</v>
      </c>
      <c r="G8436">
        <f t="shared" si="1234"/>
        <v>0.11931195125208005</v>
      </c>
      <c r="H8436">
        <f t="shared" si="1235"/>
        <v>0</v>
      </c>
      <c r="I8436">
        <f t="shared" si="1238"/>
        <v>0.80607039415956538</v>
      </c>
      <c r="J8436">
        <f t="shared" si="1238"/>
        <v>0.5339733753438366</v>
      </c>
      <c r="K8436">
        <f t="shared" si="1238"/>
        <v>0.23579741577602034</v>
      </c>
      <c r="L8436">
        <f t="shared" si="1238"/>
        <v>-2.3301558995737142E-2</v>
      </c>
      <c r="M8436">
        <f t="shared" si="1238"/>
        <v>-3.873463204669335E-3</v>
      </c>
    </row>
    <row r="8437" spans="1:13">
      <c r="A8437" s="6">
        <f t="shared" si="1236"/>
        <v>2527500</v>
      </c>
      <c r="B8437" s="7">
        <f t="shared" si="1237"/>
        <v>43131.253472194978</v>
      </c>
      <c r="C8437">
        <f t="shared" si="1230"/>
        <v>0.80320753148116109</v>
      </c>
      <c r="D8437">
        <f t="shared" si="1231"/>
        <v>20.80320753148116</v>
      </c>
      <c r="E8437">
        <f t="shared" si="1232"/>
        <v>2E-3</v>
      </c>
      <c r="F8437">
        <f t="shared" si="1233"/>
        <v>6.6666666666666671E-3</v>
      </c>
      <c r="G8437">
        <f t="shared" si="1234"/>
        <v>0.11931195125208005</v>
      </c>
      <c r="H8437">
        <f t="shared" si="1235"/>
        <v>0</v>
      </c>
      <c r="I8437">
        <f t="shared" si="1238"/>
        <v>0.78019446251983504</v>
      </c>
      <c r="J8437">
        <f t="shared" si="1238"/>
        <v>0.53448225062204757</v>
      </c>
      <c r="K8437">
        <f t="shared" si="1238"/>
        <v>0.2454431744429203</v>
      </c>
      <c r="L8437">
        <f t="shared" si="1238"/>
        <v>-1.8359389593646105E-2</v>
      </c>
      <c r="M8437">
        <f t="shared" si="1238"/>
        <v>-4.2792015222267946E-3</v>
      </c>
    </row>
    <row r="8438" spans="1:13">
      <c r="A8438" s="6">
        <f t="shared" si="1236"/>
        <v>2527800</v>
      </c>
      <c r="B8438" s="7">
        <f t="shared" si="1237"/>
        <v>43131.256944417197</v>
      </c>
      <c r="C8438">
        <f t="shared" si="1230"/>
        <v>0.76800414992201227</v>
      </c>
      <c r="D8438">
        <f t="shared" si="1231"/>
        <v>20.768004149922014</v>
      </c>
      <c r="E8438">
        <f t="shared" si="1232"/>
        <v>2E-3</v>
      </c>
      <c r="F8438">
        <f t="shared" si="1233"/>
        <v>6.6666666666666671E-3</v>
      </c>
      <c r="G8438">
        <f t="shared" si="1234"/>
        <v>0.11931195125208005</v>
      </c>
      <c r="H8438">
        <f t="shared" si="1235"/>
        <v>0</v>
      </c>
      <c r="I8438">
        <f t="shared" si="1238"/>
        <v>0.75178957476672581</v>
      </c>
      <c r="J8438">
        <f t="shared" si="1238"/>
        <v>0.5332586319899284</v>
      </c>
      <c r="K8438">
        <f t="shared" si="1238"/>
        <v>0.25429334297646305</v>
      </c>
      <c r="L8438">
        <f t="shared" si="1238"/>
        <v>-1.3357709271156879E-2</v>
      </c>
      <c r="M8438">
        <f t="shared" si="1238"/>
        <v>-4.6710690506804224E-3</v>
      </c>
    </row>
    <row r="8439" spans="1:13">
      <c r="A8439" s="6">
        <f t="shared" si="1236"/>
        <v>2528100</v>
      </c>
      <c r="B8439" s="7">
        <f t="shared" si="1237"/>
        <v>43131.260416639416</v>
      </c>
      <c r="C8439">
        <f t="shared" si="1230"/>
        <v>0.73031132645660624</v>
      </c>
      <c r="D8439">
        <f t="shared" si="1231"/>
        <v>20.730311326456608</v>
      </c>
      <c r="E8439">
        <f t="shared" si="1232"/>
        <v>2E-3</v>
      </c>
      <c r="F8439">
        <f t="shared" si="1233"/>
        <v>6.6666666666666671E-3</v>
      </c>
      <c r="G8439">
        <f t="shared" si="1234"/>
        <v>0.11931195125208005</v>
      </c>
      <c r="H8439">
        <f t="shared" si="1235"/>
        <v>0</v>
      </c>
      <c r="I8439">
        <f t="shared" si="1238"/>
        <v>0.72094780373336131</v>
      </c>
      <c r="J8439">
        <f t="shared" si="1238"/>
        <v>0.53030648573789474</v>
      </c>
      <c r="K8439">
        <f t="shared" si="1238"/>
        <v>0.26231923405714036</v>
      </c>
      <c r="L8439">
        <f t="shared" si="1238"/>
        <v>-8.3127306914452196E-3</v>
      </c>
      <c r="M8439">
        <f t="shared" si="1238"/>
        <v>-5.0477955736551545E-3</v>
      </c>
    </row>
    <row r="8440" spans="1:13">
      <c r="A8440" s="6">
        <f t="shared" si="1236"/>
        <v>2528400</v>
      </c>
      <c r="B8440" s="7">
        <f t="shared" si="1237"/>
        <v>43131.263888861635</v>
      </c>
      <c r="C8440">
        <f t="shared" si="1230"/>
        <v>0.69025124023507001</v>
      </c>
      <c r="D8440">
        <f t="shared" si="1231"/>
        <v>20.690251240235071</v>
      </c>
      <c r="E8440">
        <f t="shared" si="1232"/>
        <v>2E-3</v>
      </c>
      <c r="F8440">
        <f t="shared" si="1233"/>
        <v>6.6666666666666671E-3</v>
      </c>
      <c r="G8440">
        <f t="shared" si="1234"/>
        <v>0.11931195125208005</v>
      </c>
      <c r="H8440">
        <f t="shared" si="1235"/>
        <v>0</v>
      </c>
      <c r="I8440">
        <f t="shared" si="1238"/>
        <v>0.68776912127185708</v>
      </c>
      <c r="J8440">
        <f t="shared" si="1238"/>
        <v>0.52563538108064189</v>
      </c>
      <c r="K8440">
        <f t="shared" si="1238"/>
        <v>0.26949483221407416</v>
      </c>
      <c r="L8440">
        <f t="shared" si="1238"/>
        <v>-3.2408068665328391E-3</v>
      </c>
      <c r="M8440">
        <f t="shared" si="1238"/>
        <v>-5.4081599534867497E-3</v>
      </c>
    </row>
    <row r="8441" spans="1:13">
      <c r="A8441" s="6">
        <f t="shared" si="1236"/>
        <v>2528700</v>
      </c>
      <c r="B8441" s="7">
        <f t="shared" si="1237"/>
        <v>43131.267361083854</v>
      </c>
      <c r="C8441">
        <f t="shared" si="1230"/>
        <v>0.64795374375541015</v>
      </c>
      <c r="D8441">
        <f t="shared" si="1231"/>
        <v>20.647953743755409</v>
      </c>
      <c r="E8441">
        <f t="shared" si="1232"/>
        <v>2E-3</v>
      </c>
      <c r="F8441">
        <f t="shared" si="1233"/>
        <v>6.6666666666666671E-3</v>
      </c>
      <c r="G8441">
        <f t="shared" si="1234"/>
        <v>0.11931195125208005</v>
      </c>
      <c r="H8441">
        <f t="shared" si="1235"/>
        <v>0</v>
      </c>
      <c r="I8441">
        <f t="shared" si="1238"/>
        <v>0.65236107420011946</v>
      </c>
      <c r="J8441">
        <f t="shared" si="1238"/>
        <v>0.51926045913905616</v>
      </c>
      <c r="K8441">
        <f t="shared" si="1238"/>
        <v>0.27579687815270842</v>
      </c>
      <c r="L8441">
        <f t="shared" si="1238"/>
        <v>1.8416218500892177E-3</v>
      </c>
      <c r="M8441">
        <f t="shared" si="1238"/>
        <v>-5.7509940894713068E-3</v>
      </c>
    </row>
    <row r="8442" spans="1:13">
      <c r="A8442" s="6">
        <f t="shared" si="1236"/>
        <v>2529000</v>
      </c>
      <c r="B8442" s="7">
        <f t="shared" si="1237"/>
        <v>43131.270833306073</v>
      </c>
      <c r="C8442">
        <f t="shared" si="1230"/>
        <v>0.60355594195424289</v>
      </c>
      <c r="D8442">
        <f t="shared" si="1231"/>
        <v>20.603555941954244</v>
      </c>
      <c r="E8442">
        <f t="shared" si="1232"/>
        <v>2E-3</v>
      </c>
      <c r="F8442">
        <f t="shared" si="1233"/>
        <v>6.6666666666666671E-3</v>
      </c>
      <c r="G8442">
        <f t="shared" si="1234"/>
        <v>0.11931195125208005</v>
      </c>
      <c r="H8442">
        <f t="shared" si="1235"/>
        <v>0</v>
      </c>
      <c r="I8442">
        <f t="shared" si="1238"/>
        <v>0.61483843569513286</v>
      </c>
      <c r="J8442">
        <f t="shared" si="1238"/>
        <v>0.51120238386115779</v>
      </c>
      <c r="K8442">
        <f t="shared" si="1238"/>
        <v>0.28120494414845038</v>
      </c>
      <c r="L8442">
        <f t="shared" si="1238"/>
        <v>6.9180810539038809E-3</v>
      </c>
      <c r="M8442">
        <f t="shared" si="1238"/>
        <v>-6.0751867041953077E-3</v>
      </c>
    </row>
    <row r="8443" spans="1:13">
      <c r="A8443" s="6">
        <f t="shared" si="1236"/>
        <v>2529300</v>
      </c>
      <c r="B8443" s="7">
        <f t="shared" si="1237"/>
        <v>43131.274305528292</v>
      </c>
      <c r="C8443">
        <f t="shared" si="1230"/>
        <v>0.55720174778875831</v>
      </c>
      <c r="D8443">
        <f t="shared" si="1231"/>
        <v>20.55720174778876</v>
      </c>
      <c r="E8443">
        <f t="shared" si="1232"/>
        <v>2E-3</v>
      </c>
      <c r="F8443">
        <f t="shared" si="1233"/>
        <v>6.6666666666666671E-3</v>
      </c>
      <c r="G8443">
        <f t="shared" si="1234"/>
        <v>0.11931195125208005</v>
      </c>
      <c r="H8443">
        <f t="shared" si="1235"/>
        <v>0</v>
      </c>
      <c r="I8443">
        <f t="shared" si="1238"/>
        <v>0.57532283326208333</v>
      </c>
      <c r="J8443">
        <f t="shared" si="1238"/>
        <v>0.50148727504106849</v>
      </c>
      <c r="K8443">
        <f t="shared" si="1238"/>
        <v>0.28570150026201152</v>
      </c>
      <c r="L8443">
        <f t="shared" si="1238"/>
        <v>1.1972115690236425E-2</v>
      </c>
      <c r="M8443">
        <f t="shared" si="1238"/>
        <v>-6.379686945679793E-3</v>
      </c>
    </row>
    <row r="8444" spans="1:13">
      <c r="A8444" s="6">
        <f t="shared" si="1236"/>
        <v>2529600</v>
      </c>
      <c r="B8444" s="7">
        <f t="shared" si="1237"/>
        <v>43131.277777750511</v>
      </c>
      <c r="C8444">
        <f t="shared" si="1230"/>
        <v>0.50904141575111717</v>
      </c>
      <c r="D8444">
        <f t="shared" si="1231"/>
        <v>20.509041415751117</v>
      </c>
      <c r="E8444">
        <f t="shared" si="1232"/>
        <v>2E-3</v>
      </c>
      <c r="F8444">
        <f t="shared" si="1233"/>
        <v>6.6666666666666671E-3</v>
      </c>
      <c r="G8444">
        <f t="shared" si="1234"/>
        <v>0.11931195125208005</v>
      </c>
      <c r="H8444">
        <f t="shared" si="1235"/>
        <v>0</v>
      </c>
      <c r="I8444">
        <f t="shared" si="1238"/>
        <v>0.53394235448577165</v>
      </c>
      <c r="J8444">
        <f t="shared" si="1238"/>
        <v>0.49014662365319572</v>
      </c>
      <c r="K8444">
        <f t="shared" si="1238"/>
        <v>0.28927197116170045</v>
      </c>
      <c r="L8444">
        <f t="shared" si="1238"/>
        <v>1.6987343392371172E-2</v>
      </c>
      <c r="M8444">
        <f t="shared" si="1238"/>
        <v>-6.6635077936568346E-3</v>
      </c>
    </row>
    <row r="8445" spans="1:13">
      <c r="A8445" s="6">
        <f t="shared" si="1236"/>
        <v>2529900</v>
      </c>
      <c r="B8445" s="7">
        <f t="shared" si="1237"/>
        <v>43131.28124997273</v>
      </c>
      <c r="C8445">
        <f t="shared" si="1230"/>
        <v>0.45923105482684018</v>
      </c>
      <c r="D8445">
        <f t="shared" si="1231"/>
        <v>20.459231054826841</v>
      </c>
      <c r="E8445">
        <f t="shared" si="1232"/>
        <v>2E-3</v>
      </c>
      <c r="F8445">
        <f t="shared" si="1233"/>
        <v>6.6666666666666671E-3</v>
      </c>
      <c r="G8445">
        <f t="shared" si="1234"/>
        <v>0.11931195125208005</v>
      </c>
      <c r="H8445">
        <f t="shared" si="1235"/>
        <v>0</v>
      </c>
      <c r="I8445">
        <f t="shared" si="1238"/>
        <v>0.49083113184180172</v>
      </c>
      <c r="J8445">
        <f t="shared" si="1238"/>
        <v>0.47721718977597727</v>
      </c>
      <c r="K8445">
        <f t="shared" si="1238"/>
        <v>0.29190478336854825</v>
      </c>
      <c r="L8445">
        <f t="shared" si="1238"/>
        <v>2.1947507584084286E-2</v>
      </c>
      <c r="M8445">
        <f t="shared" si="1238"/>
        <v>-6.9257292589408803E-3</v>
      </c>
    </row>
    <row r="8446" spans="1:13">
      <c r="A8446" s="6">
        <f t="shared" si="1236"/>
        <v>2530200</v>
      </c>
      <c r="B8446" s="7">
        <f t="shared" si="1237"/>
        <v>43131.284722194949</v>
      </c>
      <c r="C8446">
        <f t="shared" si="1230"/>
        <v>0.40793212247667077</v>
      </c>
      <c r="D8446">
        <f t="shared" si="1231"/>
        <v>20.407932122476669</v>
      </c>
      <c r="E8446">
        <f t="shared" si="1232"/>
        <v>2E-3</v>
      </c>
      <c r="F8446">
        <f t="shared" si="1233"/>
        <v>6.6666666666666671E-3</v>
      </c>
      <c r="G8446">
        <f t="shared" si="1234"/>
        <v>0.11931195125208005</v>
      </c>
      <c r="H8446">
        <f t="shared" si="1235"/>
        <v>0</v>
      </c>
      <c r="I8446">
        <f t="shared" si="1238"/>
        <v>0.44612890791401488</v>
      </c>
      <c r="J8446">
        <f t="shared" si="1238"/>
        <v>0.46274088343623998</v>
      </c>
      <c r="K8446">
        <f t="shared" si="1238"/>
        <v>0.29359140277106238</v>
      </c>
      <c r="L8446">
        <f t="shared" si="1238"/>
        <v>2.6836530174383831E-2</v>
      </c>
      <c r="M8446">
        <f t="shared" si="1238"/>
        <v>-7.1655013655198326E-3</v>
      </c>
    </row>
    <row r="8447" spans="1:13">
      <c r="A8447" s="6">
        <f t="shared" si="1236"/>
        <v>2530500</v>
      </c>
      <c r="B8447" s="7">
        <f t="shared" si="1237"/>
        <v>43131.288194417168</v>
      </c>
      <c r="C8447">
        <f t="shared" si="1230"/>
        <v>0.35531090128123383</v>
      </c>
      <c r="D8447">
        <f t="shared" si="1231"/>
        <v>20.355310901281232</v>
      </c>
      <c r="E8447">
        <f t="shared" si="1232"/>
        <v>2E-3</v>
      </c>
      <c r="F8447">
        <f t="shared" si="1233"/>
        <v>6.6666666666666671E-3</v>
      </c>
      <c r="G8447">
        <f t="shared" si="1234"/>
        <v>0.11931195125208005</v>
      </c>
      <c r="H8447">
        <f t="shared" si="1235"/>
        <v>0</v>
      </c>
      <c r="I8447">
        <f t="shared" si="1238"/>
        <v>0.39998058242671064</v>
      </c>
      <c r="J8447">
        <f t="shared" si="1238"/>
        <v>0.44676462876019635</v>
      </c>
      <c r="K8447">
        <f t="shared" si="1238"/>
        <v>0.2943263622880804</v>
      </c>
      <c r="L8447">
        <f t="shared" si="1238"/>
        <v>3.1638563673745422E-2</v>
      </c>
      <c r="M8447">
        <f t="shared" si="1238"/>
        <v>-7.3820469057050532E-3</v>
      </c>
    </row>
    <row r="8448" spans="1:13">
      <c r="A8448" s="6">
        <f t="shared" si="1236"/>
        <v>2530800</v>
      </c>
      <c r="B8448" s="7">
        <f t="shared" si="1237"/>
        <v>43131.291666639387</v>
      </c>
      <c r="C8448">
        <f t="shared" si="1230"/>
        <v>0.30153795994531429</v>
      </c>
      <c r="D8448">
        <f t="shared" si="1231"/>
        <v>20.301537959945314</v>
      </c>
      <c r="E8448">
        <f t="shared" si="1232"/>
        <v>2E-3</v>
      </c>
      <c r="F8448">
        <f t="shared" si="1233"/>
        <v>6.6666666666666671E-3</v>
      </c>
      <c r="G8448">
        <f t="shared" si="1234"/>
        <v>0.11931195125208005</v>
      </c>
      <c r="H8448">
        <f t="shared" si="1235"/>
        <v>0</v>
      </c>
      <c r="I8448">
        <f t="shared" si="1238"/>
        <v>0.35253574256026121</v>
      </c>
      <c r="J8448">
        <f t="shared" si="1238"/>
        <v>0.42934021187149568</v>
      </c>
      <c r="K8448">
        <f t="shared" si="1238"/>
        <v>0.29410727959000144</v>
      </c>
      <c r="L8448">
        <f t="shared" si="1238"/>
        <v>3.6338042562865006E-2</v>
      </c>
      <c r="M8448">
        <f t="shared" si="1238"/>
        <v>-7.5746639594065608E-3</v>
      </c>
    </row>
    <row r="8449" spans="1:13">
      <c r="A8449" s="6">
        <f t="shared" si="1236"/>
        <v>2531100</v>
      </c>
      <c r="B8449" s="7">
        <f t="shared" si="1237"/>
        <v>43131.295138861606</v>
      </c>
      <c r="C8449">
        <f t="shared" si="1230"/>
        <v>0.24678760040938708</v>
      </c>
      <c r="D8449">
        <f t="shared" si="1231"/>
        <v>20.246787600409387</v>
      </c>
      <c r="E8449">
        <f t="shared" si="1232"/>
        <v>2E-3</v>
      </c>
      <c r="F8449">
        <f t="shared" si="1233"/>
        <v>6.6666666666666671E-3</v>
      </c>
      <c r="G8449">
        <f t="shared" si="1234"/>
        <v>0.11931195125208005</v>
      </c>
      <c r="H8449">
        <f t="shared" si="1235"/>
        <v>0</v>
      </c>
      <c r="I8449">
        <f t="shared" si="1238"/>
        <v>0.3039481780730241</v>
      </c>
      <c r="J8449">
        <f t="shared" si="1238"/>
        <v>0.41052411302953645</v>
      </c>
      <c r="K8449">
        <f t="shared" si="1238"/>
        <v>0.29293486482096814</v>
      </c>
      <c r="L8449">
        <f t="shared" si="1238"/>
        <v>4.0919733747378388E-2</v>
      </c>
      <c r="M8449">
        <f t="shared" si="1238"/>
        <v>-7.7427281693659127E-3</v>
      </c>
    </row>
    <row r="8450" spans="1:13">
      <c r="A8450" s="6">
        <f t="shared" si="1236"/>
        <v>2531400</v>
      </c>
      <c r="B8450" s="7">
        <f t="shared" si="1237"/>
        <v>43131.298611083825</v>
      </c>
      <c r="C8450">
        <f t="shared" si="1230"/>
        <v>0.19123729285955116</v>
      </c>
      <c r="D8450">
        <f t="shared" si="1231"/>
        <v>20.191237292859551</v>
      </c>
      <c r="E8450">
        <f t="shared" si="1232"/>
        <v>2E-3</v>
      </c>
      <c r="F8450">
        <f t="shared" si="1233"/>
        <v>6.6666666666666671E-3</v>
      </c>
      <c r="G8450">
        <f t="shared" si="1234"/>
        <v>0.11931195125208005</v>
      </c>
      <c r="H8450">
        <f t="shared" si="1235"/>
        <v>0</v>
      </c>
      <c r="I8450">
        <f t="shared" si="1238"/>
        <v>0.2543753828003773</v>
      </c>
      <c r="J8450">
        <f t="shared" si="1238"/>
        <v>0.39037732355184485</v>
      </c>
      <c r="K8450">
        <f t="shared" si="1238"/>
        <v>0.29081291829697858</v>
      </c>
      <c r="L8450">
        <f t="shared" si="1238"/>
        <v>4.536878593509213E-2</v>
      </c>
      <c r="M8450">
        <f t="shared" si="1238"/>
        <v>-7.8856947649757377E-3</v>
      </c>
    </row>
    <row r="8451" spans="1:13">
      <c r="A8451" s="6">
        <f t="shared" si="1236"/>
        <v>2531700</v>
      </c>
      <c r="B8451" s="7">
        <f t="shared" si="1237"/>
        <v>43131.302083306044</v>
      </c>
      <c r="C8451">
        <f t="shared" si="1230"/>
        <v>0.13506710046809184</v>
      </c>
      <c r="D8451">
        <f t="shared" si="1231"/>
        <v>20.135067100468092</v>
      </c>
      <c r="E8451">
        <f t="shared" si="1232"/>
        <v>2E-3</v>
      </c>
      <c r="F8451">
        <f t="shared" si="1233"/>
        <v>6.6666666666666671E-3</v>
      </c>
      <c r="G8451">
        <f t="shared" si="1234"/>
        <v>0.11931195125208005</v>
      </c>
      <c r="H8451">
        <f t="shared" si="1235"/>
        <v>0</v>
      </c>
      <c r="I8451">
        <f t="shared" si="1238"/>
        <v>0.20397804414747817</v>
      </c>
      <c r="J8451">
        <f t="shared" si="1238"/>
        <v>0.36896514811421499</v>
      </c>
      <c r="K8451">
        <f t="shared" si="1238"/>
        <v>0.28774831818737989</v>
      </c>
      <c r="L8451">
        <f t="shared" si="1238"/>
        <v>4.9670777775596114E-2</v>
      </c>
      <c r="M8451">
        <f t="shared" si="1238"/>
        <v>-8.0031003281224485E-3</v>
      </c>
    </row>
    <row r="8452" spans="1:13">
      <c r="A8452" s="6">
        <f t="shared" si="1236"/>
        <v>2532000</v>
      </c>
      <c r="B8452" s="7">
        <f t="shared" si="1237"/>
        <v>43131.305555528263</v>
      </c>
      <c r="C8452">
        <f t="shared" si="1230"/>
        <v>7.8459095728692849E-2</v>
      </c>
      <c r="D8452">
        <f t="shared" si="1231"/>
        <v>20.078459095728693</v>
      </c>
      <c r="E8452">
        <f t="shared" si="1232"/>
        <v>2E-3</v>
      </c>
      <c r="F8452">
        <f t="shared" si="1233"/>
        <v>6.6666666666666671E-3</v>
      </c>
      <c r="G8452">
        <f t="shared" si="1234"/>
        <v>0.11931195125208005</v>
      </c>
      <c r="H8452">
        <f t="shared" si="1235"/>
        <v>0</v>
      </c>
      <c r="I8452">
        <f t="shared" si="1238"/>
        <v>0.15291952222994815</v>
      </c>
      <c r="J8452">
        <f t="shared" si="1238"/>
        <v>0.34635699306921819</v>
      </c>
      <c r="K8452">
        <f t="shared" si="1238"/>
        <v>0.28375099821965871</v>
      </c>
      <c r="L8452">
        <f t="shared" si="1238"/>
        <v>5.3811764606270192E-2</v>
      </c>
      <c r="M8452">
        <f t="shared" si="1238"/>
        <v>-8.0945642953302137E-3</v>
      </c>
    </row>
    <row r="8453" spans="1:13">
      <c r="A8453" s="6">
        <f t="shared" si="1236"/>
        <v>2532300</v>
      </c>
      <c r="B8453" s="7">
        <f t="shared" si="1237"/>
        <v>43131.309027750482</v>
      </c>
      <c r="C8453">
        <f t="shared" si="1230"/>
        <v>2.1596770279107731E-2</v>
      </c>
      <c r="D8453">
        <f t="shared" si="1231"/>
        <v>20.021596770279107</v>
      </c>
      <c r="E8453">
        <f t="shared" si="1232"/>
        <v>2E-3</v>
      </c>
      <c r="F8453">
        <f t="shared" si="1233"/>
        <v>6.6666666666666671E-3</v>
      </c>
      <c r="G8453">
        <f t="shared" si="1234"/>
        <v>0.11931195125208005</v>
      </c>
      <c r="H8453">
        <f t="shared" si="1235"/>
        <v>0</v>
      </c>
      <c r="I8453">
        <f t="shared" si="1238"/>
        <v>0.10136532035162273</v>
      </c>
      <c r="J8453">
        <f t="shared" si="1238"/>
        <v>0.3226261414695748</v>
      </c>
      <c r="K8453">
        <f t="shared" si="1238"/>
        <v>0.27883391547984565</v>
      </c>
      <c r="L8453">
        <f t="shared" si="1238"/>
        <v>5.7778323653091671E-2</v>
      </c>
      <c r="M8453">
        <f t="shared" si="1238"/>
        <v>-8.1597901913351943E-3</v>
      </c>
    </row>
    <row r="8454" spans="1:13">
      <c r="A8454" s="6">
        <f t="shared" si="1236"/>
        <v>2532600</v>
      </c>
      <c r="B8454" s="7">
        <f t="shared" si="1237"/>
        <v>43131.312499972701</v>
      </c>
      <c r="C8454">
        <f t="shared" si="1230"/>
        <v>-3.533555987674681E-2</v>
      </c>
      <c r="D8454">
        <f t="shared" si="1231"/>
        <v>19.964664440123254</v>
      </c>
      <c r="E8454">
        <f t="shared" si="1232"/>
        <v>2E-3</v>
      </c>
      <c r="F8454">
        <f t="shared" si="1233"/>
        <v>6.6666666666666671E-3</v>
      </c>
      <c r="G8454">
        <f t="shared" si="1234"/>
        <v>0.11931195125208005</v>
      </c>
      <c r="H8454">
        <f t="shared" si="1235"/>
        <v>0</v>
      </c>
      <c r="I8454">
        <f t="shared" si="1238"/>
        <v>4.9482548534827198E-2</v>
      </c>
      <c r="J8454">
        <f t="shared" si="1238"/>
        <v>0.29784951552523464</v>
      </c>
      <c r="K8454">
        <f t="shared" si="1238"/>
        <v>0.27301300841285031</v>
      </c>
      <c r="L8454">
        <f t="shared" si="1238"/>
        <v>6.1557597539809869E-2</v>
      </c>
      <c r="M8454">
        <f t="shared" si="1238"/>
        <v>-8.1985665900937629E-3</v>
      </c>
    </row>
    <row r="8455" spans="1:13">
      <c r="A8455" s="6">
        <f t="shared" si="1236"/>
        <v>2532900</v>
      </c>
      <c r="B8455" s="7">
        <f t="shared" si="1237"/>
        <v>43131.31597219492</v>
      </c>
      <c r="C8455">
        <f t="shared" si="1230"/>
        <v>-9.2153351818838408E-2</v>
      </c>
      <c r="D8455">
        <f t="shared" si="1231"/>
        <v>19.907846648181163</v>
      </c>
      <c r="E8455">
        <f t="shared" si="1232"/>
        <v>2E-3</v>
      </c>
      <c r="F8455">
        <f t="shared" si="1233"/>
        <v>6.6666666666666671E-3</v>
      </c>
      <c r="G8455">
        <f t="shared" si="1234"/>
        <v>0.11931195125208005</v>
      </c>
      <c r="H8455">
        <f t="shared" si="1235"/>
        <v>0</v>
      </c>
      <c r="I8455">
        <f t="shared" si="1238"/>
        <v>-2.5606181574428875E-3</v>
      </c>
      <c r="J8455">
        <f t="shared" si="1238"/>
        <v>0.27210742726431614</v>
      </c>
      <c r="K8455">
        <f t="shared" si="1238"/>
        <v>0.2663071451588741</v>
      </c>
      <c r="L8455">
        <f t="shared" si="1238"/>
        <v>6.5137335964412776E-2</v>
      </c>
      <c r="M8455">
        <f t="shared" si="1238"/>
        <v>-8.2107678001080344E-3</v>
      </c>
    </row>
    <row r="8456" spans="1:13">
      <c r="A8456" s="6">
        <f t="shared" si="1236"/>
        <v>2533200</v>
      </c>
      <c r="B8456" s="7">
        <f t="shared" si="1237"/>
        <v>43131.319444417139</v>
      </c>
      <c r="C8456">
        <f t="shared" si="1230"/>
        <v>-0.14867243389608986</v>
      </c>
      <c r="D8456">
        <f t="shared" si="1231"/>
        <v>19.851327566103912</v>
      </c>
      <c r="E8456">
        <f t="shared" si="1232"/>
        <v>2E-3</v>
      </c>
      <c r="F8456">
        <f t="shared" si="1233"/>
        <v>6.6666666666666671E-3</v>
      </c>
      <c r="G8456">
        <f t="shared" si="1234"/>
        <v>0.11931195125208005</v>
      </c>
      <c r="H8456">
        <f t="shared" si="1235"/>
        <v>0</v>
      </c>
      <c r="I8456">
        <f t="shared" si="1238"/>
        <v>-5.4595484751142266E-2</v>
      </c>
      <c r="J8456">
        <f t="shared" si="1238"/>
        <v>0.24548331820636882</v>
      </c>
      <c r="K8456">
        <f t="shared" si="1238"/>
        <v>0.25873806239343883</v>
      </c>
      <c r="L8456">
        <f t="shared" si="1238"/>
        <v>6.8505935407763785E-2</v>
      </c>
      <c r="M8456">
        <f t="shared" si="1238"/>
        <v>-8.196354271847504E-3</v>
      </c>
    </row>
    <row r="8457" spans="1:13">
      <c r="A8457" s="6">
        <f t="shared" si="1236"/>
        <v>2533500</v>
      </c>
      <c r="B8457" s="7">
        <f t="shared" si="1237"/>
        <v>43131.322916639358</v>
      </c>
      <c r="C8457">
        <f t="shared" si="1230"/>
        <v>-0.20470960270857086</v>
      </c>
      <c r="D8457">
        <f t="shared" si="1231"/>
        <v>19.795290397291428</v>
      </c>
      <c r="E8457">
        <f t="shared" si="1232"/>
        <v>2E-3</v>
      </c>
      <c r="F8457">
        <f t="shared" si="1233"/>
        <v>6.6666666666666671E-3</v>
      </c>
      <c r="G8457">
        <f t="shared" si="1234"/>
        <v>0.11931195125208005</v>
      </c>
      <c r="H8457">
        <f t="shared" si="1235"/>
        <v>0</v>
      </c>
      <c r="I8457">
        <f t="shared" si="1238"/>
        <v>-0.10645338317657625</v>
      </c>
      <c r="J8457">
        <f t="shared" si="1238"/>
        <v>0.21806348889132124</v>
      </c>
      <c r="K8457">
        <f t="shared" si="1238"/>
        <v>0.25033029486916281</v>
      </c>
      <c r="L8457">
        <f t="shared" si="1238"/>
        <v>7.1652476745766344E-2</v>
      </c>
      <c r="M8457">
        <f t="shared" si="1238"/>
        <v>-8.1553727259467829E-3</v>
      </c>
    </row>
    <row r="8458" spans="1:13">
      <c r="A8458" s="6">
        <f t="shared" si="1236"/>
        <v>2533800</v>
      </c>
      <c r="B8458" s="7">
        <f t="shared" si="1237"/>
        <v>43131.326388861577</v>
      </c>
      <c r="C8458">
        <f t="shared" si="1230"/>
        <v>-0.26008321695081948</v>
      </c>
      <c r="D8458">
        <f t="shared" si="1231"/>
        <v>19.739916783049182</v>
      </c>
      <c r="E8458">
        <f t="shared" si="1232"/>
        <v>2E-3</v>
      </c>
      <c r="F8458">
        <f t="shared" si="1233"/>
        <v>6.6666666666666671E-3</v>
      </c>
      <c r="G8458">
        <f t="shared" si="1234"/>
        <v>0.11931195125208005</v>
      </c>
      <c r="H8458">
        <f t="shared" si="1235"/>
        <v>0</v>
      </c>
      <c r="I8458">
        <f t="shared" si="1238"/>
        <v>-0.15796621899628233</v>
      </c>
      <c r="J8458">
        <f t="shared" si="1238"/>
        <v>0.18993681914122651</v>
      </c>
      <c r="K8458">
        <f t="shared" si="1238"/>
        <v>0.2411110958877665</v>
      </c>
      <c r="L8458">
        <f t="shared" si="1238"/>
        <v>7.4566760643078905E-2</v>
      </c>
      <c r="M8458">
        <f t="shared" si="1238"/>
        <v>-8.0879560017633415E-3</v>
      </c>
    </row>
    <row r="8459" spans="1:13">
      <c r="A8459" s="6">
        <f t="shared" si="1236"/>
        <v>2534100</v>
      </c>
      <c r="B8459" s="7">
        <f t="shared" si="1237"/>
        <v>43131.329861083796</v>
      </c>
      <c r="C8459">
        <f t="shared" si="1230"/>
        <v>-0.31461378619205538</v>
      </c>
      <c r="D8459">
        <f t="shared" si="1231"/>
        <v>19.685386213807945</v>
      </c>
      <c r="E8459">
        <f t="shared" si="1232"/>
        <v>2E-3</v>
      </c>
      <c r="F8459">
        <f t="shared" si="1233"/>
        <v>6.6666666666666671E-3</v>
      </c>
      <c r="G8459">
        <f t="shared" si="1234"/>
        <v>0.11931195125208005</v>
      </c>
      <c r="H8459">
        <f t="shared" si="1235"/>
        <v>0</v>
      </c>
      <c r="I8459">
        <f t="shared" si="1238"/>
        <v>-0.20896701627382341</v>
      </c>
      <c r="J8459">
        <f t="shared" si="1238"/>
        <v>0.16119447996124561</v>
      </c>
      <c r="K8459">
        <f t="shared" si="1238"/>
        <v>0.23111034896000254</v>
      </c>
      <c r="L8459">
        <f t="shared" si="1238"/>
        <v>7.7239340613693586E-2</v>
      </c>
      <c r="M8459">
        <f t="shared" si="1238"/>
        <v>-7.9943226267859668E-3</v>
      </c>
    </row>
    <row r="8460" spans="1:13">
      <c r="A8460" s="6">
        <f t="shared" si="1236"/>
        <v>2534400</v>
      </c>
      <c r="B8460" s="7">
        <f t="shared" si="1237"/>
        <v>43131.333333306015</v>
      </c>
      <c r="C8460">
        <f t="shared" si="1230"/>
        <v>-0.3681245526839021</v>
      </c>
      <c r="D8460">
        <f t="shared" si="1231"/>
        <v>19.631875447316098</v>
      </c>
      <c r="E8460">
        <f t="shared" si="1232"/>
        <v>2E-3</v>
      </c>
      <c r="F8460">
        <f t="shared" si="1233"/>
        <v>6.6666666666666671E-3</v>
      </c>
      <c r="G8460">
        <f t="shared" si="1234"/>
        <v>0.11931195125208005</v>
      </c>
      <c r="H8460">
        <f t="shared" si="1235"/>
        <v>0</v>
      </c>
      <c r="I8460">
        <f t="shared" si="1238"/>
        <v>-0.25929045881650997</v>
      </c>
      <c r="J8460">
        <f t="shared" si="1238"/>
        <v>0.13192963801417212</v>
      </c>
      <c r="K8460">
        <f t="shared" si="1238"/>
        <v>0.22036047094000533</v>
      </c>
      <c r="L8460">
        <f t="shared" si="1238"/>
        <v>7.9661553641167504E-2</v>
      </c>
      <c r="M8460">
        <f t="shared" si="1238"/>
        <v>-7.8747761082907063E-3</v>
      </c>
    </row>
    <row r="8461" spans="1:13">
      <c r="A8461" s="6">
        <f t="shared" si="1236"/>
        <v>2534700</v>
      </c>
      <c r="B8461" s="7">
        <f t="shared" si="1237"/>
        <v>43131.336805528234</v>
      </c>
      <c r="C8461">
        <f t="shared" ref="C8461:C8524" si="1239">$B$1*SIN($B$2*A8461+$B$3)</f>
        <v>-0.4204420643107768</v>
      </c>
      <c r="D8461">
        <f t="shared" ref="D8461:D8524" si="1240">C8461-$B$9</f>
        <v>19.579557935689223</v>
      </c>
      <c r="E8461">
        <f t="shared" ref="E8461:E8524" si="1241">$B$5*20</f>
        <v>2E-3</v>
      </c>
      <c r="F8461">
        <f t="shared" ref="F8461:F8524" si="1242">E8461/$B$4</f>
        <v>6.6666666666666671E-3</v>
      </c>
      <c r="G8461">
        <f t="shared" ref="G8461:G8524" si="1243">SQRT($B$2/(2*F8461))</f>
        <v>0.11931195125208005</v>
      </c>
      <c r="H8461">
        <f t="shared" ref="H8461:H8524" si="1244">ATAN(G8461*$B$7/(1+G8461*$B$7))</f>
        <v>0</v>
      </c>
      <c r="I8461">
        <f t="shared" si="1238"/>
        <v>-0.30877342603862235</v>
      </c>
      <c r="J8461">
        <f t="shared" si="1238"/>
        <v>0.10223715362589529</v>
      </c>
      <c r="K8461">
        <f t="shared" si="1238"/>
        <v>0.20889630694787201</v>
      </c>
      <c r="L8461">
        <f t="shared" si="1238"/>
        <v>8.1825548259309155E-2</v>
      </c>
      <c r="M8461">
        <f t="shared" si="1238"/>
        <v>-7.7297039495391523E-3</v>
      </c>
    </row>
    <row r="8462" spans="1:13">
      <c r="A8462" s="6">
        <f t="shared" ref="A8462:A8525" si="1245">A8461+300</f>
        <v>2535000</v>
      </c>
      <c r="B8462" s="7">
        <f t="shared" ref="B8462:B8525" si="1246">B8461+300/86400</f>
        <v>43131.340277750453</v>
      </c>
      <c r="C8462">
        <f t="shared" si="1239"/>
        <v>-0.47139673682524019</v>
      </c>
      <c r="D8462">
        <f t="shared" si="1240"/>
        <v>19.528603263174759</v>
      </c>
      <c r="E8462">
        <f t="shared" si="1241"/>
        <v>2E-3</v>
      </c>
      <c r="F8462">
        <f t="shared" si="1242"/>
        <v>6.6666666666666671E-3</v>
      </c>
      <c r="G8462">
        <f t="shared" si="1243"/>
        <v>0.11931195125208005</v>
      </c>
      <c r="H8462">
        <f t="shared" si="1244"/>
        <v>0</v>
      </c>
      <c r="I8462">
        <f t="shared" si="1238"/>
        <v>-0.35725552170768521</v>
      </c>
      <c r="J8462">
        <f t="shared" si="1238"/>
        <v>7.2213273300941294E-2</v>
      </c>
      <c r="K8462">
        <f t="shared" si="1238"/>
        <v>0.19675501742114399</v>
      </c>
      <c r="L8462">
        <f t="shared" si="1238"/>
        <v>8.3724310002266322E-2</v>
      </c>
      <c r="M8462">
        <f t="shared" si="1238"/>
        <v>-7.5595763937080368E-3</v>
      </c>
    </row>
    <row r="8463" spans="1:13">
      <c r="A8463" s="6">
        <f t="shared" si="1245"/>
        <v>2535300</v>
      </c>
      <c r="B8463" s="7">
        <f t="shared" si="1246"/>
        <v>43131.343749972672</v>
      </c>
      <c r="C8463">
        <f t="shared" si="1239"/>
        <v>-0.52082340354540568</v>
      </c>
      <c r="D8463">
        <f t="shared" si="1240"/>
        <v>19.479176596454593</v>
      </c>
      <c r="E8463">
        <f t="shared" si="1241"/>
        <v>2E-3</v>
      </c>
      <c r="F8463">
        <f t="shared" si="1242"/>
        <v>6.6666666666666671E-3</v>
      </c>
      <c r="G8463">
        <f t="shared" si="1243"/>
        <v>0.11931195125208005</v>
      </c>
      <c r="H8463">
        <f t="shared" si="1244"/>
        <v>0</v>
      </c>
      <c r="I8463">
        <f t="shared" si="1238"/>
        <v>-0.40457959385946474</v>
      </c>
      <c r="J8463">
        <f t="shared" si="1238"/>
        <v>4.1955317745063572E-2</v>
      </c>
      <c r="K8463">
        <f t="shared" si="1238"/>
        <v>0.18397595766142397</v>
      </c>
      <c r="L8463">
        <f t="shared" si="1238"/>
        <v>8.5351684141506401E-2</v>
      </c>
      <c r="M8463">
        <f t="shared" si="1238"/>
        <v>-7.3649448996235137E-3</v>
      </c>
    </row>
    <row r="8464" spans="1:13">
      <c r="A8464" s="6">
        <f t="shared" si="1245"/>
        <v>2535600</v>
      </c>
      <c r="B8464" s="7">
        <f t="shared" si="1246"/>
        <v>43131.34722219489</v>
      </c>
      <c r="C8464">
        <f t="shared" si="1239"/>
        <v>-0.56856185073358412</v>
      </c>
      <c r="D8464">
        <f t="shared" si="1240"/>
        <v>19.431438149266416</v>
      </c>
      <c r="E8464">
        <f t="shared" si="1241"/>
        <v>2E-3</v>
      </c>
      <c r="F8464">
        <f t="shared" si="1242"/>
        <v>6.6666666666666671E-3</v>
      </c>
      <c r="G8464">
        <f t="shared" si="1243"/>
        <v>0.11931195125208005</v>
      </c>
      <c r="H8464">
        <f t="shared" si="1244"/>
        <v>0</v>
      </c>
      <c r="I8464">
        <f t="shared" si="1238"/>
        <v>-0.45059224419734839</v>
      </c>
      <c r="J8464">
        <f t="shared" si="1238"/>
        <v>1.1561366405575169E-2</v>
      </c>
      <c r="K8464">
        <f t="shared" si="1238"/>
        <v>0.17060055026635246</v>
      </c>
      <c r="L8464">
        <f t="shared" si="1238"/>
        <v>8.6702395636028898E-2</v>
      </c>
      <c r="M8464">
        <f t="shared" si="1238"/>
        <v>-7.146440354238082E-3</v>
      </c>
    </row>
    <row r="8465" spans="1:13">
      <c r="A8465" s="6">
        <f t="shared" si="1245"/>
        <v>2535900</v>
      </c>
      <c r="B8465" s="7">
        <f t="shared" si="1246"/>
        <v>43131.350694417109</v>
      </c>
      <c r="C8465">
        <f t="shared" si="1239"/>
        <v>-0.61445733691993265</v>
      </c>
      <c r="D8465">
        <f t="shared" si="1240"/>
        <v>19.385542663080066</v>
      </c>
      <c r="E8465">
        <f t="shared" si="1241"/>
        <v>2E-3</v>
      </c>
      <c r="F8465">
        <f t="shared" si="1242"/>
        <v>6.6666666666666671E-3</v>
      </c>
      <c r="G8465">
        <f t="shared" si="1243"/>
        <v>0.11931195125208005</v>
      </c>
      <c r="H8465">
        <f t="shared" si="1244"/>
        <v>0</v>
      </c>
      <c r="I8465">
        <f t="shared" si="1238"/>
        <v>-0.49514432532413222</v>
      </c>
      <c r="J8465">
        <f t="shared" si="1238"/>
        <v>-1.8870060447558876E-2</v>
      </c>
      <c r="K8465">
        <f t="shared" si="1238"/>
        <v>0.15667215086063116</v>
      </c>
      <c r="L8465">
        <f t="shared" si="1238"/>
        <v>8.7772066231108531E-2</v>
      </c>
      <c r="M8465">
        <f t="shared" si="1238"/>
        <v>-6.9047710276466901E-3</v>
      </c>
    </row>
    <row r="8466" spans="1:13">
      <c r="A8466" s="6">
        <f t="shared" si="1245"/>
        <v>2536200</v>
      </c>
      <c r="B8466" s="7">
        <f t="shared" si="1246"/>
        <v>43131.354166639328</v>
      </c>
      <c r="C8466">
        <f t="shared" si="1239"/>
        <v>-0.65836109448833668</v>
      </c>
      <c r="D8466">
        <f t="shared" si="1240"/>
        <v>19.341638905511662</v>
      </c>
      <c r="E8466">
        <f t="shared" si="1241"/>
        <v>2E-3</v>
      </c>
      <c r="F8466">
        <f t="shared" si="1242"/>
        <v>6.6666666666666671E-3</v>
      </c>
      <c r="G8466">
        <f t="shared" si="1243"/>
        <v>0.11931195125208005</v>
      </c>
      <c r="H8466">
        <f t="shared" si="1244"/>
        <v>0</v>
      </c>
      <c r="I8466">
        <f t="shared" si="1238"/>
        <v>-0.53809142419502887</v>
      </c>
      <c r="J8466">
        <f t="shared" si="1238"/>
        <v>-4.9240321069712011E-2</v>
      </c>
      <c r="K8466">
        <f t="shared" si="1238"/>
        <v>0.14223590756116791</v>
      </c>
      <c r="L8466">
        <f t="shared" si="1238"/>
        <v>8.8557228650163633E-2</v>
      </c>
      <c r="M8466">
        <f t="shared" si="1238"/>
        <v>-6.6407202772683863E-3</v>
      </c>
    </row>
    <row r="8467" spans="1:13">
      <c r="A8467" s="6">
        <f t="shared" si="1245"/>
        <v>2536500</v>
      </c>
      <c r="B8467" s="7">
        <f t="shared" si="1246"/>
        <v>43131.357638861547</v>
      </c>
      <c r="C8467">
        <f t="shared" si="1239"/>
        <v>-0.7001308118979277</v>
      </c>
      <c r="D8467">
        <f t="shared" si="1240"/>
        <v>19.299869188102072</v>
      </c>
      <c r="E8467">
        <f t="shared" si="1241"/>
        <v>2E-3</v>
      </c>
      <c r="F8467">
        <f t="shared" si="1242"/>
        <v>6.6666666666666671E-3</v>
      </c>
      <c r="G8467">
        <f t="shared" si="1243"/>
        <v>0.11931195125208005</v>
      </c>
      <c r="H8467">
        <f t="shared" si="1244"/>
        <v>0</v>
      </c>
      <c r="I8467">
        <f t="shared" si="1238"/>
        <v>-0.57929433022409671</v>
      </c>
      <c r="J8467">
        <f t="shared" si="1238"/>
        <v>-7.9450971983036162E-2</v>
      </c>
      <c r="K8467">
        <f t="shared" si="1238"/>
        <v>0.12733861463209881</v>
      </c>
      <c r="L8467">
        <f t="shared" si="1238"/>
        <v>8.9055337833730222E-2</v>
      </c>
      <c r="M8467">
        <f t="shared" si="1238"/>
        <v>-6.3551440086391173E-3</v>
      </c>
    </row>
    <row r="8468" spans="1:13">
      <c r="A8468" s="6">
        <f t="shared" si="1245"/>
        <v>2536800</v>
      </c>
      <c r="B8468" s="7">
        <f t="shared" si="1246"/>
        <v>43131.361111083766</v>
      </c>
      <c r="C8468">
        <f t="shared" si="1239"/>
        <v>-0.7396310949780206</v>
      </c>
      <c r="D8468">
        <f t="shared" si="1240"/>
        <v>19.260368905021981</v>
      </c>
      <c r="E8468">
        <f t="shared" si="1241"/>
        <v>2E-3</v>
      </c>
      <c r="F8468">
        <f t="shared" si="1242"/>
        <v>6.6666666666666671E-3</v>
      </c>
      <c r="G8468">
        <f t="shared" si="1243"/>
        <v>0.11931195125208005</v>
      </c>
      <c r="H8468">
        <f t="shared" si="1244"/>
        <v>0</v>
      </c>
      <c r="I8468">
        <f t="shared" si="1238"/>
        <v>-0.61861948652760268</v>
      </c>
      <c r="J8468">
        <f t="shared" si="1238"/>
        <v>-0.10940408707550522</v>
      </c>
      <c r="K8468">
        <f t="shared" si="1238"/>
        <v>0.11202856080379475</v>
      </c>
      <c r="L8468">
        <f t="shared" si="1238"/>
        <v>8.926477918913242E-2</v>
      </c>
      <c r="M8468">
        <f t="shared" si="1238"/>
        <v>-6.0489679010418285E-3</v>
      </c>
    </row>
    <row r="8469" spans="1:13">
      <c r="A8469" s="6">
        <f t="shared" si="1245"/>
        <v>2537100</v>
      </c>
      <c r="B8469" s="7">
        <f t="shared" si="1246"/>
        <v>43131.364583305985</v>
      </c>
      <c r="C8469">
        <f t="shared" si="1239"/>
        <v>-0.77673390580075019</v>
      </c>
      <c r="D8469">
        <f t="shared" si="1240"/>
        <v>19.22326609419925</v>
      </c>
      <c r="E8469">
        <f t="shared" si="1241"/>
        <v>2E-3</v>
      </c>
      <c r="F8469">
        <f t="shared" si="1242"/>
        <v>6.6666666666666671E-3</v>
      </c>
      <c r="G8469">
        <f t="shared" si="1243"/>
        <v>0.11931195125208005</v>
      </c>
      <c r="H8469">
        <f t="shared" si="1244"/>
        <v>0</v>
      </c>
      <c r="I8469">
        <f t="shared" si="1238"/>
        <v>-0.65593942284119755</v>
      </c>
      <c r="J8469">
        <f t="shared" si="1238"/>
        <v>-0.13900257502294366</v>
      </c>
      <c r="K8469">
        <f t="shared" si="1238"/>
        <v>9.6355372747631937E-2</v>
      </c>
      <c r="L8469">
        <f t="shared" si="1238"/>
        <v>8.9184873824092389E-2</v>
      </c>
      <c r="M8469">
        <f t="shared" si="1238"/>
        <v>-5.7231844069685492E-3</v>
      </c>
    </row>
    <row r="8470" spans="1:13">
      <c r="A8470" s="6">
        <f t="shared" si="1245"/>
        <v>2537400</v>
      </c>
      <c r="B8470" s="7">
        <f t="shared" si="1246"/>
        <v>43131.368055528204</v>
      </c>
      <c r="C8470">
        <f t="shared" si="1239"/>
        <v>-0.81131897770851724</v>
      </c>
      <c r="D8470">
        <f t="shared" si="1240"/>
        <v>19.188681022291483</v>
      </c>
      <c r="E8470">
        <f t="shared" si="1241"/>
        <v>2E-3</v>
      </c>
      <c r="F8470">
        <f t="shared" si="1242"/>
        <v>6.6666666666666671E-3</v>
      </c>
      <c r="G8470">
        <f t="shared" si="1243"/>
        <v>0.11931195125208005</v>
      </c>
      <c r="H8470">
        <f t="shared" si="1244"/>
        <v>0</v>
      </c>
      <c r="I8470">
        <f t="shared" si="1238"/>
        <v>-0.69113316870731523</v>
      </c>
      <c r="J8470">
        <f t="shared" si="1238"/>
        <v>-0.16815049400486948</v>
      </c>
      <c r="K8470">
        <f t="shared" si="1238"/>
        <v>8.0369854214042205E-2</v>
      </c>
      <c r="L8470">
        <f t="shared" si="1238"/>
        <v>8.8815880747319942E-2</v>
      </c>
      <c r="M8470">
        <f t="shared" si="1238"/>
        <v>-5.3788495351437416E-3</v>
      </c>
    </row>
    <row r="8471" spans="1:13">
      <c r="A8471" s="6">
        <f t="shared" si="1245"/>
        <v>2537700</v>
      </c>
      <c r="B8471" s="7">
        <f t="shared" si="1246"/>
        <v>43131.371527750423</v>
      </c>
      <c r="C8471">
        <f t="shared" si="1239"/>
        <v>-0.84327420515170115</v>
      </c>
      <c r="D8471">
        <f t="shared" si="1240"/>
        <v>19.156725794848299</v>
      </c>
      <c r="E8471">
        <f t="shared" si="1241"/>
        <v>2E-3</v>
      </c>
      <c r="F8471">
        <f t="shared" si="1242"/>
        <v>6.6666666666666671E-3</v>
      </c>
      <c r="G8471">
        <f t="shared" si="1243"/>
        <v>0.11931195125208005</v>
      </c>
      <c r="H8471">
        <f t="shared" si="1244"/>
        <v>0</v>
      </c>
      <c r="I8471">
        <f t="shared" si="1238"/>
        <v>-0.72408664559421054</v>
      </c>
      <c r="J8471">
        <f t="shared" si="1238"/>
        <v>-0.19675336269458518</v>
      </c>
      <c r="K8471">
        <f t="shared" si="1238"/>
        <v>6.4123821354975796E-2</v>
      </c>
      <c r="L8471">
        <f t="shared" si="1238"/>
        <v>8.8158996028951567E-2</v>
      </c>
      <c r="M8471">
        <f t="shared" si="1238"/>
        <v>-5.0170794275306903E-3</v>
      </c>
    </row>
    <row r="8472" spans="1:13">
      <c r="A8472" s="6">
        <f t="shared" si="1245"/>
        <v>2538000</v>
      </c>
      <c r="B8472" s="7">
        <f t="shared" si="1246"/>
        <v>43131.374999972642</v>
      </c>
      <c r="C8472">
        <f t="shared" si="1239"/>
        <v>-0.8724960070723734</v>
      </c>
      <c r="D8472">
        <f t="shared" si="1240"/>
        <v>19.127503992927625</v>
      </c>
      <c r="E8472">
        <f t="shared" si="1241"/>
        <v>2E-3</v>
      </c>
      <c r="F8472">
        <f t="shared" si="1242"/>
        <v>6.6666666666666671E-3</v>
      </c>
      <c r="G8472">
        <f t="shared" si="1243"/>
        <v>0.11931195125208005</v>
      </c>
      <c r="H8472">
        <f t="shared" si="1244"/>
        <v>0</v>
      </c>
      <c r="I8472">
        <f t="shared" si="1238"/>
        <v>-0.75469303667498222</v>
      </c>
      <c r="J8472">
        <f t="shared" si="1238"/>
        <v>-0.22471846651498364</v>
      </c>
      <c r="K8472">
        <f t="shared" si="1238"/>
        <v>4.7669934764814383E-2</v>
      </c>
      <c r="L8472">
        <f t="shared" si="1238"/>
        <v>8.7216348923557688E-2</v>
      </c>
      <c r="M8472">
        <f t="shared" si="1238"/>
        <v>-4.6390467414213019E-3</v>
      </c>
    </row>
    <row r="8473" spans="1:13">
      <c r="A8473" s="6">
        <f t="shared" si="1245"/>
        <v>2538300</v>
      </c>
      <c r="B8473" s="7">
        <f t="shared" si="1246"/>
        <v>43131.378472194861</v>
      </c>
      <c r="C8473">
        <f t="shared" si="1239"/>
        <v>-0.89888966265653791</v>
      </c>
      <c r="D8473">
        <f t="shared" si="1240"/>
        <v>19.101110337343464</v>
      </c>
      <c r="E8473">
        <f t="shared" si="1241"/>
        <v>2E-3</v>
      </c>
      <c r="F8473">
        <f t="shared" si="1242"/>
        <v>6.6666666666666671E-3</v>
      </c>
      <c r="G8473">
        <f t="shared" si="1243"/>
        <v>0.11931195125208005</v>
      </c>
      <c r="H8473">
        <f t="shared" si="1244"/>
        <v>0</v>
      </c>
      <c r="I8473">
        <f t="shared" si="1238"/>
        <v>-0.78285313306838056</v>
      </c>
      <c r="J8473">
        <f t="shared" si="1238"/>
        <v>-0.25195515816770386</v>
      </c>
      <c r="K8473">
        <f t="shared" si="1238"/>
        <v>3.1061528783974314E-2</v>
      </c>
      <c r="L8473">
        <f t="shared" si="1238"/>
        <v>8.5990994968280624E-2</v>
      </c>
      <c r="M8473">
        <f t="shared" si="1238"/>
        <v>-4.2459768483324506E-3</v>
      </c>
    </row>
    <row r="8474" spans="1:13">
      <c r="A8474" s="6">
        <f t="shared" si="1245"/>
        <v>2538600</v>
      </c>
      <c r="B8474" s="7">
        <f t="shared" si="1246"/>
        <v>43131.38194441708</v>
      </c>
      <c r="C8474">
        <f t="shared" si="1239"/>
        <v>-0.92236961836610432</v>
      </c>
      <c r="D8474">
        <f t="shared" si="1240"/>
        <v>19.077630381633895</v>
      </c>
      <c r="E8474">
        <f t="shared" si="1241"/>
        <v>2E-3</v>
      </c>
      <c r="F8474">
        <f t="shared" si="1242"/>
        <v>6.6666666666666671E-3</v>
      </c>
      <c r="G8474">
        <f t="shared" si="1243"/>
        <v>0.11931195125208005</v>
      </c>
      <c r="H8474">
        <f t="shared" si="1244"/>
        <v>0</v>
      </c>
      <c r="I8474">
        <f t="shared" si="1238"/>
        <v>-0.80847565541858768</v>
      </c>
      <c r="J8474">
        <f t="shared" si="1238"/>
        <v>-0.27837515146104147</v>
      </c>
      <c r="K8474">
        <f t="shared" si="1238"/>
        <v>1.4352438618764809E-2</v>
      </c>
      <c r="L8474">
        <f t="shared" si="1238"/>
        <v>8.4486906078489826E-2</v>
      </c>
      <c r="M8474">
        <f t="shared" si="1238"/>
        <v>-3.8391438620359506E-3</v>
      </c>
    </row>
    <row r="8475" spans="1:13">
      <c r="A8475" s="6">
        <f t="shared" si="1245"/>
        <v>2538900</v>
      </c>
      <c r="B8475" s="7">
        <f t="shared" si="1246"/>
        <v>43131.385416639299</v>
      </c>
      <c r="C8475">
        <f t="shared" si="1239"/>
        <v>-0.94285976525593096</v>
      </c>
      <c r="D8475">
        <f t="shared" si="1240"/>
        <v>19.057140234744068</v>
      </c>
      <c r="E8475">
        <f t="shared" si="1241"/>
        <v>2E-3</v>
      </c>
      <c r="F8475">
        <f t="shared" si="1242"/>
        <v>6.6666666666666671E-3</v>
      </c>
      <c r="G8475">
        <f t="shared" si="1243"/>
        <v>0.11931195125208005</v>
      </c>
      <c r="H8475">
        <f t="shared" si="1244"/>
        <v>0</v>
      </c>
      <c r="I8475">
        <f t="shared" si="1238"/>
        <v>-0.83147754977217703</v>
      </c>
      <c r="J8475">
        <f t="shared" si="1238"/>
        <v>-0.30389280748472058</v>
      </c>
      <c r="K8475">
        <f t="shared" si="1238"/>
        <v>-2.403174162429667E-3</v>
      </c>
      <c r="L8475">
        <f t="shared" si="1238"/>
        <v>8.2708957673041844E-2</v>
      </c>
      <c r="M8475">
        <f t="shared" si="1238"/>
        <v>-3.4198665085899411E-3</v>
      </c>
    </row>
    <row r="8476" spans="1:13">
      <c r="A8476" s="6">
        <f t="shared" si="1245"/>
        <v>2539200</v>
      </c>
      <c r="B8476" s="7">
        <f t="shared" si="1246"/>
        <v>43131.388888861518</v>
      </c>
      <c r="C8476">
        <f t="shared" si="1239"/>
        <v>-0.96029368567670337</v>
      </c>
      <c r="D8476">
        <f t="shared" si="1240"/>
        <v>19.039706314323297</v>
      </c>
      <c r="E8476">
        <f t="shared" si="1241"/>
        <v>2E-3</v>
      </c>
      <c r="F8476">
        <f t="shared" si="1242"/>
        <v>6.6666666666666671E-3</v>
      </c>
      <c r="G8476">
        <f t="shared" si="1243"/>
        <v>0.11931195125208005</v>
      </c>
      <c r="H8476">
        <f t="shared" si="1244"/>
        <v>0</v>
      </c>
      <c r="I8476">
        <f t="shared" si="1238"/>
        <v>-0.85178425679285086</v>
      </c>
      <c r="J8476">
        <f t="shared" si="1238"/>
        <v>-0.32842541220363852</v>
      </c>
      <c r="K8476">
        <f t="shared" si="1238"/>
        <v>-1.9150997190852941E-2</v>
      </c>
      <c r="L8476">
        <f t="shared" si="1238"/>
        <v>8.0662912870879996E-2</v>
      </c>
      <c r="M8476">
        <f t="shared" si="1238"/>
        <v>-2.9895038517618201E-3</v>
      </c>
    </row>
    <row r="8477" spans="1:13">
      <c r="A8477" s="6">
        <f t="shared" si="1245"/>
        <v>2539500</v>
      </c>
      <c r="B8477" s="7">
        <f t="shared" si="1246"/>
        <v>43131.392361083737</v>
      </c>
      <c r="C8477">
        <f t="shared" si="1239"/>
        <v>-0.97461486856385626</v>
      </c>
      <c r="D8477">
        <f t="shared" si="1240"/>
        <v>19.025385131436146</v>
      </c>
      <c r="E8477">
        <f t="shared" si="1241"/>
        <v>2E-3</v>
      </c>
      <c r="F8477">
        <f t="shared" si="1242"/>
        <v>6.6666666666666671E-3</v>
      </c>
      <c r="G8477">
        <f t="shared" si="1243"/>
        <v>0.11931195125208005</v>
      </c>
      <c r="H8477">
        <f t="shared" si="1244"/>
        <v>0</v>
      </c>
      <c r="I8477">
        <f t="shared" si="1238"/>
        <v>-0.86932995344116437</v>
      </c>
      <c r="J8477">
        <f t="shared" si="1238"/>
        <v>-0.3518934445705677</v>
      </c>
      <c r="K8477">
        <f t="shared" si="1238"/>
        <v>-3.5836743347740597E-2</v>
      </c>
      <c r="L8477">
        <f t="shared" si="1238"/>
        <v>7.8355403810221713E-2</v>
      </c>
      <c r="M8477">
        <f t="shared" si="1238"/>
        <v>-2.5494508877026128E-3</v>
      </c>
    </row>
    <row r="8478" spans="1:13">
      <c r="A8478" s="6">
        <f t="shared" si="1245"/>
        <v>2539800</v>
      </c>
      <c r="B8478" s="7">
        <f t="shared" si="1246"/>
        <v>43131.395833305956</v>
      </c>
      <c r="C8478">
        <f t="shared" si="1239"/>
        <v>-0.98577689261506984</v>
      </c>
      <c r="D8478">
        <f t="shared" si="1240"/>
        <v>19.014223107384929</v>
      </c>
      <c r="E8478">
        <f t="shared" si="1241"/>
        <v>2E-3</v>
      </c>
      <c r="F8478">
        <f t="shared" si="1242"/>
        <v>6.6666666666666671E-3</v>
      </c>
      <c r="G8478">
        <f t="shared" si="1243"/>
        <v>0.11931195125208005</v>
      </c>
      <c r="H8478">
        <f t="shared" si="1244"/>
        <v>0</v>
      </c>
      <c r="I8478">
        <f t="shared" si="1238"/>
        <v>-0.88405776633627076</v>
      </c>
      <c r="J8478">
        <f t="shared" si="1238"/>
        <v>-0.37422083428922465</v>
      </c>
      <c r="K8478">
        <f t="shared" si="1238"/>
        <v>-5.2406326733004299E-2</v>
      </c>
      <c r="L8478">
        <f t="shared" si="1238"/>
        <v>7.5793910150851726E-2</v>
      </c>
      <c r="M8478">
        <f t="shared" si="1238"/>
        <v>-2.1011340231443841E-3</v>
      </c>
    </row>
    <row r="8479" spans="1:13">
      <c r="A8479" s="6">
        <f t="shared" si="1245"/>
        <v>2540100</v>
      </c>
      <c r="B8479" s="7">
        <f t="shared" si="1246"/>
        <v>43131.399305528175</v>
      </c>
      <c r="C8479">
        <f t="shared" si="1239"/>
        <v>-0.99374357676226055</v>
      </c>
      <c r="D8479">
        <f t="shared" si="1240"/>
        <v>19.00625642323774</v>
      </c>
      <c r="E8479">
        <f t="shared" si="1241"/>
        <v>2E-3</v>
      </c>
      <c r="F8479">
        <f t="shared" si="1242"/>
        <v>6.6666666666666671E-3</v>
      </c>
      <c r="G8479">
        <f t="shared" si="1243"/>
        <v>0.11931195125208005</v>
      </c>
      <c r="H8479">
        <f t="shared" si="1244"/>
        <v>0</v>
      </c>
      <c r="I8479">
        <f t="shared" si="1238"/>
        <v>-0.89591995610772446</v>
      </c>
      <c r="J8479">
        <f t="shared" si="1238"/>
        <v>-0.39533520839177527</v>
      </c>
      <c r="K8479">
        <f t="shared" si="1238"/>
        <v>-6.8806037981577209E-2</v>
      </c>
      <c r="L8479">
        <f t="shared" si="1238"/>
        <v>7.2986734829233499E-2</v>
      </c>
      <c r="M8479">
        <f t="shared" si="1238"/>
        <v>-1.6460064517845596E-3</v>
      </c>
    </row>
    <row r="8480" spans="1:13">
      <c r="A8480" s="6">
        <f t="shared" si="1245"/>
        <v>2540400</v>
      </c>
      <c r="B8480" s="7">
        <f t="shared" si="1246"/>
        <v>43131.402777750394</v>
      </c>
      <c r="C8480">
        <f t="shared" si="1239"/>
        <v>-0.99848909745049119</v>
      </c>
      <c r="D8480">
        <f t="shared" si="1240"/>
        <v>19.001510902549509</v>
      </c>
      <c r="E8480">
        <f t="shared" si="1241"/>
        <v>2E-3</v>
      </c>
      <c r="F8480">
        <f t="shared" si="1242"/>
        <v>6.6666666666666671E-3</v>
      </c>
      <c r="G8480">
        <f t="shared" si="1243"/>
        <v>0.11931195125208005</v>
      </c>
      <c r="H8480">
        <f t="shared" si="1244"/>
        <v>0</v>
      </c>
      <c r="I8480">
        <f t="shared" si="1238"/>
        <v>-0.90487807213998939</v>
      </c>
      <c r="J8480">
        <f t="shared" si="1238"/>
        <v>-0.41516812583179002</v>
      </c>
      <c r="K8480">
        <f t="shared" si="1238"/>
        <v>-8.4982718359340861E-2</v>
      </c>
      <c r="L8480">
        <f t="shared" si="1238"/>
        <v>6.9942977145000057E-2</v>
      </c>
      <c r="M8480">
        <f t="shared" si="1238"/>
        <v>-1.1855434438391322E-3</v>
      </c>
    </row>
    <row r="8481" spans="1:13">
      <c r="A8481" s="6">
        <f t="shared" si="1245"/>
        <v>2540700</v>
      </c>
      <c r="B8481" s="7">
        <f t="shared" si="1246"/>
        <v>43131.406249972613</v>
      </c>
      <c r="C8481">
        <f t="shared" si="1239"/>
        <v>-0.99999807234351135</v>
      </c>
      <c r="D8481">
        <f t="shared" si="1240"/>
        <v>19.000001927656488</v>
      </c>
      <c r="E8481">
        <f t="shared" si="1241"/>
        <v>2E-3</v>
      </c>
      <c r="F8481">
        <f t="shared" si="1242"/>
        <v>6.6666666666666671E-3</v>
      </c>
      <c r="G8481">
        <f t="shared" si="1243"/>
        <v>0.11931195125208005</v>
      </c>
      <c r="H8481">
        <f t="shared" si="1244"/>
        <v>0</v>
      </c>
      <c r="I8481">
        <f t="shared" si="1238"/>
        <v>-0.91090307720785757</v>
      </c>
      <c r="J8481">
        <f t="shared" si="1238"/>
        <v>-0.43365529933188873</v>
      </c>
      <c r="K8481">
        <f t="shared" si="1238"/>
        <v>-0.10088393207404954</v>
      </c>
      <c r="L8481">
        <f t="shared" si="1238"/>
        <v>6.667250326610695E-2</v>
      </c>
      <c r="M8481">
        <f t="shared" si="1238"/>
        <v>-7.2123756404062801E-4</v>
      </c>
    </row>
    <row r="8482" spans="1:13">
      <c r="A8482" s="6">
        <f t="shared" si="1245"/>
        <v>2541000</v>
      </c>
      <c r="B8482" s="7">
        <f t="shared" si="1246"/>
        <v>43131.409722194832</v>
      </c>
      <c r="C8482">
        <f t="shared" si="1239"/>
        <v>-0.99826561018476745</v>
      </c>
      <c r="D8482">
        <f t="shared" si="1240"/>
        <v>19.001734389815233</v>
      </c>
      <c r="E8482">
        <f t="shared" si="1241"/>
        <v>2E-3</v>
      </c>
      <c r="F8482">
        <f t="shared" si="1242"/>
        <v>6.6666666666666671E-3</v>
      </c>
      <c r="G8482">
        <f t="shared" si="1243"/>
        <v>0.11931195125208005</v>
      </c>
      <c r="H8482">
        <f t="shared" si="1244"/>
        <v>0</v>
      </c>
      <c r="I8482">
        <f t="shared" si="1238"/>
        <v>-0.91397544159901656</v>
      </c>
      <c r="J8482">
        <f t="shared" si="1238"/>
        <v>-0.45073680376737429</v>
      </c>
      <c r="K8482">
        <f t="shared" si="1238"/>
        <v>-0.11645813624302796</v>
      </c>
      <c r="L8482">
        <f t="shared" si="1238"/>
        <v>6.3185914248200831E-2</v>
      </c>
      <c r="M8482">
        <f t="shared" si="1238"/>
        <v>-2.5459383357280931E-4</v>
      </c>
    </row>
    <row r="8483" spans="1:13">
      <c r="A8483" s="6">
        <f t="shared" si="1245"/>
        <v>2541300</v>
      </c>
      <c r="B8483" s="7">
        <f t="shared" si="1246"/>
        <v>43131.413194417051</v>
      </c>
      <c r="C8483">
        <f t="shared" si="1239"/>
        <v>-0.99329732665211312</v>
      </c>
      <c r="D8483">
        <f t="shared" si="1240"/>
        <v>19.006702673347888</v>
      </c>
      <c r="E8483">
        <f t="shared" si="1241"/>
        <v>2E-3</v>
      </c>
      <c r="F8483">
        <f t="shared" si="1242"/>
        <v>6.6666666666666671E-3</v>
      </c>
      <c r="G8483">
        <f t="shared" si="1243"/>
        <v>0.11931195125208005</v>
      </c>
      <c r="H8483">
        <f t="shared" si="1244"/>
        <v>0</v>
      </c>
      <c r="I8483">
        <f t="shared" ref="I8483:M8533" si="1247">$B$1*EXP(-$G8483*I$10)*SIN($B$2*$A8483+$B$3-$G8483*I$10-$H8483)/SQRT((1+$G8483*$B$7)^2+($G8483*$B$7)^2)</f>
        <v>-0.91408520641850122</v>
      </c>
      <c r="J8483">
        <f t="shared" si="1247"/>
        <v>-0.46635727041017178</v>
      </c>
      <c r="K8483">
        <f t="shared" si="1247"/>
        <v>-0.13165484796654839</v>
      </c>
      <c r="L8483">
        <f t="shared" si="1247"/>
        <v>5.9494511671887226E-2</v>
      </c>
      <c r="M8483">
        <f t="shared" si="1247"/>
        <v>2.1287514837157001E-4</v>
      </c>
    </row>
    <row r="8484" spans="1:13">
      <c r="A8484" s="6">
        <f t="shared" si="1245"/>
        <v>2541600</v>
      </c>
      <c r="B8484" s="7">
        <f t="shared" si="1246"/>
        <v>43131.41666663927</v>
      </c>
      <c r="C8484">
        <f t="shared" si="1239"/>
        <v>-0.98510932615491886</v>
      </c>
      <c r="D8484">
        <f t="shared" si="1240"/>
        <v>19.01489067384508</v>
      </c>
      <c r="E8484">
        <f t="shared" si="1241"/>
        <v>2E-3</v>
      </c>
      <c r="F8484">
        <f t="shared" si="1242"/>
        <v>6.6666666666666671E-3</v>
      </c>
      <c r="G8484">
        <f t="shared" si="1243"/>
        <v>0.11931195125208005</v>
      </c>
      <c r="H8484">
        <f t="shared" si="1244"/>
        <v>0</v>
      </c>
      <c r="I8484">
        <f t="shared" si="1247"/>
        <v>-0.91123201586986824</v>
      </c>
      <c r="J8484">
        <f t="shared" si="1247"/>
        <v>-0.48046606640331896</v>
      </c>
      <c r="K8484">
        <f t="shared" si="1247"/>
        <v>-0.14642480796519453</v>
      </c>
      <c r="L8484">
        <f t="shared" si="1247"/>
        <v>5.5610261009318693E-2</v>
      </c>
      <c r="M8484">
        <f t="shared" si="1247"/>
        <v>6.7965410759249049E-4</v>
      </c>
    </row>
    <row r="8485" spans="1:13">
      <c r="A8485" s="6">
        <f t="shared" si="1245"/>
        <v>2541900</v>
      </c>
      <c r="B8485" s="7">
        <f t="shared" si="1246"/>
        <v>43131.420138861489</v>
      </c>
      <c r="C8485">
        <f t="shared" si="1239"/>
        <v>-0.97372814963253784</v>
      </c>
      <c r="D8485">
        <f t="shared" si="1240"/>
        <v>19.026271850367461</v>
      </c>
      <c r="E8485">
        <f t="shared" si="1241"/>
        <v>2E-3</v>
      </c>
      <c r="F8485">
        <f t="shared" si="1242"/>
        <v>6.6666666666666671E-3</v>
      </c>
      <c r="G8485">
        <f t="shared" si="1243"/>
        <v>0.11931195125208005</v>
      </c>
      <c r="H8485">
        <f t="shared" si="1244"/>
        <v>0</v>
      </c>
      <c r="I8485">
        <f t="shared" si="1247"/>
        <v>-0.9054251184085057</v>
      </c>
      <c r="J8485">
        <f t="shared" si="1247"/>
        <v>-0.49301745888457038</v>
      </c>
      <c r="K8485">
        <f t="shared" si="1247"/>
        <v>-0.16072014025108516</v>
      </c>
      <c r="L8485">
        <f t="shared" si="1247"/>
        <v>5.1545752838781538E-2</v>
      </c>
      <c r="M8485">
        <f t="shared" si="1247"/>
        <v>1.1442300065599312E-3</v>
      </c>
    </row>
    <row r="8486" spans="1:13">
      <c r="A8486" s="6">
        <f t="shared" si="1245"/>
        <v>2542200</v>
      </c>
      <c r="B8486" s="7">
        <f t="shared" si="1246"/>
        <v>43131.423611083708</v>
      </c>
      <c r="C8486">
        <f t="shared" si="1239"/>
        <v>-0.95919068852337253</v>
      </c>
      <c r="D8486">
        <f t="shared" si="1240"/>
        <v>19.040809311476629</v>
      </c>
      <c r="E8486">
        <f t="shared" si="1241"/>
        <v>2E-3</v>
      </c>
      <c r="F8486">
        <f t="shared" si="1242"/>
        <v>6.6666666666666671E-3</v>
      </c>
      <c r="G8486">
        <f t="shared" si="1243"/>
        <v>0.11931195125208005</v>
      </c>
      <c r="H8486">
        <f t="shared" si="1244"/>
        <v>0</v>
      </c>
      <c r="I8486">
        <f t="shared" si="1247"/>
        <v>-0.89668333676329459</v>
      </c>
      <c r="J8486">
        <f t="shared" si="1247"/>
        <v>-0.50397076322685008</v>
      </c>
      <c r="K8486">
        <f t="shared" si="1247"/>
        <v>-0.17449450731514518</v>
      </c>
      <c r="L8486">
        <f t="shared" si="1247"/>
        <v>4.7314162033057883E-2</v>
      </c>
      <c r="M8486">
        <f t="shared" si="1247"/>
        <v>1.6050969488383127E-3</v>
      </c>
    </row>
    <row r="8487" spans="1:13">
      <c r="A8487" s="6">
        <f t="shared" si="1245"/>
        <v>2542500</v>
      </c>
      <c r="B8487" s="7">
        <f t="shared" si="1246"/>
        <v>43131.427083305927</v>
      </c>
      <c r="C8487">
        <f t="shared" si="1239"/>
        <v>-0.94154406518330758</v>
      </c>
      <c r="D8487">
        <f t="shared" si="1240"/>
        <v>19.058455934816692</v>
      </c>
      <c r="E8487">
        <f t="shared" si="1241"/>
        <v>2E-3</v>
      </c>
      <c r="F8487">
        <f t="shared" si="1242"/>
        <v>6.6666666666666671E-3</v>
      </c>
      <c r="G8487">
        <f t="shared" si="1243"/>
        <v>0.11931195125208005</v>
      </c>
      <c r="H8487">
        <f t="shared" si="1244"/>
        <v>0</v>
      </c>
      <c r="I8487">
        <f t="shared" si="1247"/>
        <v>-0.88503500692376258</v>
      </c>
      <c r="J8487">
        <f t="shared" si="1247"/>
        <v>-0.51329047491520496</v>
      </c>
      <c r="K8487">
        <f t="shared" si="1247"/>
        <v>-0.1877032603275684</v>
      </c>
      <c r="L8487">
        <f t="shared" si="1247"/>
        <v>4.2929205053805514E-2</v>
      </c>
      <c r="M8487">
        <f t="shared" si="1247"/>
        <v>2.0607610603662419E-3</v>
      </c>
    </row>
    <row r="8488" spans="1:13">
      <c r="A8488" s="6">
        <f t="shared" si="1245"/>
        <v>2542800</v>
      </c>
      <c r="B8488" s="7">
        <f t="shared" si="1246"/>
        <v>43131.430555528146</v>
      </c>
      <c r="C8488">
        <f t="shared" si="1239"/>
        <v>-0.92084548014135192</v>
      </c>
      <c r="D8488">
        <f t="shared" si="1240"/>
        <v>19.079154519858648</v>
      </c>
      <c r="E8488">
        <f t="shared" si="1241"/>
        <v>2E-3</v>
      </c>
      <c r="F8488">
        <f t="shared" si="1242"/>
        <v>6.6666666666666671E-3</v>
      </c>
      <c r="G8488">
        <f t="shared" si="1243"/>
        <v>0.11931195125208005</v>
      </c>
      <c r="H8488">
        <f t="shared" si="1244"/>
        <v>0</v>
      </c>
      <c r="I8488">
        <f t="shared" si="1247"/>
        <v>-0.87051788629063342</v>
      </c>
      <c r="J8488">
        <f t="shared" si="1247"/>
        <v>-0.52094638463261178</v>
      </c>
      <c r="K8488">
        <f t="shared" si="1247"/>
        <v>-0.20030358386438527</v>
      </c>
      <c r="L8488">
        <f t="shared" si="1247"/>
        <v>3.8405095490450424E-2</v>
      </c>
      <c r="M8488">
        <f t="shared" si="1247"/>
        <v>2.5097453317618236E-3</v>
      </c>
    </row>
    <row r="8489" spans="1:13">
      <c r="A8489" s="6">
        <f t="shared" si="1245"/>
        <v>2543100</v>
      </c>
      <c r="B8489" s="7">
        <f t="shared" si="1246"/>
        <v>43131.434027750365</v>
      </c>
      <c r="C8489">
        <f t="shared" si="1239"/>
        <v>-0.89716202668733758</v>
      </c>
      <c r="D8489">
        <f t="shared" si="1240"/>
        <v>19.102837973312663</v>
      </c>
      <c r="E8489">
        <f t="shared" si="1241"/>
        <v>2E-3</v>
      </c>
      <c r="F8489">
        <f t="shared" si="1242"/>
        <v>6.6666666666666671E-3</v>
      </c>
      <c r="G8489">
        <f t="shared" si="1243"/>
        <v>0.11931195125208005</v>
      </c>
      <c r="H8489">
        <f t="shared" si="1244"/>
        <v>0</v>
      </c>
      <c r="I8489">
        <f t="shared" si="1247"/>
        <v>-0.85317903128733963</v>
      </c>
      <c r="J8489">
        <f t="shared" si="1247"/>
        <v>-0.52691367618180518</v>
      </c>
      <c r="K8489">
        <f t="shared" si="1247"/>
        <v>-0.21225463469127595</v>
      </c>
      <c r="L8489">
        <f t="shared" si="1247"/>
        <v>3.3756497987630633E-2</v>
      </c>
      <c r="M8489">
        <f t="shared" si="1247"/>
        <v>2.9505944059662306E-3</v>
      </c>
    </row>
    <row r="8490" spans="1:13">
      <c r="A8490" s="6">
        <f t="shared" si="1245"/>
        <v>2543400</v>
      </c>
      <c r="B8490" s="7">
        <f t="shared" si="1246"/>
        <v>43131.437499972584</v>
      </c>
      <c r="C8490">
        <f t="shared" si="1239"/>
        <v>-0.87057047339274041</v>
      </c>
      <c r="D8490">
        <f t="shared" si="1240"/>
        <v>19.129429526607261</v>
      </c>
      <c r="E8490">
        <f t="shared" si="1241"/>
        <v>2E-3</v>
      </c>
      <c r="F8490">
        <f t="shared" si="1242"/>
        <v>6.6666666666666671E-3</v>
      </c>
      <c r="G8490">
        <f t="shared" si="1243"/>
        <v>0.11931195125208005</v>
      </c>
      <c r="H8490">
        <f t="shared" si="1244"/>
        <v>0</v>
      </c>
      <c r="I8490">
        <f t="shared" si="1247"/>
        <v>-0.83307464482922955</v>
      </c>
      <c r="J8490">
        <f t="shared" si="1247"/>
        <v>-0.531173006925585</v>
      </c>
      <c r="K8490">
        <f t="shared" si="1247"/>
        <v>-0.22351767415463164</v>
      </c>
      <c r="L8490">
        <f t="shared" si="1247"/>
        <v>2.8998480710567511E-2</v>
      </c>
      <c r="M8490">
        <f t="shared" si="1247"/>
        <v>3.3818792957023835E-3</v>
      </c>
    </row>
    <row r="8491" spans="1:13">
      <c r="A8491" s="6">
        <f t="shared" si="1245"/>
        <v>2543700</v>
      </c>
      <c r="B8491" s="7">
        <f t="shared" si="1246"/>
        <v>43131.440972194803</v>
      </c>
      <c r="C8491">
        <f t="shared" si="1239"/>
        <v>-0.84115701526985009</v>
      </c>
      <c r="D8491">
        <f t="shared" si="1240"/>
        <v>19.15884298473015</v>
      </c>
      <c r="E8491">
        <f t="shared" si="1241"/>
        <v>2E-3</v>
      </c>
      <c r="F8491">
        <f t="shared" si="1242"/>
        <v>6.6666666666666671E-3</v>
      </c>
      <c r="G8491">
        <f t="shared" si="1243"/>
        <v>0.11931195125208005</v>
      </c>
      <c r="H8491">
        <f t="shared" si="1244"/>
        <v>0</v>
      </c>
      <c r="I8491">
        <f t="shared" si="1247"/>
        <v>-0.81026989414510719</v>
      </c>
      <c r="J8491">
        <f t="shared" si="1247"/>
        <v>-0.53371057048484183</v>
      </c>
      <c r="K8491">
        <f t="shared" si="1247"/>
        <v>-0.23405619375063222</v>
      </c>
      <c r="L8491">
        <f t="shared" si="1247"/>
        <v>2.4146466502490388E-2</v>
      </c>
      <c r="M8491">
        <f t="shared" si="1247"/>
        <v>3.8022020154535427E-3</v>
      </c>
    </row>
    <row r="8492" spans="1:13">
      <c r="A8492" s="6">
        <f t="shared" si="1245"/>
        <v>2544000</v>
      </c>
      <c r="B8492" s="7">
        <f t="shared" si="1246"/>
        <v>43131.444444417022</v>
      </c>
      <c r="C8492">
        <f t="shared" si="1239"/>
        <v>-0.80901699437546692</v>
      </c>
      <c r="D8492">
        <f t="shared" si="1240"/>
        <v>19.190983005624535</v>
      </c>
      <c r="E8492">
        <f t="shared" si="1241"/>
        <v>2E-3</v>
      </c>
      <c r="F8492">
        <f t="shared" si="1242"/>
        <v>6.6666666666666671E-3</v>
      </c>
      <c r="G8492">
        <f t="shared" si="1243"/>
        <v>0.11931195125208005</v>
      </c>
      <c r="H8492">
        <f t="shared" si="1244"/>
        <v>0</v>
      </c>
      <c r="I8492">
        <f t="shared" si="1247"/>
        <v>-0.78483869954131624</v>
      </c>
      <c r="J8492">
        <f t="shared" si="1247"/>
        <v>-0.53451814149117771</v>
      </c>
      <c r="K8492">
        <f t="shared" si="1247"/>
        <v>-0.24383603346553026</v>
      </c>
      <c r="L8492">
        <f t="shared" si="1247"/>
        <v>1.9216182892351275E-2</v>
      </c>
      <c r="M8492">
        <f t="shared" si="1247"/>
        <v>4.2102001129554678E-3</v>
      </c>
    </row>
    <row r="8493" spans="1:13">
      <c r="A8493" s="6">
        <f t="shared" si="1245"/>
        <v>2544300</v>
      </c>
      <c r="B8493" s="7">
        <f t="shared" si="1246"/>
        <v>43131.447916639241</v>
      </c>
      <c r="C8493">
        <f t="shared" si="1239"/>
        <v>-0.77425459076492187</v>
      </c>
      <c r="D8493">
        <f t="shared" si="1240"/>
        <v>19.225745409235078</v>
      </c>
      <c r="E8493">
        <f t="shared" si="1241"/>
        <v>2E-3</v>
      </c>
      <c r="F8493">
        <f t="shared" si="1242"/>
        <v>6.6666666666666671E-3</v>
      </c>
      <c r="G8493">
        <f t="shared" si="1243"/>
        <v>0.11931195125208005</v>
      </c>
      <c r="H8493">
        <f t="shared" si="1244"/>
        <v>0</v>
      </c>
      <c r="I8493">
        <f t="shared" si="1247"/>
        <v>-0.75686349479316939</v>
      </c>
      <c r="J8493">
        <f t="shared" si="1247"/>
        <v>-0.53359310224896661</v>
      </c>
      <c r="K8493">
        <f t="shared" si="1247"/>
        <v>-0.25282549250342484</v>
      </c>
      <c r="L8493">
        <f t="shared" si="1247"/>
        <v>1.4223611114916272E-2</v>
      </c>
      <c r="M8493">
        <f t="shared" si="1247"/>
        <v>4.6045510855093471E-3</v>
      </c>
    </row>
    <row r="8494" spans="1:13">
      <c r="A8494" s="6">
        <f t="shared" si="1245"/>
        <v>2544600</v>
      </c>
      <c r="B8494" s="7">
        <f t="shared" si="1246"/>
        <v>43131.45138886146</v>
      </c>
      <c r="C8494">
        <f t="shared" si="1239"/>
        <v>-0.73698248479852624</v>
      </c>
      <c r="D8494">
        <f t="shared" si="1240"/>
        <v>19.263017515201472</v>
      </c>
      <c r="E8494">
        <f t="shared" si="1241"/>
        <v>2E-3</v>
      </c>
      <c r="F8494">
        <f t="shared" si="1242"/>
        <v>6.6666666666666671E-3</v>
      </c>
      <c r="G8494">
        <f t="shared" si="1243"/>
        <v>0.11931195125208005</v>
      </c>
      <c r="H8494">
        <f t="shared" si="1244"/>
        <v>0</v>
      </c>
      <c r="I8494">
        <f t="shared" si="1247"/>
        <v>-0.72643495994069196</v>
      </c>
      <c r="J8494">
        <f t="shared" si="1247"/>
        <v>-0.53093845122046068</v>
      </c>
      <c r="K8494">
        <f t="shared" si="1247"/>
        <v>-0.26099543204253534</v>
      </c>
      <c r="L8494">
        <f t="shared" si="1247"/>
        <v>9.1849343085287933E-3</v>
      </c>
      <c r="M8494">
        <f t="shared" si="1247"/>
        <v>4.983976666796874E-3</v>
      </c>
    </row>
    <row r="8495" spans="1:13">
      <c r="A8495" s="6">
        <f t="shared" si="1245"/>
        <v>2544900</v>
      </c>
      <c r="B8495" s="7">
        <f t="shared" si="1246"/>
        <v>43131.454861083679</v>
      </c>
      <c r="C8495">
        <f t="shared" si="1239"/>
        <v>-0.6973214918944477</v>
      </c>
      <c r="D8495">
        <f t="shared" si="1240"/>
        <v>19.302678508105551</v>
      </c>
      <c r="E8495">
        <f t="shared" si="1241"/>
        <v>2E-3</v>
      </c>
      <c r="F8495">
        <f t="shared" si="1242"/>
        <v>6.6666666666666671E-3</v>
      </c>
      <c r="G8495">
        <f t="shared" si="1243"/>
        <v>0.11931195125208005</v>
      </c>
      <c r="H8495">
        <f t="shared" si="1244"/>
        <v>0</v>
      </c>
      <c r="I8495">
        <f t="shared" si="1247"/>
        <v>-0.69365172735431524</v>
      </c>
      <c r="J8495">
        <f t="shared" si="1247"/>
        <v>-0.52656279330645073</v>
      </c>
      <c r="K8495">
        <f t="shared" si="1247"/>
        <v>-0.26831936968708009</v>
      </c>
      <c r="L8495">
        <f t="shared" si="1247"/>
        <v>4.1164850583645541E-3</v>
      </c>
      <c r="M8495">
        <f t="shared" si="1247"/>
        <v>5.3472469703096746E-3</v>
      </c>
    </row>
    <row r="8496" spans="1:13">
      <c r="A8496" s="6">
        <f t="shared" si="1245"/>
        <v>2545200</v>
      </c>
      <c r="B8496" s="7">
        <f t="shared" si="1246"/>
        <v>43131.458333305898</v>
      </c>
      <c r="C8496">
        <f t="shared" si="1239"/>
        <v>-0.6554001709124555</v>
      </c>
      <c r="D8496">
        <f t="shared" si="1240"/>
        <v>19.344599829087546</v>
      </c>
      <c r="E8496">
        <f t="shared" si="1241"/>
        <v>2E-3</v>
      </c>
      <c r="F8496">
        <f t="shared" si="1242"/>
        <v>6.6666666666666671E-3</v>
      </c>
      <c r="G8496">
        <f t="shared" si="1243"/>
        <v>0.11931195125208005</v>
      </c>
      <c r="H8496">
        <f t="shared" si="1244"/>
        <v>0</v>
      </c>
      <c r="I8496">
        <f t="shared" si="1247"/>
        <v>-0.65862006202369994</v>
      </c>
      <c r="J8496">
        <f t="shared" si="1247"/>
        <v>-0.5204803119539726</v>
      </c>
      <c r="K8496">
        <f t="shared" si="1247"/>
        <v>-0.27477356530844443</v>
      </c>
      <c r="L8496">
        <f t="shared" si="1247"/>
        <v>-9.6530754470724165E-4</v>
      </c>
      <c r="M8496">
        <f t="shared" si="1247"/>
        <v>5.6931844759559452E-3</v>
      </c>
    </row>
    <row r="8497" spans="1:13">
      <c r="A8497" s="6">
        <f t="shared" si="1245"/>
        <v>2545500</v>
      </c>
      <c r="B8497" s="7">
        <f t="shared" si="1246"/>
        <v>43131.461805528117</v>
      </c>
      <c r="C8497">
        <f t="shared" si="1239"/>
        <v>-0.61135440743749681</v>
      </c>
      <c r="D8497">
        <f t="shared" si="1240"/>
        <v>19.388645592562504</v>
      </c>
      <c r="E8497">
        <f t="shared" si="1241"/>
        <v>2E-3</v>
      </c>
      <c r="F8497">
        <f t="shared" si="1242"/>
        <v>6.6666666666666671E-3</v>
      </c>
      <c r="G8497">
        <f t="shared" si="1243"/>
        <v>0.11931195125208005</v>
      </c>
      <c r="H8497">
        <f t="shared" si="1244"/>
        <v>0</v>
      </c>
      <c r="I8497">
        <f t="shared" si="1247"/>
        <v>-0.62145351710565511</v>
      </c>
      <c r="J8497">
        <f t="shared" si="1247"/>
        <v>-0.51271072318144273</v>
      </c>
      <c r="K8497">
        <f t="shared" si="1247"/>
        <v>-0.28033709799748635</v>
      </c>
      <c r="L8497">
        <f t="shared" si="1247"/>
        <v>-6.0439711581107246E-3</v>
      </c>
      <c r="M8497">
        <f t="shared" si="1247"/>
        <v>6.0206678469264278E-3</v>
      </c>
    </row>
    <row r="8498" spans="1:13">
      <c r="A8498" s="6">
        <f t="shared" si="1245"/>
        <v>2545800</v>
      </c>
      <c r="B8498" s="7">
        <f t="shared" si="1246"/>
        <v>43131.465277750336</v>
      </c>
      <c r="C8498">
        <f t="shared" si="1239"/>
        <v>-0.56532697331452864</v>
      </c>
      <c r="D8498">
        <f t="shared" si="1240"/>
        <v>19.43467302668547</v>
      </c>
      <c r="E8498">
        <f t="shared" si="1241"/>
        <v>2E-3</v>
      </c>
      <c r="F8498">
        <f t="shared" si="1242"/>
        <v>6.6666666666666671E-3</v>
      </c>
      <c r="G8498">
        <f t="shared" si="1243"/>
        <v>0.11931195125208005</v>
      </c>
      <c r="H8498">
        <f t="shared" si="1244"/>
        <v>0</v>
      </c>
      <c r="I8498">
        <f t="shared" si="1247"/>
        <v>-0.5822725658482294</v>
      </c>
      <c r="J8498">
        <f t="shared" si="1247"/>
        <v>-0.50327921167033784</v>
      </c>
      <c r="K8498">
        <f t="shared" si="1247"/>
        <v>-0.28499193387843902</v>
      </c>
      <c r="L8498">
        <f t="shared" si="1247"/>
        <v>-1.1103043581697409E-2</v>
      </c>
      <c r="M8498">
        <f t="shared" si="1247"/>
        <v>6.32863556444202E-3</v>
      </c>
    </row>
    <row r="8499" spans="1:13">
      <c r="A8499" s="6">
        <f t="shared" si="1245"/>
        <v>2546100</v>
      </c>
      <c r="B8499" s="7">
        <f t="shared" si="1246"/>
        <v>43131.468749972555</v>
      </c>
      <c r="C8499">
        <f t="shared" si="1239"/>
        <v>-0.51746706386156083</v>
      </c>
      <c r="D8499">
        <f t="shared" si="1240"/>
        <v>19.482532936138441</v>
      </c>
      <c r="E8499">
        <f t="shared" si="1241"/>
        <v>2E-3</v>
      </c>
      <c r="F8499">
        <f t="shared" si="1242"/>
        <v>6.6666666666666671E-3</v>
      </c>
      <c r="G8499">
        <f t="shared" si="1243"/>
        <v>0.11931195125208005</v>
      </c>
      <c r="H8499">
        <f t="shared" si="1244"/>
        <v>0</v>
      </c>
      <c r="I8499">
        <f t="shared" si="1247"/>
        <v>-0.54120421108341177</v>
      </c>
      <c r="J8499">
        <f t="shared" si="1247"/>
        <v>-0.49221634913046775</v>
      </c>
      <c r="K8499">
        <f t="shared" si="1247"/>
        <v>-0.28872298456471945</v>
      </c>
      <c r="L8499">
        <f t="shared" si="1247"/>
        <v>-1.6126126119049861E-2</v>
      </c>
      <c r="M8499">
        <f t="shared" si="1247"/>
        <v>6.6160893686078434E-3</v>
      </c>
    </row>
    <row r="8500" spans="1:13">
      <c r="A8500" s="6">
        <f t="shared" si="1245"/>
        <v>2546400</v>
      </c>
      <c r="B8500" s="7">
        <f t="shared" si="1246"/>
        <v>43131.472222194774</v>
      </c>
      <c r="C8500">
        <f t="shared" si="1239"/>
        <v>-0.46792981426134034</v>
      </c>
      <c r="D8500">
        <f t="shared" si="1240"/>
        <v>19.532070185738661</v>
      </c>
      <c r="E8500">
        <f t="shared" si="1241"/>
        <v>2E-3</v>
      </c>
      <c r="F8500">
        <f t="shared" si="1242"/>
        <v>6.6666666666666671E-3</v>
      </c>
      <c r="G8500">
        <f t="shared" si="1243"/>
        <v>0.11931195125208005</v>
      </c>
      <c r="H8500">
        <f t="shared" si="1244"/>
        <v>0</v>
      </c>
      <c r="I8500">
        <f t="shared" si="1247"/>
        <v>-0.49838157355452123</v>
      </c>
      <c r="J8500">
        <f t="shared" si="1247"/>
        <v>-0.47955799520347098</v>
      </c>
      <c r="K8500">
        <f t="shared" si="1247"/>
        <v>-0.29151815606708553</v>
      </c>
      <c r="L8500">
        <f t="shared" si="1247"/>
        <v>-2.1096936732941274E-2</v>
      </c>
      <c r="M8500">
        <f t="shared" si="1247"/>
        <v>6.8820974942168517E-3</v>
      </c>
    </row>
    <row r="8501" spans="1:13">
      <c r="A8501" s="6">
        <f t="shared" si="1245"/>
        <v>2546700</v>
      </c>
      <c r="B8501" s="7">
        <f t="shared" si="1246"/>
        <v>43131.475694416993</v>
      </c>
      <c r="C8501">
        <f t="shared" si="1239"/>
        <v>-0.4168757966997389</v>
      </c>
      <c r="D8501">
        <f t="shared" si="1240"/>
        <v>19.583124203300262</v>
      </c>
      <c r="E8501">
        <f t="shared" si="1241"/>
        <v>2E-3</v>
      </c>
      <c r="F8501">
        <f t="shared" si="1242"/>
        <v>6.6666666666666671E-3</v>
      </c>
      <c r="G8501">
        <f t="shared" si="1243"/>
        <v>0.11931195125208005</v>
      </c>
      <c r="H8501">
        <f t="shared" si="1244"/>
        <v>0</v>
      </c>
      <c r="I8501">
        <f t="shared" si="1247"/>
        <v>-0.45394346041311079</v>
      </c>
      <c r="J8501">
        <f t="shared" si="1247"/>
        <v>-0.46534518122588531</v>
      </c>
      <c r="K8501">
        <f t="shared" si="1247"/>
        <v>-0.29336838799559389</v>
      </c>
      <c r="L8501">
        <f t="shared" si="1247"/>
        <v>-2.5999362822605863E-2</v>
      </c>
      <c r="M8501">
        <f t="shared" si="1247"/>
        <v>7.1257976910122072E-3</v>
      </c>
    </row>
    <row r="8502" spans="1:13">
      <c r="A8502" s="6">
        <f t="shared" si="1245"/>
        <v>2547000</v>
      </c>
      <c r="B8502" s="7">
        <f t="shared" si="1246"/>
        <v>43131.479166639212</v>
      </c>
      <c r="C8502">
        <f t="shared" si="1239"/>
        <v>-0.36447049987992763</v>
      </c>
      <c r="D8502">
        <f t="shared" si="1240"/>
        <v>19.635529500120072</v>
      </c>
      <c r="E8502">
        <f t="shared" si="1241"/>
        <v>2E-3</v>
      </c>
      <c r="F8502">
        <f t="shared" si="1242"/>
        <v>6.6666666666666671E-3</v>
      </c>
      <c r="G8502">
        <f t="shared" si="1243"/>
        <v>0.11931195125208005</v>
      </c>
      <c r="H8502">
        <f t="shared" si="1244"/>
        <v>0</v>
      </c>
      <c r="I8502">
        <f t="shared" si="1247"/>
        <v>-0.40803391528329436</v>
      </c>
      <c r="J8502">
        <f t="shared" si="1247"/>
        <v>-0.44962397722835484</v>
      </c>
      <c r="K8502">
        <f t="shared" si="1247"/>
        <v>-0.2942676829283562</v>
      </c>
      <c r="L8502">
        <f t="shared" si="1247"/>
        <v>-3.0817513451840778E-2</v>
      </c>
      <c r="M8502">
        <f t="shared" si="1247"/>
        <v>7.3464000186237574E-3</v>
      </c>
    </row>
    <row r="8503" spans="1:13">
      <c r="A8503" s="6">
        <f t="shared" si="1245"/>
        <v>2547300</v>
      </c>
      <c r="B8503" s="7">
        <f t="shared" si="1246"/>
        <v>43131.482638861431</v>
      </c>
      <c r="C8503">
        <f t="shared" si="1239"/>
        <v>-0.3108837926002298</v>
      </c>
      <c r="D8503">
        <f t="shared" si="1240"/>
        <v>19.689116207399771</v>
      </c>
      <c r="E8503">
        <f t="shared" si="1241"/>
        <v>2E-3</v>
      </c>
      <c r="F8503">
        <f t="shared" si="1242"/>
        <v>6.6666666666666671E-3</v>
      </c>
      <c r="G8503">
        <f t="shared" si="1243"/>
        <v>0.11931195125208005</v>
      </c>
      <c r="H8503">
        <f t="shared" si="1244"/>
        <v>0</v>
      </c>
      <c r="I8503">
        <f t="shared" si="1247"/>
        <v>-0.36080175135259396</v>
      </c>
      <c r="J8503">
        <f t="shared" si="1247"/>
        <v>-0.43244534260226558</v>
      </c>
      <c r="K8503">
        <f t="shared" si="1247"/>
        <v>-0.29421312585183829</v>
      </c>
      <c r="L8503">
        <f t="shared" si="1247"/>
        <v>-3.5535770858565081E-2</v>
      </c>
      <c r="M8503">
        <f t="shared" si="1247"/>
        <v>7.5431894071144858E-3</v>
      </c>
    </row>
    <row r="8504" spans="1:13">
      <c r="A8504" s="6">
        <f t="shared" si="1245"/>
        <v>2547600</v>
      </c>
      <c r="B8504" s="7">
        <f t="shared" si="1246"/>
        <v>43131.48611108365</v>
      </c>
      <c r="C8504">
        <f t="shared" si="1239"/>
        <v>-0.25628937313382777</v>
      </c>
      <c r="D8504">
        <f t="shared" si="1240"/>
        <v>19.743710626866172</v>
      </c>
      <c r="E8504">
        <f t="shared" si="1241"/>
        <v>2E-3</v>
      </c>
      <c r="F8504">
        <f t="shared" si="1242"/>
        <v>6.6666666666666671E-3</v>
      </c>
      <c r="G8504">
        <f t="shared" si="1243"/>
        <v>0.11931195125208005</v>
      </c>
      <c r="H8504">
        <f t="shared" si="1244"/>
        <v>0</v>
      </c>
      <c r="I8504">
        <f t="shared" si="1247"/>
        <v>-0.31240006900224038</v>
      </c>
      <c r="J8504">
        <f t="shared" si="1247"/>
        <v>-0.4138649609176977</v>
      </c>
      <c r="K8504">
        <f t="shared" si="1247"/>
        <v>-0.29320489360971019</v>
      </c>
      <c r="L8504">
        <f t="shared" si="1247"/>
        <v>-4.013884107892874E-2</v>
      </c>
      <c r="M8504">
        <f t="shared" si="1247"/>
        <v>7.7155279748399169E-3</v>
      </c>
    </row>
    <row r="8505" spans="1:13">
      <c r="A8505" s="6">
        <f t="shared" si="1245"/>
        <v>2547900</v>
      </c>
      <c r="B8505" s="7">
        <f t="shared" si="1246"/>
        <v>43131.489583305869</v>
      </c>
      <c r="C8505">
        <f t="shared" si="1239"/>
        <v>-0.20086420619597969</v>
      </c>
      <c r="D8505">
        <f t="shared" si="1240"/>
        <v>19.79913579380402</v>
      </c>
      <c r="E8505">
        <f t="shared" si="1241"/>
        <v>2E-3</v>
      </c>
      <c r="F8505">
        <f t="shared" si="1242"/>
        <v>6.6666666666666671E-3</v>
      </c>
      <c r="G8505">
        <f t="shared" si="1243"/>
        <v>0.11931195125208005</v>
      </c>
      <c r="H8505">
        <f t="shared" si="1244"/>
        <v>0</v>
      </c>
      <c r="I8505">
        <f t="shared" si="1247"/>
        <v>-0.26298575954125103</v>
      </c>
      <c r="J8505">
        <f t="shared" si="1247"/>
        <v>-0.39394305942839369</v>
      </c>
      <c r="K8505">
        <f t="shared" si="1247"/>
        <v>-0.29124625432961776</v>
      </c>
      <c r="L8505">
        <f t="shared" si="1247"/>
        <v>-4.4611803521801059E-2</v>
      </c>
      <c r="M8505">
        <f t="shared" si="1247"/>
        <v>7.8628570961041325E-3</v>
      </c>
    </row>
    <row r="8506" spans="1:13">
      <c r="A8506" s="6">
        <f t="shared" si="1245"/>
        <v>2548200</v>
      </c>
      <c r="B8506" s="7">
        <f t="shared" si="1246"/>
        <v>43131.493055528088</v>
      </c>
      <c r="C8506">
        <f t="shared" si="1239"/>
        <v>-0.14478794932277261</v>
      </c>
      <c r="D8506">
        <f t="shared" si="1240"/>
        <v>19.855212050677228</v>
      </c>
      <c r="E8506">
        <f t="shared" si="1241"/>
        <v>2E-3</v>
      </c>
      <c r="F8506">
        <f t="shared" si="1242"/>
        <v>6.6666666666666671E-3</v>
      </c>
      <c r="G8506">
        <f t="shared" si="1243"/>
        <v>0.11931195125208005</v>
      </c>
      <c r="H8506">
        <f t="shared" si="1244"/>
        <v>0</v>
      </c>
      <c r="I8506">
        <f t="shared" si="1247"/>
        <v>-0.21271899665201058</v>
      </c>
      <c r="J8506">
        <f t="shared" si="1247"/>
        <v>-0.372744213848484</v>
      </c>
      <c r="K8506">
        <f t="shared" si="1247"/>
        <v>-0.28834355682973623</v>
      </c>
      <c r="L8506">
        <f t="shared" si="1247"/>
        <v>-4.8940159333035478E-2</v>
      </c>
      <c r="M8506">
        <f t="shared" si="1247"/>
        <v>7.9846992119139842E-3</v>
      </c>
    </row>
    <row r="8507" spans="1:13">
      <c r="A8507" s="6">
        <f t="shared" si="1245"/>
        <v>2548500</v>
      </c>
      <c r="B8507" s="7">
        <f t="shared" si="1246"/>
        <v>43131.496527750307</v>
      </c>
      <c r="C8507">
        <f t="shared" si="1239"/>
        <v>-8.824237052123414E-2</v>
      </c>
      <c r="D8507">
        <f t="shared" si="1240"/>
        <v>19.911757629478767</v>
      </c>
      <c r="E8507">
        <f t="shared" si="1241"/>
        <v>2E-3</v>
      </c>
      <c r="F8507">
        <f t="shared" si="1242"/>
        <v>6.6666666666666671E-3</v>
      </c>
      <c r="G8507">
        <f t="shared" si="1243"/>
        <v>0.11931195125208005</v>
      </c>
      <c r="H8507">
        <f t="shared" si="1244"/>
        <v>0</v>
      </c>
      <c r="I8507">
        <f t="shared" si="1247"/>
        <v>-0.16176271719620666</v>
      </c>
      <c r="J8507">
        <f t="shared" si="1247"/>
        <v>-0.35033713903390246</v>
      </c>
      <c r="K8507">
        <f t="shared" si="1247"/>
        <v>-0.28450621003942317</v>
      </c>
      <c r="L8507">
        <f t="shared" si="1247"/>
        <v>-5.3109878392695632E-2</v>
      </c>
      <c r="M8507">
        <f t="shared" si="1247"/>
        <v>8.0806593779597438E-3</v>
      </c>
    </row>
    <row r="8508" spans="1:13">
      <c r="A8508" s="6">
        <f t="shared" si="1245"/>
        <v>2548800</v>
      </c>
      <c r="B8508" s="7">
        <f t="shared" si="1246"/>
        <v>43131.499999972526</v>
      </c>
      <c r="C8508">
        <f t="shared" si="1239"/>
        <v>-3.1410759078979673E-2</v>
      </c>
      <c r="D8508">
        <f t="shared" si="1240"/>
        <v>19.96858924092102</v>
      </c>
      <c r="E8508">
        <f t="shared" si="1241"/>
        <v>2E-3</v>
      </c>
      <c r="F8508">
        <f t="shared" si="1242"/>
        <v>6.6666666666666671E-3</v>
      </c>
      <c r="G8508">
        <f t="shared" si="1243"/>
        <v>0.11931195125208005</v>
      </c>
      <c r="H8508">
        <f t="shared" si="1244"/>
        <v>0</v>
      </c>
      <c r="I8508">
        <f t="shared" si="1247"/>
        <v>-0.11028209306453196</v>
      </c>
      <c r="J8508">
        <f t="shared" si="1247"/>
        <v>-0.32679446624720343</v>
      </c>
      <c r="K8508">
        <f t="shared" si="1247"/>
        <v>-0.27974665250072484</v>
      </c>
      <c r="L8508">
        <f t="shared" si="1247"/>
        <v>-5.7107444792867647E-2</v>
      </c>
      <c r="M8508">
        <f t="shared" si="1247"/>
        <v>8.1504265448039698E-3</v>
      </c>
    </row>
    <row r="8509" spans="1:13">
      <c r="A8509" s="6">
        <f t="shared" si="1245"/>
        <v>2549100</v>
      </c>
      <c r="B8509" s="7">
        <f t="shared" si="1246"/>
        <v>43131.503472194745</v>
      </c>
      <c r="C8509">
        <f t="shared" si="1239"/>
        <v>2.5522668557844193E-2</v>
      </c>
      <c r="D8509">
        <f t="shared" si="1240"/>
        <v>20.025522668557844</v>
      </c>
      <c r="E8509">
        <f t="shared" si="1241"/>
        <v>2E-3</v>
      </c>
      <c r="F8509">
        <f t="shared" si="1242"/>
        <v>6.6666666666666671E-3</v>
      </c>
      <c r="G8509">
        <f t="shared" si="1243"/>
        <v>0.11931195125208005</v>
      </c>
      <c r="H8509">
        <f t="shared" si="1244"/>
        <v>0</v>
      </c>
      <c r="I8509">
        <f t="shared" si="1247"/>
        <v>-5.8443995781165978E-2</v>
      </c>
      <c r="J8509">
        <f t="shared" si="1247"/>
        <v>-0.30219250772735912</v>
      </c>
      <c r="K8509">
        <f t="shared" si="1247"/>
        <v>-0.27408031204953681</v>
      </c>
      <c r="L8509">
        <f t="shared" si="1247"/>
        <v>-6.0919900648726752E-2</v>
      </c>
      <c r="M8509">
        <f t="shared" si="1247"/>
        <v>8.1937745661311203E-3</v>
      </c>
    </row>
    <row r="8510" spans="1:13">
      <c r="A8510" s="6">
        <f t="shared" si="1245"/>
        <v>2549400</v>
      </c>
      <c r="B8510" s="7">
        <f t="shared" si="1246"/>
        <v>43131.506944416964</v>
      </c>
      <c r="C8510">
        <f t="shared" si="1239"/>
        <v>8.237336591161247E-2</v>
      </c>
      <c r="D8510">
        <f t="shared" si="1240"/>
        <v>20.082373365911611</v>
      </c>
      <c r="E8510">
        <f t="shared" si="1241"/>
        <v>2E-3</v>
      </c>
      <c r="F8510">
        <f t="shared" si="1242"/>
        <v>6.6666666666666671E-3</v>
      </c>
      <c r="G8510">
        <f t="shared" si="1243"/>
        <v>0.11931195125208005</v>
      </c>
      <c r="H8510">
        <f t="shared" si="1244"/>
        <v>0</v>
      </c>
      <c r="I8510">
        <f t="shared" si="1247"/>
        <v>-6.4164555992927219E-3</v>
      </c>
      <c r="J8510">
        <f t="shared" si="1247"/>
        <v>-0.27661100932801042</v>
      </c>
      <c r="K8510">
        <f t="shared" si="1247"/>
        <v>-0.26752555580715792</v>
      </c>
      <c r="L8510">
        <f t="shared" si="1247"/>
        <v>-6.4534888100778315E-2</v>
      </c>
      <c r="M8510">
        <f t="shared" si="1247"/>
        <v>8.2105629317878875E-3</v>
      </c>
    </row>
    <row r="8511" spans="1:13">
      <c r="A8511" s="6">
        <f t="shared" si="1245"/>
        <v>2549700</v>
      </c>
      <c r="B8511" s="7">
        <f t="shared" si="1246"/>
        <v>43131.510416639183</v>
      </c>
      <c r="C8511">
        <f t="shared" si="1239"/>
        <v>0.13895705467039202</v>
      </c>
      <c r="D8511">
        <f t="shared" si="1240"/>
        <v>20.138957054670392</v>
      </c>
      <c r="E8511">
        <f t="shared" si="1241"/>
        <v>2E-3</v>
      </c>
      <c r="F8511">
        <f t="shared" si="1242"/>
        <v>6.6666666666666671E-3</v>
      </c>
      <c r="G8511">
        <f t="shared" si="1243"/>
        <v>0.11931195125208005</v>
      </c>
      <c r="H8511">
        <f t="shared" si="1244"/>
        <v>0</v>
      </c>
      <c r="I8511">
        <f t="shared" si="1247"/>
        <v>4.5631883159645482E-2</v>
      </c>
      <c r="J8511">
        <f t="shared" si="1247"/>
        <v>-0.25013289202570077</v>
      </c>
      <c r="K8511">
        <f t="shared" si="1247"/>
        <v>-0.2601036306442811</v>
      </c>
      <c r="L8511">
        <f t="shared" si="1247"/>
        <v>-6.7940689372172972E-2</v>
      </c>
      <c r="M8511">
        <f t="shared" si="1247"/>
        <v>8.200737223238927E-3</v>
      </c>
    </row>
    <row r="8512" spans="1:13">
      <c r="A8512" s="6">
        <f t="shared" si="1245"/>
        <v>2550000</v>
      </c>
      <c r="B8512" s="7">
        <f t="shared" si="1246"/>
        <v>43131.513888861402</v>
      </c>
      <c r="C8512">
        <f t="shared" si="1239"/>
        <v>0.19509032201530072</v>
      </c>
      <c r="D8512">
        <f t="shared" si="1240"/>
        <v>20.1950903220153</v>
      </c>
      <c r="E8512">
        <f t="shared" si="1241"/>
        <v>2E-3</v>
      </c>
      <c r="F8512">
        <f t="shared" si="1242"/>
        <v>6.6666666666666671E-3</v>
      </c>
      <c r="G8512">
        <f t="shared" si="1243"/>
        <v>0.11931195125208005</v>
      </c>
      <c r="H8512">
        <f t="shared" si="1244"/>
        <v>0</v>
      </c>
      <c r="I8512">
        <f t="shared" si="1247"/>
        <v>9.7532308756642316E-2</v>
      </c>
      <c r="J8512">
        <f t="shared" si="1247"/>
        <v>-0.22284398313638562</v>
      </c>
      <c r="K8512">
        <f t="shared" si="1247"/>
        <v>-0.25183859431050598</v>
      </c>
      <c r="L8512">
        <f t="shared" si="1247"/>
        <v>-7.1126264751194171E-2</v>
      </c>
      <c r="M8512">
        <f t="shared" si="1247"/>
        <v>8.1643292899613532E-3</v>
      </c>
    </row>
    <row r="8513" spans="1:13">
      <c r="A8513" s="6">
        <f t="shared" si="1245"/>
        <v>2550300</v>
      </c>
      <c r="B8513" s="7">
        <f t="shared" si="1246"/>
        <v>43131.517361083621</v>
      </c>
      <c r="C8513">
        <f t="shared" si="1239"/>
        <v>0.25059121514293248</v>
      </c>
      <c r="D8513">
        <f t="shared" si="1240"/>
        <v>20.250591215142933</v>
      </c>
      <c r="E8513">
        <f t="shared" si="1241"/>
        <v>2E-3</v>
      </c>
      <c r="F8513">
        <f t="shared" si="1242"/>
        <v>6.6666666666666671E-3</v>
      </c>
      <c r="G8513">
        <f t="shared" si="1243"/>
        <v>0.11931195125208005</v>
      </c>
      <c r="H8513">
        <f t="shared" si="1244"/>
        <v>0</v>
      </c>
      <c r="I8513">
        <f t="shared" si="1247"/>
        <v>0.14911658890481985</v>
      </c>
      <c r="J8513">
        <f t="shared" si="1247"/>
        <v>-0.19483273811098106</v>
      </c>
      <c r="K8513">
        <f t="shared" si="1247"/>
        <v>-0.24275723745249164</v>
      </c>
      <c r="L8513">
        <f t="shared" si="1247"/>
        <v>-7.4081288375869608E-2</v>
      </c>
      <c r="M8513">
        <f t="shared" si="1247"/>
        <v>8.1014571462066347E-3</v>
      </c>
    </row>
    <row r="8514" spans="1:13">
      <c r="A8514" s="6">
        <f t="shared" si="1245"/>
        <v>2550600</v>
      </c>
      <c r="B8514" s="7">
        <f t="shared" si="1246"/>
        <v>43131.52083330584</v>
      </c>
      <c r="C8514">
        <f t="shared" si="1239"/>
        <v>0.30527983105521683</v>
      </c>
      <c r="D8514">
        <f t="shared" si="1240"/>
        <v>20.305279831055216</v>
      </c>
      <c r="E8514">
        <f t="shared" si="1241"/>
        <v>2E-3</v>
      </c>
      <c r="F8514">
        <f t="shared" si="1242"/>
        <v>6.6666666666666671E-3</v>
      </c>
      <c r="G8514">
        <f t="shared" si="1243"/>
        <v>0.11931195125208005</v>
      </c>
      <c r="H8514">
        <f t="shared" si="1244"/>
        <v>0</v>
      </c>
      <c r="I8514">
        <f t="shared" si="1247"/>
        <v>0.20021751608500132</v>
      </c>
      <c r="J8514">
        <f t="shared" si="1247"/>
        <v>-0.1661899538119479</v>
      </c>
      <c r="K8514">
        <f t="shared" si="1247"/>
        <v>-0.23288899677356373</v>
      </c>
      <c r="L8514">
        <f t="shared" si="1247"/>
        <v>-7.6796181704675184E-2</v>
      </c>
      <c r="M8514">
        <f t="shared" si="1247"/>
        <v>8.0123245884637911E-3</v>
      </c>
    </row>
    <row r="8515" spans="1:13">
      <c r="A8515" s="6">
        <f t="shared" si="1245"/>
        <v>2550900</v>
      </c>
      <c r="B8515" s="7">
        <f t="shared" si="1246"/>
        <v>43131.524305528059</v>
      </c>
      <c r="C8515">
        <f t="shared" si="1239"/>
        <v>0.35897889970445424</v>
      </c>
      <c r="D8515">
        <f t="shared" si="1240"/>
        <v>20.358978899704454</v>
      </c>
      <c r="E8515">
        <f t="shared" si="1241"/>
        <v>2E-3</v>
      </c>
      <c r="F8515">
        <f t="shared" si="1242"/>
        <v>6.6666666666666671E-3</v>
      </c>
      <c r="G8515">
        <f t="shared" si="1243"/>
        <v>0.11931195125208005</v>
      </c>
      <c r="H8515">
        <f t="shared" si="1244"/>
        <v>0</v>
      </c>
      <c r="I8515">
        <f t="shared" si="1247"/>
        <v>0.25066944953909504</v>
      </c>
      <c r="J8515">
        <f t="shared" si="1247"/>
        <v>-0.13700847420057766</v>
      </c>
      <c r="K8515">
        <f t="shared" si="1247"/>
        <v>-0.22226585961636391</v>
      </c>
      <c r="L8515">
        <f t="shared" si="1247"/>
        <v>-7.9262144564816506E-2</v>
      </c>
      <c r="M8515">
        <f t="shared" si="1247"/>
        <v>7.8972205348649908E-3</v>
      </c>
    </row>
    <row r="8516" spans="1:13">
      <c r="A8516" s="6">
        <f t="shared" si="1245"/>
        <v>2551200</v>
      </c>
      <c r="B8516" s="7">
        <f t="shared" si="1246"/>
        <v>43131.527777750278</v>
      </c>
      <c r="C8516">
        <f t="shared" si="1239"/>
        <v>0.4115143586043471</v>
      </c>
      <c r="D8516">
        <f t="shared" si="1240"/>
        <v>20.411514358604347</v>
      </c>
      <c r="E8516">
        <f t="shared" si="1241"/>
        <v>2E-3</v>
      </c>
      <c r="F8516">
        <f t="shared" si="1242"/>
        <v>6.6666666666666671E-3</v>
      </c>
      <c r="G8516">
        <f t="shared" si="1243"/>
        <v>0.11931195125208005</v>
      </c>
      <c r="H8516">
        <f t="shared" si="1244"/>
        <v>0</v>
      </c>
      <c r="I8516">
        <f t="shared" si="1247"/>
        <v>0.3003088521854263</v>
      </c>
      <c r="J8516">
        <f t="shared" si="1247"/>
        <v>-0.10738288938844527</v>
      </c>
      <c r="K8516">
        <f t="shared" si="1247"/>
        <v>-0.21092226027765712</v>
      </c>
      <c r="L8516">
        <f t="shared" si="1247"/>
        <v>-8.1471183677502168E-2</v>
      </c>
      <c r="M8516">
        <f t="shared" si="1247"/>
        <v>7.7565180886735915E-3</v>
      </c>
    </row>
    <row r="8517" spans="1:13">
      <c r="A8517" s="6">
        <f t="shared" si="1245"/>
        <v>2551500</v>
      </c>
      <c r="B8517" s="7">
        <f t="shared" si="1246"/>
        <v>43131.531249972497</v>
      </c>
      <c r="C8517">
        <f t="shared" si="1239"/>
        <v>0.46271591704357318</v>
      </c>
      <c r="D8517">
        <f t="shared" si="1240"/>
        <v>20.462715917043575</v>
      </c>
      <c r="E8517">
        <f t="shared" si="1241"/>
        <v>2E-3</v>
      </c>
      <c r="F8517">
        <f t="shared" si="1242"/>
        <v>6.6666666666666671E-3</v>
      </c>
      <c r="G8517">
        <f t="shared" si="1243"/>
        <v>0.11931195125208005</v>
      </c>
      <c r="H8517">
        <f t="shared" si="1244"/>
        <v>0</v>
      </c>
      <c r="I8517">
        <f t="shared" si="1247"/>
        <v>0.34897482071481534</v>
      </c>
      <c r="J8517">
        <f t="shared" si="1247"/>
        <v>-7.7409229028983298E-2</v>
      </c>
      <c r="K8517">
        <f t="shared" si="1247"/>
        <v>-0.19889496839153173</v>
      </c>
      <c r="L8517">
        <f t="shared" si="1247"/>
        <v>-8.341613856769875E-2</v>
      </c>
      <c r="M8517">
        <f t="shared" si="1247"/>
        <v>7.5906733288912962E-3</v>
      </c>
    </row>
    <row r="8518" spans="1:13">
      <c r="A8518" s="6">
        <f t="shared" si="1245"/>
        <v>2551800</v>
      </c>
      <c r="B8518" s="7">
        <f t="shared" si="1246"/>
        <v>43131.534722194716</v>
      </c>
      <c r="C8518">
        <f t="shared" si="1239"/>
        <v>0.51241760807367431</v>
      </c>
      <c r="D8518">
        <f t="shared" si="1240"/>
        <v>20.512417608073676</v>
      </c>
      <c r="E8518">
        <f t="shared" si="1241"/>
        <v>2E-3</v>
      </c>
      <c r="F8518">
        <f t="shared" si="1242"/>
        <v>6.6666666666666671E-3</v>
      </c>
      <c r="G8518">
        <f t="shared" si="1243"/>
        <v>0.11931195125208005</v>
      </c>
      <c r="H8518">
        <f t="shared" si="1244"/>
        <v>0</v>
      </c>
      <c r="I8518">
        <f t="shared" si="1247"/>
        <v>0.39650960714972405</v>
      </c>
      <c r="J8518">
        <f t="shared" si="1247"/>
        <v>-4.7184651042685259E-2</v>
      </c>
      <c r="K8518">
        <f t="shared" si="1247"/>
        <v>-0.18622296974266705</v>
      </c>
      <c r="L8518">
        <f t="shared" si="1247"/>
        <v>-8.509070477441219E-2</v>
      </c>
      <c r="M8518">
        <f t="shared" si="1247"/>
        <v>7.4002238319032347E-3</v>
      </c>
    </row>
    <row r="8519" spans="1:13">
      <c r="A8519" s="6">
        <f t="shared" si="1245"/>
        <v>2552100</v>
      </c>
      <c r="B8519" s="7">
        <f t="shared" si="1246"/>
        <v>43131.538194416935</v>
      </c>
      <c r="C8519">
        <f t="shared" si="1239"/>
        <v>0.56045832648120275</v>
      </c>
      <c r="D8519">
        <f t="shared" si="1240"/>
        <v>20.560458326481204</v>
      </c>
      <c r="E8519">
        <f t="shared" si="1241"/>
        <v>2E-3</v>
      </c>
      <c r="F8519">
        <f t="shared" si="1242"/>
        <v>6.6666666666666671E-3</v>
      </c>
      <c r="G8519">
        <f t="shared" si="1243"/>
        <v>0.11931195125208005</v>
      </c>
      <c r="H8519">
        <f t="shared" si="1244"/>
        <v>0</v>
      </c>
      <c r="I8519">
        <f t="shared" si="1247"/>
        <v>0.4427591301750895</v>
      </c>
      <c r="J8519">
        <f t="shared" si="1247"/>
        <v>-1.6807126685394677E-2</v>
      </c>
      <c r="K8519">
        <f t="shared" si="1247"/>
        <v>-0.17294733989619474</v>
      </c>
      <c r="L8519">
        <f t="shared" si="1247"/>
        <v>-8.6489454286229006E-2</v>
      </c>
      <c r="M8519">
        <f t="shared" si="1247"/>
        <v>7.1857869289555908E-3</v>
      </c>
    </row>
    <row r="8520" spans="1:13">
      <c r="A8520" s="6">
        <f t="shared" si="1245"/>
        <v>2552400</v>
      </c>
      <c r="B8520" s="7">
        <f t="shared" si="1246"/>
        <v>43131.541666639154</v>
      </c>
      <c r="C8520">
        <f t="shared" si="1239"/>
        <v>0.60668235100129653</v>
      </c>
      <c r="D8520">
        <f t="shared" si="1240"/>
        <v>20.606682351001297</v>
      </c>
      <c r="E8520">
        <f t="shared" si="1241"/>
        <v>2E-3</v>
      </c>
      <c r="F8520">
        <f t="shared" si="1242"/>
        <v>6.6666666666666671E-3</v>
      </c>
      <c r="G8520">
        <f t="shared" si="1243"/>
        <v>0.11931195125208005</v>
      </c>
      <c r="H8520">
        <f t="shared" si="1244"/>
        <v>0</v>
      </c>
      <c r="I8520">
        <f t="shared" si="1247"/>
        <v>0.48757347458432176</v>
      </c>
      <c r="J8520">
        <f t="shared" si="1247"/>
        <v>1.3624877020054781E-2</v>
      </c>
      <c r="K8520">
        <f t="shared" si="1247"/>
        <v>-0.15911111105355003</v>
      </c>
      <c r="L8520">
        <f t="shared" si="1247"/>
        <v>-8.7607853135914543E-2</v>
      </c>
      <c r="M8520">
        <f t="shared" si="1247"/>
        <v>6.948057705110978E-3</v>
      </c>
    </row>
    <row r="8521" spans="1:13">
      <c r="A8521" s="6">
        <f t="shared" si="1245"/>
        <v>2552700</v>
      </c>
      <c r="B8521" s="7">
        <f t="shared" si="1246"/>
        <v>43131.545138861373</v>
      </c>
      <c r="C8521">
        <f t="shared" si="1239"/>
        <v>0.6509398490794609</v>
      </c>
      <c r="D8521">
        <f t="shared" si="1240"/>
        <v>20.65093984907946</v>
      </c>
      <c r="E8521">
        <f t="shared" si="1241"/>
        <v>2E-3</v>
      </c>
      <c r="F8521">
        <f t="shared" si="1242"/>
        <v>6.6666666666666671E-3</v>
      </c>
      <c r="G8521">
        <f t="shared" si="1243"/>
        <v>0.11931195125208005</v>
      </c>
      <c r="H8521">
        <f t="shared" si="1244"/>
        <v>0</v>
      </c>
      <c r="I8521">
        <f t="shared" si="1247"/>
        <v>0.53080737722107407</v>
      </c>
      <c r="J8521">
        <f t="shared" si="1247"/>
        <v>4.4012716459202496E-2</v>
      </c>
      <c r="K8521">
        <f t="shared" si="1247"/>
        <v>-0.14475913256598677</v>
      </c>
      <c r="L8521">
        <f t="shared" si="1247"/>
        <v>-8.8442276097012815E-2</v>
      </c>
      <c r="M8521">
        <f t="shared" si="1247"/>
        <v>6.6878067461688066E-3</v>
      </c>
    </row>
    <row r="8522" spans="1:13">
      <c r="A8522" s="6">
        <f t="shared" si="1245"/>
        <v>2553000</v>
      </c>
      <c r="B8522" s="7">
        <f t="shared" si="1246"/>
        <v>43131.548611083592</v>
      </c>
      <c r="C8522">
        <f t="shared" si="1239"/>
        <v>0.69308736254502157</v>
      </c>
      <c r="D8522">
        <f t="shared" si="1240"/>
        <v>20.693087362545022</v>
      </c>
      <c r="E8522">
        <f t="shared" si="1241"/>
        <v>2E-3</v>
      </c>
      <c r="F8522">
        <f t="shared" si="1242"/>
        <v>6.6666666666666671E-3</v>
      </c>
      <c r="G8522">
        <f t="shared" si="1243"/>
        <v>0.11931195125208005</v>
      </c>
      <c r="H8522">
        <f t="shared" si="1244"/>
        <v>0</v>
      </c>
      <c r="I8522">
        <f t="shared" si="1247"/>
        <v>0.57232069784125938</v>
      </c>
      <c r="J8522">
        <f t="shared" si="1247"/>
        <v>7.4257891173461835E-2</v>
      </c>
      <c r="K8522">
        <f t="shared" si="1247"/>
        <v>-0.12993792555803102</v>
      </c>
      <c r="L8522">
        <f t="shared" si="1247"/>
        <v>-8.899001843480582E-2</v>
      </c>
      <c r="M8522">
        <f t="shared" si="1247"/>
        <v>6.4058776408565232E-3</v>
      </c>
    </row>
    <row r="8523" spans="1:13">
      <c r="A8523" s="6">
        <f t="shared" si="1245"/>
        <v>2553300</v>
      </c>
      <c r="B8523" s="7">
        <f t="shared" si="1246"/>
        <v>43131.552083305811</v>
      </c>
      <c r="C8523">
        <f t="shared" si="1239"/>
        <v>0.7329882726228375</v>
      </c>
      <c r="D8523">
        <f t="shared" si="1240"/>
        <v>20.732988272622837</v>
      </c>
      <c r="E8523">
        <f t="shared" si="1241"/>
        <v>2E-3</v>
      </c>
      <c r="F8523">
        <f t="shared" si="1242"/>
        <v>6.6666666666666671E-3</v>
      </c>
      <c r="G8523">
        <f t="shared" si="1243"/>
        <v>0.11931195125208005</v>
      </c>
      <c r="H8523">
        <f t="shared" si="1244"/>
        <v>0</v>
      </c>
      <c r="I8523">
        <f t="shared" si="1247"/>
        <v>0.6119788733698861</v>
      </c>
      <c r="J8523">
        <f t="shared" si="1247"/>
        <v>0.10426236314389317</v>
      </c>
      <c r="K8523">
        <f t="shared" si="1247"/>
        <v>-0.11469553213183895</v>
      </c>
      <c r="L8523">
        <f t="shared" si="1247"/>
        <v>-8.9249304673562499E-2</v>
      </c>
      <c r="M8523">
        <f t="shared" si="1247"/>
        <v>6.1031842463836628E-3</v>
      </c>
    </row>
    <row r="8524" spans="1:13">
      <c r="A8524" s="6">
        <f t="shared" si="1245"/>
        <v>2553600</v>
      </c>
      <c r="B8524" s="7">
        <f t="shared" si="1246"/>
        <v>43131.55555552803</v>
      </c>
      <c r="C8524">
        <f t="shared" si="1239"/>
        <v>0.77051324277523048</v>
      </c>
      <c r="D8524">
        <f t="shared" si="1240"/>
        <v>20.77051324277523</v>
      </c>
      <c r="E8524">
        <f t="shared" si="1241"/>
        <v>2E-3</v>
      </c>
      <c r="F8524">
        <f t="shared" si="1242"/>
        <v>6.6666666666666671E-3</v>
      </c>
      <c r="G8524">
        <f t="shared" si="1243"/>
        <v>0.11931195125208005</v>
      </c>
      <c r="H8524">
        <f t="shared" si="1244"/>
        <v>0</v>
      </c>
      <c r="I8524">
        <f t="shared" si="1247"/>
        <v>0.64965335407955405</v>
      </c>
      <c r="J8524">
        <f t="shared" si="1247"/>
        <v>0.13392887457582386</v>
      </c>
      <c r="K8524">
        <f t="shared" si="1247"/>
        <v>-9.908135964147595E-2</v>
      </c>
      <c r="L8524">
        <f t="shared" si="1247"/>
        <v>-8.9219294351641595E-2</v>
      </c>
      <c r="M8524">
        <f t="shared" si="1247"/>
        <v>5.780707726226071E-3</v>
      </c>
    </row>
    <row r="8525" spans="1:13">
      <c r="A8525" s="6">
        <f t="shared" si="1245"/>
        <v>2553900</v>
      </c>
      <c r="B8525" s="7">
        <f t="shared" si="1246"/>
        <v>43131.559027750249</v>
      </c>
      <c r="C8525">
        <f t="shared" ref="C8525:C8588" si="1248">$B$1*SIN($B$2*A8525+$B$3)</f>
        <v>0.8055406379391864</v>
      </c>
      <c r="D8525">
        <f t="shared" ref="D8525:D8588" si="1249">C8525-$B$9</f>
        <v>20.805540637939185</v>
      </c>
      <c r="E8525">
        <f t="shared" ref="E8525:E8588" si="1250">$B$5*20</f>
        <v>2E-3</v>
      </c>
      <c r="F8525">
        <f t="shared" ref="F8525:F8588" si="1251">E8525/$B$4</f>
        <v>6.6666666666666671E-3</v>
      </c>
      <c r="G8525">
        <f t="shared" ref="G8525:G8588" si="1252">SQRT($B$2/(2*F8525))</f>
        <v>0.11931195125208005</v>
      </c>
      <c r="H8525">
        <f t="shared" ref="H8525:H8588" si="1253">ATAN(G8525*$B$7/(1+G8525*$B$7))</f>
        <v>0</v>
      </c>
      <c r="I8525">
        <f t="shared" si="1247"/>
        <v>0.68522202027725509</v>
      </c>
      <c r="J8525">
        <f t="shared" si="1247"/>
        <v>0.16316126315459298</v>
      </c>
      <c r="K8525">
        <f t="shared" si="1247"/>
        <v>-8.3146020541717283E-2</v>
      </c>
      <c r="L8525">
        <f t="shared" si="1247"/>
        <v>-8.8900084745799968E-2</v>
      </c>
      <c r="M8525">
        <f t="shared" si="1247"/>
        <v>5.4394933697388273E-3</v>
      </c>
    </row>
    <row r="8526" spans="1:13">
      <c r="A8526" s="6">
        <f t="shared" ref="A8526:A8589" si="1254">A8525+300</f>
        <v>2554200</v>
      </c>
      <c r="B8526" s="7">
        <f t="shared" ref="B8526:B8589" si="1255">B8525+300/86400</f>
        <v>43131.562499972468</v>
      </c>
      <c r="C8526">
        <f t="shared" si="1248"/>
        <v>0.83795691879929035</v>
      </c>
      <c r="D8526">
        <f t="shared" si="1249"/>
        <v>20.837956918799289</v>
      </c>
      <c r="E8526">
        <f t="shared" si="1250"/>
        <v>2E-3</v>
      </c>
      <c r="F8526">
        <f t="shared" si="1251"/>
        <v>6.6666666666666671E-3</v>
      </c>
      <c r="G8526">
        <f t="shared" si="1252"/>
        <v>0.11931195125208005</v>
      </c>
      <c r="H8526">
        <f t="shared" si="1253"/>
        <v>0</v>
      </c>
      <c r="I8526">
        <f t="shared" si="1247"/>
        <v>0.71856957814820865</v>
      </c>
      <c r="J8526">
        <f t="shared" si="1247"/>
        <v>0.19186477375006455</v>
      </c>
      <c r="K8526">
        <f t="shared" si="1247"/>
        <v>-6.6941168330738973E-2</v>
      </c>
      <c r="L8526">
        <f t="shared" si="1247"/>
        <v>-8.8292710555875717E-2</v>
      </c>
      <c r="M8526">
        <f t="shared" si="1247"/>
        <v>5.0806472039119982E-3</v>
      </c>
    </row>
    <row r="8527" spans="1:13">
      <c r="A8527" s="6">
        <f t="shared" si="1254"/>
        <v>2554500</v>
      </c>
      <c r="B8527" s="7">
        <f t="shared" si="1255"/>
        <v>43131.565972194687</v>
      </c>
      <c r="C8527">
        <f t="shared" si="1248"/>
        <v>0.86765700981910421</v>
      </c>
      <c r="D8527">
        <f t="shared" si="1249"/>
        <v>20.867657009819105</v>
      </c>
      <c r="E8527">
        <f t="shared" si="1250"/>
        <v>2E-3</v>
      </c>
      <c r="F8527">
        <f t="shared" si="1251"/>
        <v>6.6666666666666671E-3</v>
      </c>
      <c r="G8527">
        <f t="shared" si="1252"/>
        <v>0.11931195125208005</v>
      </c>
      <c r="H8527">
        <f t="shared" si="1253"/>
        <v>0</v>
      </c>
      <c r="I8527">
        <f t="shared" si="1247"/>
        <v>0.74958793347434738</v>
      </c>
      <c r="J8527">
        <f t="shared" si="1247"/>
        <v>0.21994636556010022</v>
      </c>
      <c r="K8527">
        <f t="shared" si="1247"/>
        <v>-5.0519330118186809E-2</v>
      </c>
      <c r="L8527">
        <f t="shared" si="1247"/>
        <v>-8.7399140550868476E-2</v>
      </c>
      <c r="M8527">
        <f t="shared" si="1247"/>
        <v>4.7053324082459705E-3</v>
      </c>
    </row>
    <row r="8528" spans="1:13">
      <c r="A8528" s="6">
        <f t="shared" si="1254"/>
        <v>2554800</v>
      </c>
      <c r="B8528" s="7">
        <f t="shared" si="1255"/>
        <v>43131.569444416906</v>
      </c>
      <c r="C8528">
        <f t="shared" si="1248"/>
        <v>0.89454463983763688</v>
      </c>
      <c r="D8528">
        <f t="shared" si="1249"/>
        <v>20.894544639837637</v>
      </c>
      <c r="E8528">
        <f t="shared" si="1250"/>
        <v>2E-3</v>
      </c>
      <c r="F8528">
        <f t="shared" si="1251"/>
        <v>6.6666666666666671E-3</v>
      </c>
      <c r="G8528">
        <f t="shared" si="1252"/>
        <v>0.11931195125208005</v>
      </c>
      <c r="H8528">
        <f t="shared" si="1253"/>
        <v>0</v>
      </c>
      <c r="I8528">
        <f t="shared" si="1247"/>
        <v>0.77817654201567965</v>
      </c>
      <c r="J8528">
        <f t="shared" si="1247"/>
        <v>0.24731501369712566</v>
      </c>
      <c r="K8528">
        <f t="shared" si="1247"/>
        <v>-3.393373636147836E-2</v>
      </c>
      <c r="L8528">
        <f t="shared" si="1247"/>
        <v>-8.6222271187282429E-2</v>
      </c>
      <c r="M8528">
        <f t="shared" si="1247"/>
        <v>4.3147655443698573E-3</v>
      </c>
    </row>
    <row r="8529" spans="1:13">
      <c r="A8529" s="6">
        <f t="shared" si="1254"/>
        <v>2555100</v>
      </c>
      <c r="B8529" s="7">
        <f t="shared" si="1255"/>
        <v>43131.572916639125</v>
      </c>
      <c r="C8529">
        <f t="shared" si="1248"/>
        <v>0.91853265412667684</v>
      </c>
      <c r="D8529">
        <f t="shared" si="1249"/>
        <v>20.918532654126675</v>
      </c>
      <c r="E8529">
        <f t="shared" si="1250"/>
        <v>2E-3</v>
      </c>
      <c r="F8529">
        <f t="shared" si="1251"/>
        <v>6.6666666666666671E-3</v>
      </c>
      <c r="G8529">
        <f t="shared" si="1252"/>
        <v>0.11931195125208005</v>
      </c>
      <c r="H8529">
        <f t="shared" si="1253"/>
        <v>0</v>
      </c>
      <c r="I8529">
        <f t="shared" si="1247"/>
        <v>0.80424273541855618</v>
      </c>
      <c r="J8529">
        <f t="shared" si="1247"/>
        <v>0.27388200423997439</v>
      </c>
      <c r="K8529">
        <f t="shared" si="1247"/>
        <v>-1.7238148322391702E-2</v>
      </c>
      <c r="L8529">
        <f t="shared" si="1247"/>
        <v>-8.4765917220432058E-2</v>
      </c>
      <c r="M8529">
        <f t="shared" si="1247"/>
        <v>3.9102126126281996E-3</v>
      </c>
    </row>
    <row r="8530" spans="1:13">
      <c r="A8530" s="6">
        <f t="shared" si="1254"/>
        <v>2555400</v>
      </c>
      <c r="B8530" s="7">
        <f t="shared" si="1255"/>
        <v>43131.576388861344</v>
      </c>
      <c r="C8530">
        <f t="shared" si="1248"/>
        <v>0.93954329689802274</v>
      </c>
      <c r="D8530">
        <f t="shared" si="1249"/>
        <v>20.939543296898023</v>
      </c>
      <c r="E8530">
        <f t="shared" si="1250"/>
        <v>2E-3</v>
      </c>
      <c r="F8530">
        <f t="shared" si="1251"/>
        <v>6.6666666666666671E-3</v>
      </c>
      <c r="G8530">
        <f t="shared" si="1252"/>
        <v>0.11931195125208005</v>
      </c>
      <c r="H8530">
        <f t="shared" si="1253"/>
        <v>0</v>
      </c>
      <c r="I8530">
        <f t="shared" si="1247"/>
        <v>0.8277020215950105</v>
      </c>
      <c r="J8530">
        <f t="shared" si="1247"/>
        <v>0.29956122179514594</v>
      </c>
      <c r="K8530">
        <f t="shared" si="1247"/>
        <v>-4.8668380291832662E-4</v>
      </c>
      <c r="L8530">
        <f t="shared" si="1247"/>
        <v>-8.3034799339125887E-2</v>
      </c>
      <c r="M8530">
        <f t="shared" si="1247"/>
        <v>3.4929849484111497E-3</v>
      </c>
    </row>
    <row r="8531" spans="1:13">
      <c r="A8531" s="6">
        <f t="shared" si="1254"/>
        <v>2555700</v>
      </c>
      <c r="B8531" s="7">
        <f t="shared" si="1255"/>
        <v>43131.579861083563</v>
      </c>
      <c r="C8531">
        <f t="shared" si="1248"/>
        <v>0.95750846334441508</v>
      </c>
      <c r="D8531">
        <f t="shared" si="1249"/>
        <v>20.957508463344414</v>
      </c>
      <c r="E8531">
        <f t="shared" si="1250"/>
        <v>2E-3</v>
      </c>
      <c r="F8531">
        <f t="shared" si="1251"/>
        <v>6.6666666666666671E-3</v>
      </c>
      <c r="G8531">
        <f t="shared" si="1252"/>
        <v>0.11931195125208005</v>
      </c>
      <c r="H8531">
        <f t="shared" si="1253"/>
        <v>0</v>
      </c>
      <c r="I8531">
        <f t="shared" si="1247"/>
        <v>0.8484783585990201</v>
      </c>
      <c r="J8531">
        <f t="shared" si="1247"/>
        <v>0.32426942863491875</v>
      </c>
      <c r="K8531">
        <f t="shared" si="1247"/>
        <v>1.6266358274490605E-2</v>
      </c>
      <c r="L8531">
        <f t="shared" si="1247"/>
        <v>-8.1034528863824187E-2</v>
      </c>
      <c r="M8531">
        <f t="shared" si="1247"/>
        <v>3.0644349715359576E-3</v>
      </c>
    </row>
    <row r="8532" spans="1:13">
      <c r="A8532" s="6">
        <f t="shared" si="1254"/>
        <v>2556000</v>
      </c>
      <c r="B8532" s="7">
        <f t="shared" si="1255"/>
        <v>43131.583333305782</v>
      </c>
      <c r="C8532">
        <f t="shared" si="1248"/>
        <v>0.97236992039747572</v>
      </c>
      <c r="D8532">
        <f t="shared" si="1249"/>
        <v>20.972369920397476</v>
      </c>
      <c r="E8532">
        <f t="shared" si="1250"/>
        <v>2E-3</v>
      </c>
      <c r="F8532">
        <f t="shared" si="1251"/>
        <v>6.6666666666666671E-3</v>
      </c>
      <c r="G8532">
        <f t="shared" si="1252"/>
        <v>0.11931195125208005</v>
      </c>
      <c r="H8532">
        <f t="shared" si="1253"/>
        <v>0</v>
      </c>
      <c r="I8532">
        <f t="shared" si="1247"/>
        <v>0.86650440111224314</v>
      </c>
      <c r="J8532">
        <f t="shared" si="1247"/>
        <v>0.3479265345078224</v>
      </c>
      <c r="K8532">
        <f t="shared" si="1247"/>
        <v>3.2966673873869479E-2</v>
      </c>
      <c r="L8532">
        <f t="shared" si="1247"/>
        <v>-7.8771589557853627E-2</v>
      </c>
      <c r="M8532">
        <f t="shared" si="1247"/>
        <v>2.6259518024530923E-3</v>
      </c>
    </row>
    <row r="8533" spans="1:13">
      <c r="A8533" s="6">
        <f t="shared" si="1254"/>
        <v>2556300</v>
      </c>
      <c r="B8533" s="7">
        <f t="shared" si="1255"/>
        <v>43131.586805528001</v>
      </c>
      <c r="C8533">
        <f t="shared" si="1248"/>
        <v>0.98407949548679019</v>
      </c>
      <c r="D8533">
        <f t="shared" si="1249"/>
        <v>20.984079495486789</v>
      </c>
      <c r="E8533">
        <f t="shared" si="1250"/>
        <v>2E-3</v>
      </c>
      <c r="F8533">
        <f t="shared" si="1251"/>
        <v>6.6666666666666671E-3</v>
      </c>
      <c r="G8533">
        <f t="shared" si="1252"/>
        <v>0.11931195125208005</v>
      </c>
      <c r="H8533">
        <f t="shared" si="1253"/>
        <v>0</v>
      </c>
      <c r="I8533">
        <f t="shared" si="1247"/>
        <v>0.88172171873992455</v>
      </c>
      <c r="J8533">
        <f t="shared" si="1247"/>
        <v>0.37045585624649896</v>
      </c>
      <c r="K8533">
        <f t="shared" si="1247"/>
        <v>4.9560129869091446E-2</v>
      </c>
      <c r="L8533">
        <f t="shared" si="1247"/>
        <v>-7.6253316610668073E-2</v>
      </c>
      <c r="M8533">
        <f t="shared" si="1247"/>
        <v>2.1789567594936304E-3</v>
      </c>
    </row>
    <row r="8534" spans="1:13">
      <c r="A8534" s="6">
        <f t="shared" si="1254"/>
        <v>2556600</v>
      </c>
      <c r="B8534" s="7">
        <f t="shared" si="1255"/>
        <v>43131.59027775022</v>
      </c>
      <c r="C8534">
        <f t="shared" si="1248"/>
        <v>0.99259923268863048</v>
      </c>
      <c r="D8534">
        <f t="shared" si="1249"/>
        <v>20.992599232688629</v>
      </c>
      <c r="E8534">
        <f t="shared" si="1250"/>
        <v>2E-3</v>
      </c>
      <c r="F8534">
        <f t="shared" si="1251"/>
        <v>6.6666666666666671E-3</v>
      </c>
      <c r="G8534">
        <f t="shared" si="1252"/>
        <v>0.11931195125208005</v>
      </c>
      <c r="H8534">
        <f t="shared" si="1253"/>
        <v>0</v>
      </c>
      <c r="I8534">
        <f t="shared" ref="I8534:M8584" si="1256">$B$1*EXP(-$G8534*I$10)*SIN($B$2*$A8534+$B$3-$G8534*I$10-$H8534)/SQRT((1+$G8534*$B$7)^2+($G8534*$B$7)^2)</f>
        <v>0.89408098540978298</v>
      </c>
      <c r="J8534">
        <f t="shared" si="1256"/>
        <v>0.39178436633192087</v>
      </c>
      <c r="K8534">
        <f t="shared" si="1256"/>
        <v>6.5992939513378049E-2</v>
      </c>
      <c r="L8534">
        <f t="shared" si="1256"/>
        <v>-7.3487872861243017E-2</v>
      </c>
      <c r="M8534">
        <f t="shared" si="1256"/>
        <v>1.7248987517452337E-3</v>
      </c>
    </row>
    <row r="8535" spans="1:13">
      <c r="A8535" s="6">
        <f t="shared" si="1254"/>
        <v>2556900</v>
      </c>
      <c r="B8535" s="7">
        <f t="shared" si="1255"/>
        <v>43131.593749972439</v>
      </c>
      <c r="C8535">
        <f t="shared" si="1248"/>
        <v>0.99790151575794162</v>
      </c>
      <c r="D8535">
        <f t="shared" si="1249"/>
        <v>20.997901515757942</v>
      </c>
      <c r="E8535">
        <f t="shared" si="1250"/>
        <v>2E-3</v>
      </c>
      <c r="F8535">
        <f t="shared" si="1251"/>
        <v>6.6666666666666671E-3</v>
      </c>
      <c r="G8535">
        <f t="shared" si="1252"/>
        <v>0.11931195125208005</v>
      </c>
      <c r="H8535">
        <f t="shared" si="1253"/>
        <v>0</v>
      </c>
      <c r="I8535">
        <f t="shared" si="1256"/>
        <v>0.90354213925970106</v>
      </c>
      <c r="J8535">
        <f t="shared" si="1256"/>
        <v>0.41184292960801189</v>
      </c>
      <c r="K8535">
        <f t="shared" si="1256"/>
        <v>8.2211836786037842E-2</v>
      </c>
      <c r="L8535">
        <f t="shared" si="1256"/>
        <v>-7.0484222338686481E-2</v>
      </c>
      <c r="M8535">
        <f t="shared" si="1256"/>
        <v>1.2652495824940937E-3</v>
      </c>
    </row>
    <row r="8536" spans="1:13">
      <c r="A8536" s="6">
        <f t="shared" si="1254"/>
        <v>2557200</v>
      </c>
      <c r="B8536" s="7">
        <f t="shared" si="1255"/>
        <v>43131.597222194658</v>
      </c>
      <c r="C8536">
        <f t="shared" si="1248"/>
        <v>0.999969157644783</v>
      </c>
      <c r="D8536">
        <f t="shared" si="1249"/>
        <v>20.999969157644784</v>
      </c>
      <c r="E8536">
        <f t="shared" si="1250"/>
        <v>2E-3</v>
      </c>
      <c r="F8536">
        <f t="shared" si="1251"/>
        <v>6.6666666666666671E-3</v>
      </c>
      <c r="G8536">
        <f t="shared" si="1252"/>
        <v>0.11931195125208005</v>
      </c>
      <c r="H8536">
        <f t="shared" si="1253"/>
        <v>0</v>
      </c>
      <c r="I8536">
        <f t="shared" si="1256"/>
        <v>0.91007451249590665</v>
      </c>
      <c r="J8536">
        <f t="shared" si="1256"/>
        <v>0.43056652737920814</v>
      </c>
      <c r="K8536">
        <f t="shared" si="1256"/>
        <v>9.8164249051153979E-2</v>
      </c>
      <c r="L8536">
        <f t="shared" si="1256"/>
        <v>-6.725210120586346E-2</v>
      </c>
      <c r="M8536">
        <f t="shared" si="1256"/>
        <v>8.0149917846075215E-4</v>
      </c>
    </row>
    <row r="8537" spans="1:13">
      <c r="A8537" s="6">
        <f t="shared" si="1254"/>
        <v>2557500</v>
      </c>
      <c r="B8537" s="7">
        <f t="shared" si="1255"/>
        <v>43131.600694416877</v>
      </c>
      <c r="C8537">
        <f t="shared" si="1248"/>
        <v>0.99879545620521337</v>
      </c>
      <c r="D8537">
        <f t="shared" si="1249"/>
        <v>20.998795456205212</v>
      </c>
      <c r="E8537">
        <f t="shared" si="1250"/>
        <v>2E-3</v>
      </c>
      <c r="F8537">
        <f t="shared" si="1251"/>
        <v>6.6666666666666671E-3</v>
      </c>
      <c r="G8537">
        <f t="shared" si="1252"/>
        <v>0.11931195125208005</v>
      </c>
      <c r="H8537">
        <f t="shared" si="1253"/>
        <v>0</v>
      </c>
      <c r="I8537">
        <f t="shared" si="1256"/>
        <v>0.91365693080093902</v>
      </c>
      <c r="J8537">
        <f t="shared" si="1256"/>
        <v>0.44789446816495937</v>
      </c>
      <c r="K8537">
        <f t="shared" si="1256"/>
        <v>0.11379846746886833</v>
      </c>
      <c r="L8537">
        <f t="shared" si="1256"/>
        <v>-6.3801986200165237E-2</v>
      </c>
      <c r="M8537">
        <f t="shared" si="1256"/>
        <v>3.351507602853079E-4</v>
      </c>
    </row>
    <row r="8538" spans="1:13">
      <c r="A8538" s="6">
        <f t="shared" si="1254"/>
        <v>2557800</v>
      </c>
      <c r="B8538" s="7">
        <f t="shared" si="1255"/>
        <v>43131.604166639096</v>
      </c>
      <c r="C8538">
        <f t="shared" si="1248"/>
        <v>0.99438421592590653</v>
      </c>
      <c r="D8538">
        <f t="shared" si="1249"/>
        <v>20.994384215925905</v>
      </c>
      <c r="E8538">
        <f t="shared" si="1250"/>
        <v>2E-3</v>
      </c>
      <c r="F8538">
        <f t="shared" si="1251"/>
        <v>6.6666666666666671E-3</v>
      </c>
      <c r="G8538">
        <f t="shared" si="1252"/>
        <v>0.11931195125208005</v>
      </c>
      <c r="H8538">
        <f t="shared" si="1253"/>
        <v>0</v>
      </c>
      <c r="I8538">
        <f t="shared" si="1256"/>
        <v>0.91427778196898579</v>
      </c>
      <c r="J8538">
        <f t="shared" si="1256"/>
        <v>0.46377058442768487</v>
      </c>
      <c r="K8538">
        <f t="shared" si="1256"/>
        <v>0.12906381460662258</v>
      </c>
      <c r="L8538">
        <f t="shared" si="1256"/>
        <v>-6.0145060673765544E-2</v>
      </c>
      <c r="M8538">
        <f t="shared" si="1256"/>
        <v>-1.3228403007613888E-4</v>
      </c>
    </row>
    <row r="8539" spans="1:13">
      <c r="A8539" s="6">
        <f t="shared" si="1254"/>
        <v>2558100</v>
      </c>
      <c r="B8539" s="7">
        <f t="shared" si="1255"/>
        <v>43131.607638861315</v>
      </c>
      <c r="C8539">
        <f t="shared" si="1248"/>
        <v>0.98674973559210222</v>
      </c>
      <c r="D8539">
        <f t="shared" si="1249"/>
        <v>20.986749735592102</v>
      </c>
      <c r="E8539">
        <f t="shared" si="1250"/>
        <v>2E-3</v>
      </c>
      <c r="F8539">
        <f t="shared" si="1251"/>
        <v>6.6666666666666671E-3</v>
      </c>
      <c r="G8539">
        <f t="shared" si="1252"/>
        <v>0.11931195125208005</v>
      </c>
      <c r="H8539">
        <f t="shared" si="1253"/>
        <v>0</v>
      </c>
      <c r="I8539">
        <f t="shared" si="1256"/>
        <v>0.9119350535461892</v>
      </c>
      <c r="J8539">
        <f t="shared" si="1256"/>
        <v>0.47814341463672416</v>
      </c>
      <c r="K8539">
        <f t="shared" si="1256"/>
        <v>0.14391080870724299</v>
      </c>
      <c r="L8539">
        <f t="shared" si="1256"/>
        <v>-5.6293178343403805E-2</v>
      </c>
      <c r="M8539">
        <f t="shared" si="1256"/>
        <v>-5.9929002925504407E-4</v>
      </c>
    </row>
    <row r="8540" spans="1:13">
      <c r="A8540" s="6">
        <f t="shared" si="1254"/>
        <v>2558400</v>
      </c>
      <c r="B8540" s="7">
        <f t="shared" si="1255"/>
        <v>43131.611111083534</v>
      </c>
      <c r="C8540">
        <f t="shared" si="1248"/>
        <v>0.97591676193893162</v>
      </c>
      <c r="D8540">
        <f t="shared" si="1249"/>
        <v>20.975916761938933</v>
      </c>
      <c r="E8540">
        <f t="shared" si="1250"/>
        <v>2E-3</v>
      </c>
      <c r="F8540">
        <f t="shared" si="1251"/>
        <v>6.6666666666666671E-3</v>
      </c>
      <c r="G8540">
        <f t="shared" si="1252"/>
        <v>0.11931195125208005</v>
      </c>
      <c r="H8540">
        <f t="shared" si="1253"/>
        <v>0</v>
      </c>
      <c r="I8540">
        <f t="shared" si="1256"/>
        <v>0.9066363393538972</v>
      </c>
      <c r="J8540">
        <f t="shared" si="1256"/>
        <v>0.49096637007787514</v>
      </c>
      <c r="K8540">
        <f t="shared" si="1256"/>
        <v>0.15829132408115915</v>
      </c>
      <c r="L8540">
        <f t="shared" si="1256"/>
        <v>-5.2258824867256325E-2</v>
      </c>
      <c r="M8540">
        <f t="shared" si="1256"/>
        <v>-1.0643534637837697E-3</v>
      </c>
    </row>
    <row r="8541" spans="1:13">
      <c r="A8541" s="6">
        <f t="shared" si="1254"/>
        <v>2558700</v>
      </c>
      <c r="B8541" s="7">
        <f t="shared" si="1255"/>
        <v>43131.614583305753</v>
      </c>
      <c r="C8541">
        <f t="shared" si="1248"/>
        <v>0.96192040943627888</v>
      </c>
      <c r="D8541">
        <f t="shared" si="1249"/>
        <v>20.961920409436278</v>
      </c>
      <c r="E8541">
        <f t="shared" si="1250"/>
        <v>2E-3</v>
      </c>
      <c r="F8541">
        <f t="shared" si="1251"/>
        <v>6.6666666666666671E-3</v>
      </c>
      <c r="G8541">
        <f t="shared" si="1252"/>
        <v>0.11931195125208005</v>
      </c>
      <c r="H8541">
        <f t="shared" si="1253"/>
        <v>0</v>
      </c>
      <c r="I8541">
        <f t="shared" si="1256"/>
        <v>0.89839881487373785</v>
      </c>
      <c r="J8541">
        <f t="shared" si="1256"/>
        <v>0.50219788586812453</v>
      </c>
      <c r="K8541">
        <f t="shared" si="1256"/>
        <v>0.17215874710314594</v>
      </c>
      <c r="L8541">
        <f t="shared" si="1256"/>
        <v>-4.8055077373373084E-2</v>
      </c>
      <c r="M8541">
        <f t="shared" si="1256"/>
        <v>-1.5259668569078562E-3</v>
      </c>
    </row>
    <row r="8542" spans="1:13">
      <c r="A8542" s="6">
        <f t="shared" si="1254"/>
        <v>2559000</v>
      </c>
      <c r="B8542" s="7">
        <f t="shared" si="1255"/>
        <v>43131.618055527972</v>
      </c>
      <c r="C8542">
        <f t="shared" si="1248"/>
        <v>0.94480604646716271</v>
      </c>
      <c r="D8542">
        <f t="shared" si="1249"/>
        <v>20.944806046467164</v>
      </c>
      <c r="E8542">
        <f t="shared" si="1250"/>
        <v>2E-3</v>
      </c>
      <c r="F8542">
        <f t="shared" si="1251"/>
        <v>6.6666666666666671E-3</v>
      </c>
      <c r="G8542">
        <f t="shared" si="1252"/>
        <v>0.11931195125208005</v>
      </c>
      <c r="H8542">
        <f t="shared" si="1253"/>
        <v>0</v>
      </c>
      <c r="I8542">
        <f t="shared" si="1256"/>
        <v>0.88724918157423038</v>
      </c>
      <c r="J8542">
        <f t="shared" si="1256"/>
        <v>0.51180155568588592</v>
      </c>
      <c r="K8542">
        <f t="shared" si="1256"/>
        <v>0.18546812730778597</v>
      </c>
      <c r="L8542">
        <f t="shared" si="1256"/>
        <v>-4.3695562070895304E-2</v>
      </c>
      <c r="M8542">
        <f t="shared" si="1256"/>
        <v>-1.9826339149878205E-3</v>
      </c>
    </row>
    <row r="8543" spans="1:13">
      <c r="A8543" s="6">
        <f t="shared" si="1254"/>
        <v>2559300</v>
      </c>
      <c r="B8543" s="7">
        <f t="shared" si="1255"/>
        <v>43131.621527750191</v>
      </c>
      <c r="C8543">
        <f t="shared" si="1248"/>
        <v>0.92462914826877796</v>
      </c>
      <c r="D8543">
        <f t="shared" si="1249"/>
        <v>20.924629148268778</v>
      </c>
      <c r="E8543">
        <f t="shared" si="1250"/>
        <v>2E-3</v>
      </c>
      <c r="F8543">
        <f t="shared" si="1251"/>
        <v>6.6666666666666671E-3</v>
      </c>
      <c r="G8543">
        <f t="shared" si="1252"/>
        <v>0.11931195125208005</v>
      </c>
      <c r="H8543">
        <f t="shared" si="1253"/>
        <v>0</v>
      </c>
      <c r="I8543">
        <f t="shared" si="1256"/>
        <v>0.87322358035953973</v>
      </c>
      <c r="J8543">
        <f t="shared" si="1256"/>
        <v>0.51974624977995953</v>
      </c>
      <c r="K8543">
        <f t="shared" si="1256"/>
        <v>0.19817632309377159</v>
      </c>
      <c r="L8543">
        <f t="shared" si="1256"/>
        <v>-3.9194410081496232E-2</v>
      </c>
      <c r="M8543">
        <f t="shared" si="1256"/>
        <v>-2.4328743776473841E-3</v>
      </c>
    </row>
    <row r="8544" spans="1:13">
      <c r="A8544" s="6">
        <f t="shared" si="1254"/>
        <v>2559600</v>
      </c>
      <c r="B8544" s="7">
        <f t="shared" si="1255"/>
        <v>43131.62499997241</v>
      </c>
      <c r="C8544">
        <f t="shared" si="1248"/>
        <v>0.90145511711260773</v>
      </c>
      <c r="D8544">
        <f t="shared" si="1249"/>
        <v>20.901455117112608</v>
      </c>
      <c r="E8544">
        <f t="shared" si="1250"/>
        <v>2E-3</v>
      </c>
      <c r="F8544">
        <f t="shared" si="1251"/>
        <v>6.6666666666666671E-3</v>
      </c>
      <c r="G8544">
        <f t="shared" si="1252"/>
        <v>0.11931195125208005</v>
      </c>
      <c r="H8544">
        <f t="shared" si="1253"/>
        <v>0</v>
      </c>
      <c r="I8544">
        <f t="shared" si="1256"/>
        <v>0.85636747442075378</v>
      </c>
      <c r="J8544">
        <f t="shared" si="1256"/>
        <v>0.52600621587490226</v>
      </c>
      <c r="K8544">
        <f t="shared" si="1256"/>
        <v>0.21024214156501519</v>
      </c>
      <c r="L8544">
        <f t="shared" si="1256"/>
        <v>-3.4566211634134904E-2</v>
      </c>
      <c r="M8544">
        <f t="shared" si="1256"/>
        <v>-2.8752288159554001E-3</v>
      </c>
    </row>
    <row r="8545" spans="1:13">
      <c r="A8545" s="6">
        <f t="shared" si="1254"/>
        <v>2559900</v>
      </c>
      <c r="B8545" s="7">
        <f t="shared" si="1255"/>
        <v>43131.628472194629</v>
      </c>
      <c r="C8545">
        <f t="shared" si="1248"/>
        <v>0.87535907030670845</v>
      </c>
      <c r="D8545">
        <f t="shared" si="1249"/>
        <v>20.875359070306708</v>
      </c>
      <c r="E8545">
        <f t="shared" si="1250"/>
        <v>2E-3</v>
      </c>
      <c r="F8545">
        <f t="shared" si="1251"/>
        <v>6.6666666666666671E-3</v>
      </c>
      <c r="G8545">
        <f t="shared" si="1252"/>
        <v>0.11931195125208005</v>
      </c>
      <c r="H8545">
        <f t="shared" si="1253"/>
        <v>0</v>
      </c>
      <c r="I8545">
        <f t="shared" si="1256"/>
        <v>0.83673550186955548</v>
      </c>
      <c r="J8545">
        <f t="shared" si="1256"/>
        <v>0.53056116264555286</v>
      </c>
      <c r="K8545">
        <f t="shared" si="1256"/>
        <v>0.22162647205506131</v>
      </c>
      <c r="L8545">
        <f t="shared" si="1256"/>
        <v>-2.9825968771665098E-2</v>
      </c>
      <c r="M8545">
        <f t="shared" si="1256"/>
        <v>-3.3082633630810922E-3</v>
      </c>
    </row>
    <row r="8546" spans="1:13">
      <c r="A8546" s="6">
        <f t="shared" si="1254"/>
        <v>2560200</v>
      </c>
      <c r="B8546" s="7">
        <f t="shared" si="1255"/>
        <v>43131.631944416848</v>
      </c>
      <c r="C8546">
        <f t="shared" si="1248"/>
        <v>0.84642559670710749</v>
      </c>
      <c r="D8546">
        <f t="shared" si="1249"/>
        <v>20.846425596707107</v>
      </c>
      <c r="E8546">
        <f t="shared" si="1250"/>
        <v>2E-3</v>
      </c>
      <c r="F8546">
        <f t="shared" si="1251"/>
        <v>6.6666666666666671E-3</v>
      </c>
      <c r="G8546">
        <f t="shared" si="1252"/>
        <v>0.11931195125208005</v>
      </c>
      <c r="H8546">
        <f t="shared" si="1253"/>
        <v>0</v>
      </c>
      <c r="I8546">
        <f t="shared" si="1256"/>
        <v>0.81439129863180071</v>
      </c>
      <c r="J8546">
        <f t="shared" si="1256"/>
        <v>0.53339632549022808</v>
      </c>
      <c r="K8546">
        <f t="shared" si="1256"/>
        <v>0.2322924129021389</v>
      </c>
      <c r="L8546">
        <f t="shared" si="1256"/>
        <v>-2.4989046722545018E-2</v>
      </c>
      <c r="M8546">
        <f t="shared" si="1256"/>
        <v>-3.7305743620938089E-3</v>
      </c>
    </row>
    <row r="8547" spans="1:13">
      <c r="A8547" s="6">
        <f t="shared" si="1254"/>
        <v>2560500</v>
      </c>
      <c r="B8547" s="7">
        <f t="shared" si="1255"/>
        <v>43131.635416639067</v>
      </c>
      <c r="C8547">
        <f t="shared" si="1248"/>
        <v>0.81474848252797916</v>
      </c>
      <c r="D8547">
        <f t="shared" si="1249"/>
        <v>20.814748482527978</v>
      </c>
      <c r="E8547">
        <f t="shared" si="1250"/>
        <v>2E-3</v>
      </c>
      <c r="F8547">
        <f t="shared" si="1251"/>
        <v>6.6666666666666671E-3</v>
      </c>
      <c r="G8547">
        <f t="shared" si="1252"/>
        <v>0.11931195125208005</v>
      </c>
      <c r="H8547">
        <f t="shared" si="1253"/>
        <v>0</v>
      </c>
      <c r="I8547">
        <f t="shared" si="1256"/>
        <v>0.78940729217538996</v>
      </c>
      <c r="J8547">
        <f t="shared" si="1256"/>
        <v>0.53450251438931495</v>
      </c>
      <c r="K8547">
        <f t="shared" si="1256"/>
        <v>0.24220539106373759</v>
      </c>
      <c r="L8547">
        <f t="shared" si="1256"/>
        <v>-2.0071124095348839E-2</v>
      </c>
      <c r="M8547">
        <f t="shared" si="1256"/>
        <v>-4.1407929158347803E-3</v>
      </c>
    </row>
    <row r="8548" spans="1:13">
      <c r="A8548" s="6">
        <f t="shared" si="1254"/>
        <v>2560800</v>
      </c>
      <c r="B8548" s="7">
        <f t="shared" si="1255"/>
        <v>43131.638888861286</v>
      </c>
      <c r="C8548">
        <f t="shared" si="1248"/>
        <v>0.78043040733888325</v>
      </c>
      <c r="D8548">
        <f t="shared" si="1249"/>
        <v>20.780430407338883</v>
      </c>
      <c r="E8548">
        <f t="shared" si="1250"/>
        <v>2E-3</v>
      </c>
      <c r="F8548">
        <f t="shared" si="1251"/>
        <v>6.6666666666666671E-3</v>
      </c>
      <c r="G8548">
        <f t="shared" si="1252"/>
        <v>0.11931195125208005</v>
      </c>
      <c r="H8548">
        <f t="shared" si="1253"/>
        <v>0</v>
      </c>
      <c r="I8548">
        <f t="shared" si="1256"/>
        <v>0.7618644667406913</v>
      </c>
      <c r="J8548">
        <f t="shared" si="1256"/>
        <v>0.53387614369421899</v>
      </c>
      <c r="K8548">
        <f t="shared" si="1256"/>
        <v>0.25133327418320217</v>
      </c>
      <c r="L8548">
        <f t="shared" si="1256"/>
        <v>-1.5088142057432181E-2</v>
      </c>
      <c r="M8548">
        <f t="shared" si="1256"/>
        <v>-4.5375893241209938E-3</v>
      </c>
    </row>
    <row r="8549" spans="1:13">
      <c r="A8549" s="6">
        <f t="shared" si="1254"/>
        <v>2561100</v>
      </c>
      <c r="B8549" s="7">
        <f t="shared" si="1255"/>
        <v>43131.642361083505</v>
      </c>
      <c r="C8549">
        <f t="shared" si="1248"/>
        <v>0.74358261123464708</v>
      </c>
      <c r="D8549">
        <f t="shared" si="1249"/>
        <v>20.743582611234647</v>
      </c>
      <c r="E8549">
        <f t="shared" si="1250"/>
        <v>2E-3</v>
      </c>
      <c r="F8549">
        <f t="shared" si="1251"/>
        <v>6.6666666666666671E-3</v>
      </c>
      <c r="G8549">
        <f t="shared" si="1252"/>
        <v>0.11931195125208005</v>
      </c>
      <c r="H8549">
        <f t="shared" si="1253"/>
        <v>0</v>
      </c>
      <c r="I8549">
        <f t="shared" si="1256"/>
        <v>0.73185210083462227</v>
      </c>
      <c r="J8549">
        <f t="shared" si="1256"/>
        <v>0.53151924375003234</v>
      </c>
      <c r="K8549">
        <f t="shared" si="1256"/>
        <v>0.25964647474496871</v>
      </c>
      <c r="L8549">
        <f t="shared" si="1256"/>
        <v>-1.00562526625267E-2</v>
      </c>
      <c r="M8549">
        <f t="shared" si="1256"/>
        <v>-4.9196773938940761E-3</v>
      </c>
    </row>
    <row r="8550" spans="1:13">
      <c r="A8550" s="6">
        <f t="shared" si="1254"/>
        <v>2561400</v>
      </c>
      <c r="B8550" s="7">
        <f t="shared" si="1255"/>
        <v>43131.645833305723</v>
      </c>
      <c r="C8550">
        <f t="shared" si="1248"/>
        <v>0.7043245342571115</v>
      </c>
      <c r="D8550">
        <f t="shared" si="1249"/>
        <v>20.704324534257111</v>
      </c>
      <c r="E8550">
        <f t="shared" si="1250"/>
        <v>2E-3</v>
      </c>
      <c r="F8550">
        <f t="shared" si="1251"/>
        <v>6.6666666666666671E-3</v>
      </c>
      <c r="G8550">
        <f t="shared" si="1252"/>
        <v>0.11931195125208005</v>
      </c>
      <c r="H8550">
        <f t="shared" si="1253"/>
        <v>0</v>
      </c>
      <c r="I8550">
        <f t="shared" si="1256"/>
        <v>0.69946747783959728</v>
      </c>
      <c r="J8550">
        <f t="shared" si="1256"/>
        <v>0.52743945431428763</v>
      </c>
      <c r="K8550">
        <f t="shared" si="1256"/>
        <v>0.26711804598076394</v>
      </c>
      <c r="L8550">
        <f t="shared" si="1256"/>
        <v>-4.9917664948035921E-3</v>
      </c>
      <c r="M8550">
        <f t="shared" si="1256"/>
        <v>-5.2858186083397886E-3</v>
      </c>
    </row>
    <row r="8551" spans="1:13">
      <c r="A8551" s="6">
        <f t="shared" si="1254"/>
        <v>2561700</v>
      </c>
      <c r="B8551" s="7">
        <f t="shared" si="1255"/>
        <v>43131.649305527942</v>
      </c>
      <c r="C8551">
        <f t="shared" si="1248"/>
        <v>0.66278342923687228</v>
      </c>
      <c r="D8551">
        <f t="shared" si="1249"/>
        <v>20.662783429236871</v>
      </c>
      <c r="E8551">
        <f t="shared" si="1250"/>
        <v>2E-3</v>
      </c>
      <c r="F8551">
        <f t="shared" si="1251"/>
        <v>6.6666666666666671E-3</v>
      </c>
      <c r="G8551">
        <f t="shared" si="1252"/>
        <v>0.11931195125208005</v>
      </c>
      <c r="H8551">
        <f t="shared" si="1253"/>
        <v>0</v>
      </c>
      <c r="I8551">
        <f t="shared" si="1256"/>
        <v>0.66481557067485164</v>
      </c>
      <c r="J8551">
        <f t="shared" si="1256"/>
        <v>0.52164999979311766</v>
      </c>
      <c r="K8551">
        <f t="shared" si="1256"/>
        <v>0.27372376921606378</v>
      </c>
      <c r="L8551">
        <f t="shared" si="1256"/>
        <v>8.8900200980043906E-5</v>
      </c>
      <c r="M8551">
        <f t="shared" si="1256"/>
        <v>-5.6348261414716529E-3</v>
      </c>
    </row>
    <row r="8552" spans="1:13">
      <c r="A8552" s="6">
        <f t="shared" si="1254"/>
        <v>2562000</v>
      </c>
      <c r="B8552" s="7">
        <f t="shared" si="1255"/>
        <v>43131.652777750161</v>
      </c>
      <c r="C8552">
        <f t="shared" si="1248"/>
        <v>0.61909394931052286</v>
      </c>
      <c r="D8552">
        <f t="shared" si="1249"/>
        <v>20.619093949310521</v>
      </c>
      <c r="E8552">
        <f t="shared" si="1250"/>
        <v>2E-3</v>
      </c>
      <c r="F8552">
        <f t="shared" si="1251"/>
        <v>6.6666666666666671E-3</v>
      </c>
      <c r="G8552">
        <f t="shared" si="1252"/>
        <v>0.11931195125208005</v>
      </c>
      <c r="H8552">
        <f t="shared" si="1253"/>
        <v>0</v>
      </c>
      <c r="I8552">
        <f t="shared" si="1256"/>
        <v>0.62800870153274002</v>
      </c>
      <c r="J8552">
        <f t="shared" si="1256"/>
        <v>0.51416964637509988</v>
      </c>
      <c r="K8552">
        <f t="shared" si="1256"/>
        <v>0.27944223237353932</v>
      </c>
      <c r="L8552">
        <f t="shared" si="1256"/>
        <v>5.169278731797765E-3</v>
      </c>
      <c r="M8552">
        <f t="shared" si="1256"/>
        <v>-5.9655687051593772E-3</v>
      </c>
    </row>
    <row r="8553" spans="1:13">
      <c r="A8553" s="6">
        <f t="shared" si="1254"/>
        <v>2562300</v>
      </c>
      <c r="B8553" s="7">
        <f t="shared" si="1255"/>
        <v>43131.65624997238</v>
      </c>
      <c r="C8553">
        <f t="shared" si="1248"/>
        <v>0.57339771144997076</v>
      </c>
      <c r="D8553">
        <f t="shared" si="1249"/>
        <v>20.573397711449971</v>
      </c>
      <c r="E8553">
        <f t="shared" si="1250"/>
        <v>2E-3</v>
      </c>
      <c r="F8553">
        <f t="shared" si="1251"/>
        <v>6.6666666666666671E-3</v>
      </c>
      <c r="G8553">
        <f t="shared" si="1252"/>
        <v>0.11931195125208005</v>
      </c>
      <c r="H8553">
        <f t="shared" si="1253"/>
        <v>0</v>
      </c>
      <c r="I8553">
        <f t="shared" si="1256"/>
        <v>0.58916617779256919</v>
      </c>
      <c r="J8553">
        <f t="shared" si="1256"/>
        <v>0.50502264120168894</v>
      </c>
      <c r="K8553">
        <f t="shared" si="1256"/>
        <v>0.28425489937911302</v>
      </c>
      <c r="L8553">
        <f t="shared" si="1256"/>
        <v>1.0232901338708732E-2</v>
      </c>
      <c r="M8553">
        <f t="shared" si="1256"/>
        <v>-6.276974216136477E-3</v>
      </c>
    </row>
    <row r="8554" spans="1:13">
      <c r="A8554" s="6">
        <f t="shared" si="1254"/>
        <v>2562600</v>
      </c>
      <c r="B8554" s="7">
        <f t="shared" si="1255"/>
        <v>43131.659722194599</v>
      </c>
      <c r="C8554">
        <f t="shared" si="1248"/>
        <v>0.52584283741931404</v>
      </c>
      <c r="D8554">
        <f t="shared" si="1249"/>
        <v>20.525842837419315</v>
      </c>
      <c r="E8554">
        <f t="shared" si="1250"/>
        <v>2E-3</v>
      </c>
      <c r="F8554">
        <f t="shared" si="1251"/>
        <v>6.6666666666666671E-3</v>
      </c>
      <c r="G8554">
        <f t="shared" si="1252"/>
        <v>0.11931195125208005</v>
      </c>
      <c r="H8554">
        <f t="shared" si="1253"/>
        <v>0</v>
      </c>
      <c r="I8554">
        <f t="shared" si="1256"/>
        <v>0.54841390529271383</v>
      </c>
      <c r="J8554">
        <f t="shared" si="1256"/>
        <v>0.49423863377152738</v>
      </c>
      <c r="K8554">
        <f t="shared" si="1256"/>
        <v>0.28814617024555761</v>
      </c>
      <c r="L8554">
        <f t="shared" si="1256"/>
        <v>1.5263354576134178E-2</v>
      </c>
      <c r="M8554">
        <f t="shared" si="1256"/>
        <v>-6.5680332710954248E-3</v>
      </c>
    </row>
    <row r="8555" spans="1:13">
      <c r="A8555" s="6">
        <f t="shared" si="1254"/>
        <v>2562900</v>
      </c>
      <c r="B8555" s="7">
        <f t="shared" si="1255"/>
        <v>43131.663194416818</v>
      </c>
      <c r="C8555">
        <f t="shared" si="1248"/>
        <v>0.47658347364641901</v>
      </c>
      <c r="D8555">
        <f t="shared" si="1249"/>
        <v>20.476583473646418</v>
      </c>
      <c r="E8555">
        <f t="shared" si="1250"/>
        <v>2E-3</v>
      </c>
      <c r="F8555">
        <f t="shared" si="1251"/>
        <v>6.6666666666666671E-3</v>
      </c>
      <c r="G8555">
        <f t="shared" si="1252"/>
        <v>0.11931195125208005</v>
      </c>
      <c r="H8555">
        <f t="shared" si="1253"/>
        <v>0</v>
      </c>
      <c r="I8555">
        <f t="shared" si="1256"/>
        <v>0.50588398021387793</v>
      </c>
      <c r="J8555">
        <f t="shared" si="1256"/>
        <v>0.48185257983326157</v>
      </c>
      <c r="K8555">
        <f t="shared" si="1256"/>
        <v>0.29110343163899138</v>
      </c>
      <c r="L8555">
        <f t="shared" si="1256"/>
        <v>2.0244332515125956E-2</v>
      </c>
      <c r="M8555">
        <f t="shared" si="1256"/>
        <v>-6.8378024186123163E-3</v>
      </c>
    </row>
    <row r="8556" spans="1:13">
      <c r="A8556" s="6">
        <f t="shared" si="1254"/>
        <v>2563200</v>
      </c>
      <c r="B8556" s="7">
        <f t="shared" si="1255"/>
        <v>43131.666666639037</v>
      </c>
      <c r="C8556">
        <f t="shared" si="1248"/>
        <v>0.42577929156585909</v>
      </c>
      <c r="D8556">
        <f t="shared" si="1249"/>
        <v>20.42577929156586</v>
      </c>
      <c r="E8556">
        <f t="shared" si="1250"/>
        <v>2E-3</v>
      </c>
      <c r="F8556">
        <f t="shared" si="1251"/>
        <v>6.6666666666666671E-3</v>
      </c>
      <c r="G8556">
        <f t="shared" si="1252"/>
        <v>0.11931195125208005</v>
      </c>
      <c r="H8556">
        <f t="shared" si="1253"/>
        <v>0</v>
      </c>
      <c r="I8556">
        <f t="shared" si="1256"/>
        <v>0.46171426089667944</v>
      </c>
      <c r="J8556">
        <f t="shared" si="1256"/>
        <v>0.46790462807842059</v>
      </c>
      <c r="K8556">
        <f t="shared" si="1256"/>
        <v>0.29311709776428979</v>
      </c>
      <c r="L8556">
        <f t="shared" si="1256"/>
        <v>2.5159689598125434E-2</v>
      </c>
      <c r="M8556">
        <f t="shared" si="1256"/>
        <v>-7.0854072172918817E-3</v>
      </c>
    </row>
    <row r="8557" spans="1:13">
      <c r="A8557" s="6">
        <f t="shared" si="1254"/>
        <v>2563500</v>
      </c>
      <c r="B8557" s="7">
        <f t="shared" si="1255"/>
        <v>43131.670138861256</v>
      </c>
      <c r="C8557">
        <f t="shared" si="1248"/>
        <v>0.37359497005330755</v>
      </c>
      <c r="D8557">
        <f t="shared" si="1249"/>
        <v>20.373594970053308</v>
      </c>
      <c r="E8557">
        <f t="shared" si="1250"/>
        <v>2E-3</v>
      </c>
      <c r="F8557">
        <f t="shared" si="1251"/>
        <v>6.6666666666666671E-3</v>
      </c>
      <c r="G8557">
        <f t="shared" si="1252"/>
        <v>0.11931195125208005</v>
      </c>
      <c r="H8557">
        <f t="shared" si="1253"/>
        <v>0</v>
      </c>
      <c r="I8557">
        <f t="shared" si="1256"/>
        <v>0.41604792098191073</v>
      </c>
      <c r="J8557">
        <f t="shared" si="1256"/>
        <v>0.45243999000178242</v>
      </c>
      <c r="K8557">
        <f t="shared" si="1256"/>
        <v>0.29418064143687878</v>
      </c>
      <c r="L8557">
        <f t="shared" si="1256"/>
        <v>2.9993492973843048E-2</v>
      </c>
      <c r="M8557">
        <f t="shared" si="1256"/>
        <v>-7.3100450702180747E-3</v>
      </c>
    </row>
    <row r="8558" spans="1:13">
      <c r="A8558" s="6">
        <f t="shared" si="1254"/>
        <v>2563800</v>
      </c>
      <c r="B8558" s="7">
        <f t="shared" si="1255"/>
        <v>43131.673611083475</v>
      </c>
      <c r="C8558">
        <f t="shared" si="1248"/>
        <v>0.32019966162810448</v>
      </c>
      <c r="D8558">
        <f t="shared" si="1249"/>
        <v>20.320199661628106</v>
      </c>
      <c r="E8558">
        <f t="shared" si="1250"/>
        <v>2E-3</v>
      </c>
      <c r="F8558">
        <f t="shared" si="1251"/>
        <v>6.6666666666666671E-3</v>
      </c>
      <c r="G8558">
        <f t="shared" si="1252"/>
        <v>0.11931195125208005</v>
      </c>
      <c r="H8558">
        <f t="shared" si="1253"/>
        <v>0</v>
      </c>
      <c r="I8558">
        <f t="shared" si="1256"/>
        <v>0.36903298532113116</v>
      </c>
      <c r="J8558">
        <f t="shared" si="1256"/>
        <v>0.43550879335083004</v>
      </c>
      <c r="K8558">
        <f t="shared" si="1256"/>
        <v>0.29429061524024636</v>
      </c>
      <c r="L8558">
        <f t="shared" si="1256"/>
        <v>3.47300741427123E-2</v>
      </c>
      <c r="M8558">
        <f t="shared" si="1256"/>
        <v>-7.5109878265275654E-3</v>
      </c>
    </row>
    <row r="8559" spans="1:13">
      <c r="A8559" s="6">
        <f t="shared" si="1254"/>
        <v>2564100</v>
      </c>
      <c r="B8559" s="7">
        <f t="shared" si="1255"/>
        <v>43131.677083305694</v>
      </c>
      <c r="C8559">
        <f t="shared" si="1248"/>
        <v>0.26576644415505934</v>
      </c>
      <c r="D8559">
        <f t="shared" si="1249"/>
        <v>20.265766444155059</v>
      </c>
      <c r="E8559">
        <f t="shared" si="1250"/>
        <v>2E-3</v>
      </c>
      <c r="F8559">
        <f t="shared" si="1251"/>
        <v>6.6666666666666671E-3</v>
      </c>
      <c r="G8559">
        <f t="shared" si="1252"/>
        <v>0.11931195125208005</v>
      </c>
      <c r="H8559">
        <f t="shared" si="1253"/>
        <v>0</v>
      </c>
      <c r="I8559">
        <f t="shared" si="1256"/>
        <v>0.32082185016259418</v>
      </c>
      <c r="J8559">
        <f t="shared" si="1256"/>
        <v>0.41716591963953037</v>
      </c>
      <c r="K8559">
        <f t="shared" si="1256"/>
        <v>0.29344666270054581</v>
      </c>
      <c r="L8559">
        <f t="shared" si="1256"/>
        <v>3.935407974543316E-2</v>
      </c>
      <c r="M8559">
        <f t="shared" si="1256"/>
        <v>-7.6875841416690375E-3</v>
      </c>
    </row>
    <row r="8560" spans="1:13">
      <c r="A8560" s="6">
        <f t="shared" si="1254"/>
        <v>2564400</v>
      </c>
      <c r="B8560" s="7">
        <f t="shared" si="1255"/>
        <v>43131.680555527913</v>
      </c>
      <c r="C8560">
        <f t="shared" si="1248"/>
        <v>0.21047175982214747</v>
      </c>
      <c r="D8560">
        <f t="shared" si="1249"/>
        <v>20.210471759822148</v>
      </c>
      <c r="E8560">
        <f t="shared" si="1250"/>
        <v>2E-3</v>
      </c>
      <c r="F8560">
        <f t="shared" si="1251"/>
        <v>6.6666666666666671E-3</v>
      </c>
      <c r="G8560">
        <f t="shared" si="1252"/>
        <v>0.11931195125208005</v>
      </c>
      <c r="H8560">
        <f t="shared" si="1253"/>
        <v>0</v>
      </c>
      <c r="I8560">
        <f t="shared" si="1256"/>
        <v>0.27157078916725619</v>
      </c>
      <c r="J8560">
        <f t="shared" si="1256"/>
        <v>0.39747082625294367</v>
      </c>
      <c r="K8560">
        <f t="shared" si="1256"/>
        <v>0.2916515194420809</v>
      </c>
      <c r="L8560">
        <f t="shared" si="1256"/>
        <v>4.3850521330034024E-2</v>
      </c>
      <c r="M8560">
        <f t="shared" si="1256"/>
        <v>-7.8392615887002935E-3</v>
      </c>
    </row>
    <row r="8561" spans="1:13">
      <c r="A8561" s="6">
        <f t="shared" si="1254"/>
        <v>2564700</v>
      </c>
      <c r="B8561" s="7">
        <f t="shared" si="1255"/>
        <v>43131.684027750132</v>
      </c>
      <c r="C8561">
        <f t="shared" si="1248"/>
        <v>0.15449484321348794</v>
      </c>
      <c r="D8561">
        <f t="shared" si="1249"/>
        <v>20.154494843213488</v>
      </c>
      <c r="E8561">
        <f t="shared" si="1250"/>
        <v>2E-3</v>
      </c>
      <c r="F8561">
        <f t="shared" si="1251"/>
        <v>6.6666666666666671E-3</v>
      </c>
      <c r="G8561">
        <f t="shared" si="1252"/>
        <v>0.11931195125208005</v>
      </c>
      <c r="H8561">
        <f t="shared" si="1253"/>
        <v>0</v>
      </c>
      <c r="I8561">
        <f t="shared" si="1256"/>
        <v>0.22143944685685379</v>
      </c>
      <c r="J8561">
        <f t="shared" si="1256"/>
        <v>0.37648735371959174</v>
      </c>
      <c r="K8561">
        <f t="shared" si="1256"/>
        <v>0.28891100431993988</v>
      </c>
      <c r="L8561">
        <f t="shared" si="1256"/>
        <v>4.8204823936061278E-2</v>
      </c>
      <c r="M8561">
        <f t="shared" si="1256"/>
        <v>-7.9655285137766804E-3</v>
      </c>
    </row>
    <row r="8562" spans="1:13">
      <c r="A8562" s="6">
        <f t="shared" si="1254"/>
        <v>2565000</v>
      </c>
      <c r="B8562" s="7">
        <f t="shared" si="1255"/>
        <v>43131.687499972351</v>
      </c>
      <c r="C8562">
        <f t="shared" si="1248"/>
        <v>9.8017140330441857E-2</v>
      </c>
      <c r="D8562">
        <f t="shared" si="1249"/>
        <v>20.098017140330441</v>
      </c>
      <c r="E8562">
        <f t="shared" si="1250"/>
        <v>2E-3</v>
      </c>
      <c r="F8562">
        <f t="shared" si="1251"/>
        <v>6.6666666666666671E-3</v>
      </c>
      <c r="G8562">
        <f t="shared" si="1252"/>
        <v>0.11931195125208005</v>
      </c>
      <c r="H8562">
        <f t="shared" si="1253"/>
        <v>0</v>
      </c>
      <c r="I8562">
        <f t="shared" si="1256"/>
        <v>0.17059032113509789</v>
      </c>
      <c r="J8562">
        <f t="shared" si="1256"/>
        <v>0.35428351877595443</v>
      </c>
      <c r="K8562">
        <f t="shared" si="1256"/>
        <v>0.28523400055850862</v>
      </c>
      <c r="L8562">
        <f t="shared" si="1256"/>
        <v>5.2402873338501646E-2</v>
      </c>
      <c r="M8562">
        <f t="shared" si="1256"/>
        <v>-8.0659756298197931E-3</v>
      </c>
    </row>
    <row r="8563" spans="1:13">
      <c r="A8563" s="6">
        <f t="shared" si="1254"/>
        <v>2565300</v>
      </c>
      <c r="B8563" s="7">
        <f t="shared" si="1255"/>
        <v>43131.69097219457</v>
      </c>
      <c r="C8563">
        <f t="shared" si="1248"/>
        <v>4.1221720444514977E-2</v>
      </c>
      <c r="D8563">
        <f t="shared" si="1249"/>
        <v>20.041221720444515</v>
      </c>
      <c r="E8563">
        <f t="shared" si="1250"/>
        <v>2E-3</v>
      </c>
      <c r="F8563">
        <f t="shared" si="1251"/>
        <v>6.6666666666666671E-3</v>
      </c>
      <c r="G8563">
        <f t="shared" si="1252"/>
        <v>0.11931195125208005</v>
      </c>
      <c r="H8563">
        <f t="shared" si="1253"/>
        <v>0</v>
      </c>
      <c r="I8563">
        <f t="shared" si="1256"/>
        <v>0.11918823655977662</v>
      </c>
      <c r="J8563">
        <f t="shared" si="1256"/>
        <v>0.33093129389400339</v>
      </c>
      <c r="K8563">
        <f t="shared" si="1256"/>
        <v>0.28063242695698687</v>
      </c>
      <c r="L8563">
        <f t="shared" si="1256"/>
        <v>5.6431061798254238E-2</v>
      </c>
      <c r="M8563">
        <f t="shared" si="1256"/>
        <v>-8.1402773431985126E-3</v>
      </c>
    </row>
    <row r="8564" spans="1:13">
      <c r="A8564" s="6">
        <f t="shared" si="1254"/>
        <v>2565600</v>
      </c>
      <c r="B8564" s="7">
        <f t="shared" si="1255"/>
        <v>43131.694444416789</v>
      </c>
      <c r="C8564">
        <f t="shared" si="1248"/>
        <v>-1.5707317310967701E-2</v>
      </c>
      <c r="D8564">
        <f t="shared" si="1249"/>
        <v>19.984292682689031</v>
      </c>
      <c r="E8564">
        <f t="shared" si="1250"/>
        <v>2E-3</v>
      </c>
      <c r="F8564">
        <f t="shared" si="1251"/>
        <v>6.6666666666666671E-3</v>
      </c>
      <c r="G8564">
        <f t="shared" si="1252"/>
        <v>0.11931195125208005</v>
      </c>
      <c r="H8564">
        <f t="shared" si="1253"/>
        <v>0</v>
      </c>
      <c r="I8564">
        <f t="shared" si="1256"/>
        <v>6.7399810073601199E-2</v>
      </c>
      <c r="J8564">
        <f t="shared" si="1256"/>
        <v>0.30650637398664732</v>
      </c>
      <c r="K8564">
        <f t="shared" si="1256"/>
        <v>0.27512119925529871</v>
      </c>
      <c r="L8564">
        <f t="shared" si="1256"/>
        <v>6.0276332170820152E-2</v>
      </c>
      <c r="M8564">
        <f t="shared" si="1256"/>
        <v>-8.1881928091217023E-3</v>
      </c>
    </row>
    <row r="8565" spans="1:13">
      <c r="A8565" s="6">
        <f t="shared" si="1254"/>
        <v>2565900</v>
      </c>
      <c r="B8565" s="7">
        <f t="shared" si="1255"/>
        <v>43131.697916639008</v>
      </c>
      <c r="C8565">
        <f t="shared" si="1248"/>
        <v>-7.2585440687989305E-2</v>
      </c>
      <c r="D8565">
        <f t="shared" si="1249"/>
        <v>19.927414559312012</v>
      </c>
      <c r="E8565">
        <f t="shared" si="1250"/>
        <v>2E-3</v>
      </c>
      <c r="F8565">
        <f t="shared" si="1251"/>
        <v>6.6666666666666671E-3</v>
      </c>
      <c r="G8565">
        <f t="shared" si="1252"/>
        <v>0.11931195125208005</v>
      </c>
      <c r="H8565">
        <f t="shared" si="1253"/>
        <v>0</v>
      </c>
      <c r="I8565">
        <f t="shared" si="1256"/>
        <v>1.5392910924630847E-2</v>
      </c>
      <c r="J8565">
        <f t="shared" si="1256"/>
        <v>0.28108793104687702</v>
      </c>
      <c r="K8565">
        <f t="shared" si="1256"/>
        <v>0.2687181817855534</v>
      </c>
      <c r="L8565">
        <f t="shared" si="1256"/>
        <v>6.3926220230312941E-2</v>
      </c>
      <c r="M8565">
        <f t="shared" si="1256"/>
        <v>-8.2095667123233754E-3</v>
      </c>
    </row>
    <row r="8566" spans="1:13">
      <c r="A8566" s="6">
        <f t="shared" si="1254"/>
        <v>2566200</v>
      </c>
      <c r="B8566" s="7">
        <f t="shared" si="1255"/>
        <v>43131.701388861227</v>
      </c>
      <c r="C8566">
        <f t="shared" si="1248"/>
        <v>-0.12922828247454754</v>
      </c>
      <c r="D8566">
        <f t="shared" si="1249"/>
        <v>19.870771717525454</v>
      </c>
      <c r="E8566">
        <f t="shared" si="1250"/>
        <v>2E-3</v>
      </c>
      <c r="F8566">
        <f t="shared" si="1251"/>
        <v>6.6666666666666671E-3</v>
      </c>
      <c r="G8566">
        <f t="shared" si="1252"/>
        <v>0.11931195125208005</v>
      </c>
      <c r="H8566">
        <f t="shared" si="1253"/>
        <v>0</v>
      </c>
      <c r="I8566">
        <f t="shared" si="1256"/>
        <v>-3.666388347227411E-2</v>
      </c>
      <c r="J8566">
        <f t="shared" si="1256"/>
        <v>0.25475835751628656</v>
      </c>
      <c r="K8566">
        <f t="shared" si="1256"/>
        <v>0.26144412956583668</v>
      </c>
      <c r="L8566">
        <f t="shared" si="1256"/>
        <v>6.7368895071532514E-2</v>
      </c>
      <c r="M8566">
        <f t="shared" si="1256"/>
        <v>-8.204329770508216E-3</v>
      </c>
    </row>
    <row r="8567" spans="1:13">
      <c r="A8567" s="6">
        <f t="shared" si="1254"/>
        <v>2566500</v>
      </c>
      <c r="B8567" s="7">
        <f t="shared" si="1255"/>
        <v>43131.704861083446</v>
      </c>
      <c r="C8567">
        <f t="shared" si="1248"/>
        <v>-0.1854522381107446</v>
      </c>
      <c r="D8567">
        <f t="shared" si="1249"/>
        <v>19.814547761889255</v>
      </c>
      <c r="E8567">
        <f t="shared" si="1250"/>
        <v>2E-3</v>
      </c>
      <c r="F8567">
        <f t="shared" si="1251"/>
        <v>6.6666666666666671E-3</v>
      </c>
      <c r="G8567">
        <f t="shared" si="1252"/>
        <v>0.11931195125208005</v>
      </c>
      <c r="H8567">
        <f t="shared" si="1253"/>
        <v>0</v>
      </c>
      <c r="I8567">
        <f t="shared" si="1256"/>
        <v>-8.8601833969792126E-2</v>
      </c>
      <c r="J8567">
        <f t="shared" si="1256"/>
        <v>0.22760299921454022</v>
      </c>
      <c r="K8567">
        <f t="shared" si="1256"/>
        <v>0.25332262102396669</v>
      </c>
      <c r="L8567">
        <f t="shared" si="1256"/>
        <v>7.0593197459187046E-2</v>
      </c>
      <c r="M8567">
        <f t="shared" si="1256"/>
        <v>-8.1724989589261748E-3</v>
      </c>
    </row>
    <row r="8568" spans="1:13">
      <c r="A8568" s="6">
        <f t="shared" si="1254"/>
        <v>2566800</v>
      </c>
      <c r="B8568" s="7">
        <f t="shared" si="1255"/>
        <v>43131.708333305665</v>
      </c>
      <c r="C8568">
        <f t="shared" si="1248"/>
        <v>-0.24107506083221852</v>
      </c>
      <c r="D8568">
        <f t="shared" si="1249"/>
        <v>19.75892493916778</v>
      </c>
      <c r="E8568">
        <f t="shared" si="1250"/>
        <v>2E-3</v>
      </c>
      <c r="F8568">
        <f t="shared" si="1251"/>
        <v>6.6666666666666671E-3</v>
      </c>
      <c r="G8568">
        <f t="shared" si="1252"/>
        <v>0.11931195125208005</v>
      </c>
      <c r="H8568">
        <f t="shared" si="1253"/>
        <v>0</v>
      </c>
      <c r="I8568">
        <f t="shared" si="1256"/>
        <v>-0.14025258664620716</v>
      </c>
      <c r="J8568">
        <f t="shared" si="1256"/>
        <v>0.19970987869589432</v>
      </c>
      <c r="K8568">
        <f t="shared" si="1256"/>
        <v>0.24437998156940041</v>
      </c>
      <c r="L8568">
        <f t="shared" si="1256"/>
        <v>7.3588675999900863E-2</v>
      </c>
      <c r="M8568">
        <f t="shared" si="1256"/>
        <v>-8.1141774553481847E-3</v>
      </c>
    </row>
    <row r="8569" spans="1:13">
      <c r="A8569" s="6">
        <f t="shared" si="1254"/>
        <v>2567100</v>
      </c>
      <c r="B8569" s="7">
        <f t="shared" si="1255"/>
        <v>43131.711805527884</v>
      </c>
      <c r="C8569">
        <f t="shared" si="1248"/>
        <v>-0.29591645241286868</v>
      </c>
      <c r="D8569">
        <f t="shared" si="1249"/>
        <v>19.704083547587132</v>
      </c>
      <c r="E8569">
        <f t="shared" si="1250"/>
        <v>2E-3</v>
      </c>
      <c r="F8569">
        <f t="shared" si="1251"/>
        <v>6.6666666666666671E-3</v>
      </c>
      <c r="G8569">
        <f t="shared" si="1252"/>
        <v>0.11931195125208005</v>
      </c>
      <c r="H8569">
        <f t="shared" si="1253"/>
        <v>0</v>
      </c>
      <c r="I8569">
        <f t="shared" si="1256"/>
        <v>-0.19144871851525735</v>
      </c>
      <c r="J8569">
        <f t="shared" si="1256"/>
        <v>0.17116940992900331</v>
      </c>
      <c r="K8569">
        <f t="shared" si="1256"/>
        <v>0.23464519826089372</v>
      </c>
      <c r="L8569">
        <f t="shared" si="1256"/>
        <v>7.6345621019824769E-2</v>
      </c>
      <c r="M8569">
        <f t="shared" si="1256"/>
        <v>-8.0295543056213715E-3</v>
      </c>
    </row>
    <row r="8570" spans="1:13">
      <c r="A8570" s="6">
        <f t="shared" si="1254"/>
        <v>2567400</v>
      </c>
      <c r="B8570" s="7">
        <f t="shared" si="1255"/>
        <v>43131.715277750103</v>
      </c>
      <c r="C8570">
        <f t="shared" si="1248"/>
        <v>-0.34979864759149421</v>
      </c>
      <c r="D8570">
        <f t="shared" si="1249"/>
        <v>19.650201352408505</v>
      </c>
      <c r="E8570">
        <f t="shared" si="1250"/>
        <v>2E-3</v>
      </c>
      <c r="F8570">
        <f t="shared" si="1251"/>
        <v>6.6666666666666671E-3</v>
      </c>
      <c r="G8570">
        <f t="shared" si="1252"/>
        <v>0.11931195125208005</v>
      </c>
      <c r="H8570">
        <f t="shared" si="1253"/>
        <v>0</v>
      </c>
      <c r="I8570">
        <f t="shared" si="1256"/>
        <v>-0.24202428021840405</v>
      </c>
      <c r="J8570">
        <f t="shared" si="1256"/>
        <v>0.14207410522507793</v>
      </c>
      <c r="K8570">
        <f t="shared" si="1256"/>
        <v>0.22414982584656096</v>
      </c>
      <c r="L8570">
        <f t="shared" si="1256"/>
        <v>7.8855096038000547E-2</v>
      </c>
      <c r="M8570">
        <f t="shared" si="1256"/>
        <v>-7.9189038108872876E-3</v>
      </c>
    </row>
    <row r="8571" spans="1:13">
      <c r="A8571" s="6">
        <f t="shared" si="1254"/>
        <v>2567700</v>
      </c>
      <c r="B8571" s="7">
        <f t="shared" si="1255"/>
        <v>43131.718749972322</v>
      </c>
      <c r="C8571">
        <f t="shared" si="1248"/>
        <v>-0.40254699028748042</v>
      </c>
      <c r="D8571">
        <f t="shared" si="1249"/>
        <v>19.59745300971252</v>
      </c>
      <c r="E8571">
        <f t="shared" si="1250"/>
        <v>2E-3</v>
      </c>
      <c r="F8571">
        <f t="shared" si="1251"/>
        <v>6.6666666666666671E-3</v>
      </c>
      <c r="G8571">
        <f t="shared" si="1252"/>
        <v>0.11931195125208005</v>
      </c>
      <c r="H8571">
        <f t="shared" si="1253"/>
        <v>0</v>
      </c>
      <c r="I8571">
        <f t="shared" si="1256"/>
        <v>-0.29181533393996156</v>
      </c>
      <c r="J8571">
        <f t="shared" si="1256"/>
        <v>0.11251827536464504</v>
      </c>
      <c r="K8571">
        <f t="shared" si="1256"/>
        <v>0.21292788448100658</v>
      </c>
      <c r="L8571">
        <f t="shared" si="1256"/>
        <v>8.1108966733440716E-2</v>
      </c>
      <c r="M8571">
        <f t="shared" si="1256"/>
        <v>-7.7825846384508178E-3</v>
      </c>
    </row>
    <row r="8572" spans="1:13">
      <c r="A8572" s="6">
        <f t="shared" si="1254"/>
        <v>2568000</v>
      </c>
      <c r="B8572" s="7">
        <f t="shared" si="1255"/>
        <v>43131.722222194541</v>
      </c>
      <c r="C8572">
        <f t="shared" si="1248"/>
        <v>-0.45399049973880101</v>
      </c>
      <c r="D8572">
        <f t="shared" si="1249"/>
        <v>19.546009500261199</v>
      </c>
      <c r="E8572">
        <f t="shared" si="1250"/>
        <v>2E-3</v>
      </c>
      <c r="F8572">
        <f t="shared" si="1251"/>
        <v>6.6666666666666671E-3</v>
      </c>
      <c r="G8572">
        <f t="shared" si="1252"/>
        <v>0.11931195125208005</v>
      </c>
      <c r="H8572">
        <f t="shared" si="1253"/>
        <v>0</v>
      </c>
      <c r="I8572">
        <f t="shared" si="1256"/>
        <v>-0.34066048480243644</v>
      </c>
      <c r="J8572">
        <f t="shared" si="1256"/>
        <v>8.2597723894386188E-2</v>
      </c>
      <c r="K8572">
        <f t="shared" si="1256"/>
        <v>0.20101574945088471</v>
      </c>
      <c r="L8572">
        <f t="shared" si="1256"/>
        <v>8.3099927312080157E-2</v>
      </c>
      <c r="M8572">
        <f t="shared" si="1256"/>
        <v>-7.6210386591801377E-3</v>
      </c>
    </row>
    <row r="8573" spans="1:13">
      <c r="A8573" s="6">
        <f t="shared" si="1254"/>
        <v>2568300</v>
      </c>
      <c r="B8573" s="7">
        <f t="shared" si="1255"/>
        <v>43131.72569441676</v>
      </c>
      <c r="C8573">
        <f t="shared" si="1248"/>
        <v>-0.50396242472635944</v>
      </c>
      <c r="D8573">
        <f t="shared" si="1249"/>
        <v>19.49603757527364</v>
      </c>
      <c r="E8573">
        <f t="shared" si="1250"/>
        <v>2E-3</v>
      </c>
      <c r="F8573">
        <f t="shared" si="1251"/>
        <v>6.6666666666666671E-3</v>
      </c>
      <c r="G8573">
        <f t="shared" si="1252"/>
        <v>0.11931195125208005</v>
      </c>
      <c r="H8573">
        <f t="shared" si="1253"/>
        <v>0</v>
      </c>
      <c r="I8573">
        <f t="shared" si="1256"/>
        <v>-0.38840140401877327</v>
      </c>
      <c r="J8573">
        <f t="shared" si="1256"/>
        <v>5.2409436585431936E-2</v>
      </c>
      <c r="K8573">
        <f t="shared" si="1256"/>
        <v>0.18845203326649218</v>
      </c>
      <c r="L8573">
        <f t="shared" si="1256"/>
        <v>8.4821524188088762E-2</v>
      </c>
      <c r="M8573">
        <f t="shared" si="1256"/>
        <v>-7.4347895152076229E-3</v>
      </c>
    </row>
    <row r="8574" spans="1:13">
      <c r="A8574" s="6">
        <f t="shared" si="1254"/>
        <v>2568600</v>
      </c>
      <c r="B8574" s="7">
        <f t="shared" si="1255"/>
        <v>43131.729166638979</v>
      </c>
      <c r="C8574">
        <f t="shared" si="1248"/>
        <v>-0.55230078408880845</v>
      </c>
      <c r="D8574">
        <f t="shared" si="1249"/>
        <v>19.447699215911193</v>
      </c>
      <c r="E8574">
        <f t="shared" si="1250"/>
        <v>2E-3</v>
      </c>
      <c r="F8574">
        <f t="shared" si="1251"/>
        <v>6.6666666666666671E-3</v>
      </c>
      <c r="G8574">
        <f t="shared" si="1252"/>
        <v>0.11931195125208005</v>
      </c>
      <c r="H8574">
        <f t="shared" si="1253"/>
        <v>0</v>
      </c>
      <c r="I8574">
        <f t="shared" si="1256"/>
        <v>-0.43488334210633023</v>
      </c>
      <c r="J8574">
        <f t="shared" si="1256"/>
        <v>2.205126705936283E-2</v>
      </c>
      <c r="K8574">
        <f t="shared" si="1256"/>
        <v>0.17527746050145482</v>
      </c>
      <c r="L8574">
        <f t="shared" si="1256"/>
        <v>8.6268176902810675E-2</v>
      </c>
      <c r="M8574">
        <f t="shared" si="1256"/>
        <v>-7.2244409225727885E-3</v>
      </c>
    </row>
    <row r="8575" spans="1:13">
      <c r="A8575" s="6">
        <f t="shared" si="1254"/>
        <v>2568900</v>
      </c>
      <c r="B8575" s="7">
        <f t="shared" si="1255"/>
        <v>43131.732638861198</v>
      </c>
      <c r="C8575">
        <f t="shared" si="1248"/>
        <v>-0.59884889177500156</v>
      </c>
      <c r="D8575">
        <f t="shared" si="1249"/>
        <v>19.401151108224997</v>
      </c>
      <c r="E8575">
        <f t="shared" si="1250"/>
        <v>2E-3</v>
      </c>
      <c r="F8575">
        <f t="shared" si="1251"/>
        <v>6.6666666666666671E-3</v>
      </c>
      <c r="G8575">
        <f t="shared" si="1252"/>
        <v>0.11931195125208005</v>
      </c>
      <c r="H8575">
        <f t="shared" si="1253"/>
        <v>0</v>
      </c>
      <c r="I8575">
        <f t="shared" si="1256"/>
        <v>-0.47995563049826684</v>
      </c>
      <c r="J8575">
        <f t="shared" si="1256"/>
        <v>-8.3783803985758142E-3</v>
      </c>
      <c r="K8575">
        <f t="shared" si="1256"/>
        <v>0.16153473578640654</v>
      </c>
      <c r="L8575">
        <f t="shared" si="1256"/>
        <v>8.7435196213494229E-2</v>
      </c>
      <c r="M8575">
        <f t="shared" si="1256"/>
        <v>-6.9906747143121031E-3</v>
      </c>
    </row>
    <row r="8576" spans="1:13">
      <c r="A8576" s="6">
        <f t="shared" si="1254"/>
        <v>2569200</v>
      </c>
      <c r="B8576" s="7">
        <f t="shared" si="1255"/>
        <v>43131.736111083417</v>
      </c>
      <c r="C8576">
        <f t="shared" si="1248"/>
        <v>-0.6434558647331009</v>
      </c>
      <c r="D8576">
        <f t="shared" si="1249"/>
        <v>19.356544135266898</v>
      </c>
      <c r="E8576">
        <f t="shared" si="1250"/>
        <v>2E-3</v>
      </c>
      <c r="F8576">
        <f t="shared" si="1251"/>
        <v>6.6666666666666671E-3</v>
      </c>
      <c r="G8576">
        <f t="shared" si="1252"/>
        <v>0.11931195125208005</v>
      </c>
      <c r="H8576">
        <f t="shared" si="1253"/>
        <v>0</v>
      </c>
      <c r="I8576">
        <f t="shared" si="1256"/>
        <v>-0.52347216992730983</v>
      </c>
      <c r="J8576">
        <f t="shared" si="1256"/>
        <v>-3.8780869811475022E-2</v>
      </c>
      <c r="K8576">
        <f t="shared" si="1256"/>
        <v>0.14726840538431535</v>
      </c>
      <c r="L8576">
        <f t="shared" si="1256"/>
        <v>8.831879929321293E-2</v>
      </c>
      <c r="M8576">
        <f t="shared" si="1256"/>
        <v>-6.7342486303354028E-3</v>
      </c>
    </row>
    <row r="8577" spans="1:13">
      <c r="A8577" s="6">
        <f t="shared" si="1254"/>
        <v>2569500</v>
      </c>
      <c r="B8577" s="7">
        <f t="shared" si="1255"/>
        <v>43131.739583305636</v>
      </c>
      <c r="C8577">
        <f t="shared" si="1248"/>
        <v>-0.68597711198956002</v>
      </c>
      <c r="D8577">
        <f t="shared" si="1249"/>
        <v>19.314022888010442</v>
      </c>
      <c r="E8577">
        <f t="shared" si="1250"/>
        <v>2E-3</v>
      </c>
      <c r="F8577">
        <f t="shared" si="1251"/>
        <v>6.6666666666666671E-3</v>
      </c>
      <c r="G8577">
        <f t="shared" si="1252"/>
        <v>0.11931195125208005</v>
      </c>
      <c r="H8577">
        <f t="shared" si="1253"/>
        <v>0</v>
      </c>
      <c r="I8577">
        <f t="shared" si="1256"/>
        <v>-0.5652919039983676</v>
      </c>
      <c r="J8577">
        <f t="shared" si="1256"/>
        <v>-6.9057653233779964E-2</v>
      </c>
      <c r="K8577">
        <f t="shared" si="1256"/>
        <v>0.13252471279625239</v>
      </c>
      <c r="L8577">
        <f t="shared" si="1256"/>
        <v>8.8916121992685795E-2</v>
      </c>
      <c r="M8577">
        <f t="shared" si="1256"/>
        <v>-6.4559938612540682E-3</v>
      </c>
    </row>
    <row r="8578" spans="1:13">
      <c r="A8578" s="6">
        <f t="shared" si="1254"/>
        <v>2569800</v>
      </c>
      <c r="B8578" s="7">
        <f t="shared" si="1255"/>
        <v>43131.743055527855</v>
      </c>
      <c r="C8578">
        <f t="shared" si="1248"/>
        <v>-0.72627480333229977</v>
      </c>
      <c r="D8578">
        <f t="shared" si="1249"/>
        <v>19.273725196667701</v>
      </c>
      <c r="E8578">
        <f t="shared" si="1250"/>
        <v>2E-3</v>
      </c>
      <c r="F8578">
        <f t="shared" si="1251"/>
        <v>6.6666666666666671E-3</v>
      </c>
      <c r="G8578">
        <f t="shared" si="1252"/>
        <v>0.11931195125208005</v>
      </c>
      <c r="H8578">
        <f t="shared" si="1253"/>
        <v>0</v>
      </c>
      <c r="I8578">
        <f t="shared" si="1256"/>
        <v>-0.60527927641457713</v>
      </c>
      <c r="J8578">
        <f t="shared" si="1256"/>
        <v>-9.9110590188685718E-2</v>
      </c>
      <c r="K8578">
        <f t="shared" si="1256"/>
        <v>0.11735144886579085</v>
      </c>
      <c r="L8578">
        <f t="shared" si="1256"/>
        <v>8.9225228124249545E-2</v>
      </c>
      <c r="M8578">
        <f t="shared" si="1256"/>
        <v>-6.1568123541253187E-3</v>
      </c>
    </row>
    <row r="8579" spans="1:13">
      <c r="A8579" s="6">
        <f t="shared" si="1254"/>
        <v>2570100</v>
      </c>
      <c r="B8579" s="7">
        <f t="shared" si="1255"/>
        <v>43131.746527750074</v>
      </c>
      <c r="C8579">
        <f t="shared" si="1248"/>
        <v>-0.76421831607970547</v>
      </c>
      <c r="D8579">
        <f t="shared" si="1249"/>
        <v>19.235781683920294</v>
      </c>
      <c r="E8579">
        <f t="shared" si="1250"/>
        <v>2E-3</v>
      </c>
      <c r="F8579">
        <f t="shared" si="1251"/>
        <v>6.6666666666666671E-3</v>
      </c>
      <c r="G8579">
        <f t="shared" si="1252"/>
        <v>0.11931195125208005</v>
      </c>
      <c r="H8579">
        <f t="shared" si="1253"/>
        <v>0</v>
      </c>
      <c r="I8579">
        <f t="shared" si="1256"/>
        <v>-0.64330467037552885</v>
      </c>
      <c r="J8579">
        <f t="shared" si="1256"/>
        <v>-0.12884226578504979</v>
      </c>
      <c r="K8579">
        <f t="shared" si="1256"/>
        <v>0.10179779686763961</v>
      </c>
      <c r="L8579">
        <f t="shared" si="1256"/>
        <v>8.9245115737905001E-2</v>
      </c>
      <c r="M8579">
        <f t="shared" si="1256"/>
        <v>-5.8376738888409677E-3</v>
      </c>
    </row>
    <row r="8580" spans="1:13">
      <c r="A8580" s="6">
        <f t="shared" si="1254"/>
        <v>2570400</v>
      </c>
      <c r="B8580" s="7">
        <f t="shared" si="1255"/>
        <v>43131.749999972293</v>
      </c>
      <c r="C8580">
        <f t="shared" si="1248"/>
        <v>-0.79968465848656345</v>
      </c>
      <c r="D8580">
        <f t="shared" si="1249"/>
        <v>19.200315341513438</v>
      </c>
      <c r="E8580">
        <f t="shared" si="1250"/>
        <v>2E-3</v>
      </c>
      <c r="F8580">
        <f t="shared" si="1251"/>
        <v>6.6666666666666671E-3</v>
      </c>
      <c r="G8580">
        <f t="shared" si="1252"/>
        <v>0.11931195125208005</v>
      </c>
      <c r="H8580">
        <f t="shared" si="1253"/>
        <v>0</v>
      </c>
      <c r="I8580">
        <f t="shared" si="1256"/>
        <v>-0.67924482872269765</v>
      </c>
      <c r="J8580">
        <f t="shared" si="1256"/>
        <v>-0.15815630648217888</v>
      </c>
      <c r="K8580">
        <f t="shared" si="1256"/>
        <v>8.5914173082877063E-2</v>
      </c>
      <c r="L8580">
        <f t="shared" si="1256"/>
        <v>8.8975720369080524E-2</v>
      </c>
      <c r="M8580">
        <f t="shared" si="1256"/>
        <v>-5.4996129346414806E-3</v>
      </c>
    </row>
    <row r="8581" spans="1:13">
      <c r="A8581" s="6">
        <f t="shared" si="1254"/>
        <v>2570700</v>
      </c>
      <c r="B8581" s="7">
        <f t="shared" si="1255"/>
        <v>43131.753472194512</v>
      </c>
      <c r="C8581">
        <f t="shared" si="1248"/>
        <v>-0.83255886841496873</v>
      </c>
      <c r="D8581">
        <f t="shared" si="1249"/>
        <v>19.167441131585033</v>
      </c>
      <c r="E8581">
        <f t="shared" si="1250"/>
        <v>2E-3</v>
      </c>
      <c r="F8581">
        <f t="shared" si="1251"/>
        <v>6.6666666666666671E-3</v>
      </c>
      <c r="G8581">
        <f t="shared" si="1252"/>
        <v>0.11931195125208005</v>
      </c>
      <c r="H8581">
        <f t="shared" si="1253"/>
        <v>0</v>
      </c>
      <c r="I8581">
        <f t="shared" si="1256"/>
        <v>-0.71298325347067404</v>
      </c>
      <c r="J8581">
        <f t="shared" si="1256"/>
        <v>-0.18695769247931329</v>
      </c>
      <c r="K8581">
        <f t="shared" si="1256"/>
        <v>6.9752063377370804E-2</v>
      </c>
      <c r="L8581">
        <f t="shared" si="1256"/>
        <v>8.8417915247588963E-2</v>
      </c>
      <c r="M8581">
        <f t="shared" si="1256"/>
        <v>-5.1437252969412164E-3</v>
      </c>
    </row>
    <row r="8582" spans="1:13">
      <c r="A8582" s="6">
        <f t="shared" si="1254"/>
        <v>2571000</v>
      </c>
      <c r="B8582" s="7">
        <f t="shared" si="1255"/>
        <v>43131.756944416731</v>
      </c>
      <c r="C8582">
        <f t="shared" si="1248"/>
        <v>-0.8627343859773644</v>
      </c>
      <c r="D8582">
        <f t="shared" si="1249"/>
        <v>19.137265614022635</v>
      </c>
      <c r="E8582">
        <f t="shared" si="1250"/>
        <v>2E-3</v>
      </c>
      <c r="F8582">
        <f t="shared" si="1251"/>
        <v>6.6666666666666671E-3</v>
      </c>
      <c r="G8582">
        <f t="shared" si="1252"/>
        <v>0.11931195125208005</v>
      </c>
      <c r="H8582">
        <f t="shared" si="1253"/>
        <v>0</v>
      </c>
      <c r="I8582">
        <f t="shared" si="1256"/>
        <v>-0.74441058342856403</v>
      </c>
      <c r="J8582">
        <f t="shared" si="1256"/>
        <v>-0.21515306571674786</v>
      </c>
      <c r="K8582">
        <f t="shared" si="1256"/>
        <v>5.3363856313357876E-2</v>
      </c>
      <c r="L8582">
        <f t="shared" si="1256"/>
        <v>8.757350846710428E-2</v>
      </c>
      <c r="M8582">
        <f t="shared" si="1256"/>
        <v>-4.7711645653393357E-3</v>
      </c>
    </row>
    <row r="8583" spans="1:13">
      <c r="A8583" s="6">
        <f t="shared" si="1254"/>
        <v>2571300</v>
      </c>
      <c r="B8583" s="7">
        <f t="shared" si="1255"/>
        <v>43131.76041663895</v>
      </c>
      <c r="C8583">
        <f t="shared" si="1248"/>
        <v>-0.89011339894449293</v>
      </c>
      <c r="D8583">
        <f t="shared" si="1249"/>
        <v>19.109886601055507</v>
      </c>
      <c r="E8583">
        <f t="shared" si="1250"/>
        <v>2E-3</v>
      </c>
      <c r="F8583">
        <f t="shared" si="1251"/>
        <v>6.6666666666666671E-3</v>
      </c>
      <c r="G8583">
        <f t="shared" si="1252"/>
        <v>0.11931195125208005</v>
      </c>
      <c r="H8583">
        <f t="shared" si="1253"/>
        <v>0</v>
      </c>
      <c r="I8583">
        <f t="shared" si="1256"/>
        <v>-0.7734249486882061</v>
      </c>
      <c r="J8583">
        <f t="shared" si="1256"/>
        <v>-0.24265103249077963</v>
      </c>
      <c r="K8583">
        <f t="shared" si="1256"/>
        <v>3.6802673334844091E-2</v>
      </c>
      <c r="L8583">
        <f t="shared" si="1256"/>
        <v>8.6445237124328958E-2</v>
      </c>
      <c r="M8583">
        <f t="shared" si="1256"/>
        <v>-4.3831383743235851E-3</v>
      </c>
    </row>
    <row r="8584" spans="1:13">
      <c r="A8584" s="6">
        <f t="shared" si="1254"/>
        <v>2571600</v>
      </c>
      <c r="B8584" s="7">
        <f t="shared" si="1255"/>
        <v>43131.763888861169</v>
      </c>
      <c r="C8584">
        <f t="shared" si="1248"/>
        <v>-0.9146071597982619</v>
      </c>
      <c r="D8584">
        <f t="shared" si="1249"/>
        <v>19.085392840201738</v>
      </c>
      <c r="E8584">
        <f t="shared" si="1250"/>
        <v>2E-3</v>
      </c>
      <c r="F8584">
        <f t="shared" si="1251"/>
        <v>6.6666666666666671E-3</v>
      </c>
      <c r="G8584">
        <f t="shared" si="1252"/>
        <v>0.11931195125208005</v>
      </c>
      <c r="H8584">
        <f t="shared" si="1253"/>
        <v>0</v>
      </c>
      <c r="I8584">
        <f t="shared" si="1256"/>
        <v>-0.79993230082977884</v>
      </c>
      <c r="J8584">
        <f t="shared" si="1256"/>
        <v>-0.26936245970129591</v>
      </c>
      <c r="K8584">
        <f t="shared" si="1256"/>
        <v>2.0122196577404761E-2</v>
      </c>
      <c r="L8584">
        <f t="shared" si="1256"/>
        <v>8.5036758446845523E-2</v>
      </c>
      <c r="M8584">
        <f t="shared" si="1256"/>
        <v>-3.9809044887903445E-3</v>
      </c>
    </row>
    <row r="8585" spans="1:13">
      <c r="A8585" s="6">
        <f t="shared" si="1254"/>
        <v>2571900</v>
      </c>
      <c r="B8585" s="7">
        <f t="shared" si="1255"/>
        <v>43131.767361083388</v>
      </c>
      <c r="C8585">
        <f t="shared" si="1248"/>
        <v>-0.93613627340162742</v>
      </c>
      <c r="D8585">
        <f t="shared" si="1249"/>
        <v>19.063863726598374</v>
      </c>
      <c r="E8585">
        <f t="shared" si="1250"/>
        <v>2E-3</v>
      </c>
      <c r="F8585">
        <f t="shared" si="1251"/>
        <v>6.6666666666666671E-3</v>
      </c>
      <c r="G8585">
        <f t="shared" si="1252"/>
        <v>0.11931195125208005</v>
      </c>
      <c r="H8585">
        <f t="shared" si="1253"/>
        <v>0</v>
      </c>
      <c r="I8585">
        <f t="shared" ref="I8585:M8635" si="1257">$B$1*EXP(-$G8585*I$10)*SIN($B$2*$A8585+$B$3-$G8585*I$10-$H8585)/SQRT((1+$G8585*$B$7)^2+($G8585*$B$7)^2)</f>
        <v>-0.82384671777424812</v>
      </c>
      <c r="J8585">
        <f t="shared" si="1257"/>
        <v>-0.29520076377149967</v>
      </c>
      <c r="K8585">
        <f t="shared" si="1257"/>
        <v>3.3764948606851706E-3</v>
      </c>
      <c r="L8585">
        <f t="shared" si="1257"/>
        <v>8.3352637938427537E-2</v>
      </c>
      <c r="M8585">
        <f t="shared" si="1257"/>
        <v>-3.5657667270733505E-3</v>
      </c>
    </row>
    <row r="8586" spans="1:13">
      <c r="A8586" s="6">
        <f t="shared" si="1254"/>
        <v>2572200</v>
      </c>
      <c r="B8586" s="7">
        <f t="shared" si="1255"/>
        <v>43131.770833305607</v>
      </c>
      <c r="C8586">
        <f t="shared" si="1248"/>
        <v>-0.95463095435354173</v>
      </c>
      <c r="D8586">
        <f t="shared" si="1249"/>
        <v>19.04536904564646</v>
      </c>
      <c r="E8586">
        <f t="shared" si="1250"/>
        <v>2E-3</v>
      </c>
      <c r="F8586">
        <f t="shared" si="1251"/>
        <v>6.6666666666666671E-3</v>
      </c>
      <c r="G8586">
        <f t="shared" si="1252"/>
        <v>0.11931195125208005</v>
      </c>
      <c r="H8586">
        <f t="shared" si="1253"/>
        <v>0</v>
      </c>
      <c r="I8586">
        <f t="shared" si="1257"/>
        <v>-0.84509068229503193</v>
      </c>
      <c r="J8586">
        <f t="shared" si="1257"/>
        <v>-0.32008219130377513</v>
      </c>
      <c r="K8586">
        <f t="shared" si="1257"/>
        <v>-1.3380151572678602E-2</v>
      </c>
      <c r="L8586">
        <f t="shared" si="1257"/>
        <v>8.1398334580213644E-2</v>
      </c>
      <c r="M8586">
        <f t="shared" si="1257"/>
        <v>-3.1390707346889632E-3</v>
      </c>
    </row>
    <row r="8587" spans="1:13">
      <c r="A8587" s="6">
        <f t="shared" si="1254"/>
        <v>2572500</v>
      </c>
      <c r="B8587" s="7">
        <f t="shared" si="1255"/>
        <v>43131.774305527826</v>
      </c>
      <c r="C8587">
        <f t="shared" si="1248"/>
        <v>-0.9700312531943307</v>
      </c>
      <c r="D8587">
        <f t="shared" si="1249"/>
        <v>19.029968746805668</v>
      </c>
      <c r="E8587">
        <f t="shared" si="1250"/>
        <v>2E-3</v>
      </c>
      <c r="F8587">
        <f t="shared" si="1251"/>
        <v>6.6666666666666671E-3</v>
      </c>
      <c r="G8587">
        <f t="shared" si="1252"/>
        <v>0.11931195125208005</v>
      </c>
      <c r="H8587">
        <f t="shared" si="1253"/>
        <v>0</v>
      </c>
      <c r="I8587">
        <f t="shared" si="1257"/>
        <v>-0.86359533328564853</v>
      </c>
      <c r="J8587">
        <f t="shared" si="1257"/>
        <v>-0.34392609056152634</v>
      </c>
      <c r="K8587">
        <f t="shared" si="1257"/>
        <v>-3.0093427003355388E-2</v>
      </c>
      <c r="L8587">
        <f t="shared" si="1257"/>
        <v>7.9180183135733148E-2</v>
      </c>
      <c r="M8587">
        <f t="shared" si="1257"/>
        <v>-2.7021996225033412E-3</v>
      </c>
    </row>
    <row r="8588" spans="1:13">
      <c r="A8588" s="6">
        <f t="shared" si="1254"/>
        <v>2572800</v>
      </c>
      <c r="B8588" s="7">
        <f t="shared" si="1255"/>
        <v>43131.777777750045</v>
      </c>
      <c r="C8588">
        <f t="shared" si="1248"/>
        <v>-0.98228725072852718</v>
      </c>
      <c r="D8588">
        <f t="shared" si="1249"/>
        <v>19.017712749271475</v>
      </c>
      <c r="E8588">
        <f t="shared" si="1250"/>
        <v>2E-3</v>
      </c>
      <c r="F8588">
        <f t="shared" si="1251"/>
        <v>6.6666666666666671E-3</v>
      </c>
      <c r="G8588">
        <f t="shared" si="1252"/>
        <v>0.11931195125208005</v>
      </c>
      <c r="H8588">
        <f t="shared" si="1253"/>
        <v>0</v>
      </c>
      <c r="I8588">
        <f t="shared" si="1257"/>
        <v>-0.87930068896915969</v>
      </c>
      <c r="J8588">
        <f t="shared" si="1257"/>
        <v>-0.36665517289730204</v>
      </c>
      <c r="K8588">
        <f t="shared" si="1257"/>
        <v>-4.6709156296710116E-2</v>
      </c>
      <c r="L8588">
        <f t="shared" si="1257"/>
        <v>7.6705373617120071E-2</v>
      </c>
      <c r="M8588">
        <f t="shared" si="1257"/>
        <v>-2.256569483455238E-3</v>
      </c>
    </row>
    <row r="8589" spans="1:13">
      <c r="A8589" s="6">
        <f t="shared" si="1254"/>
        <v>2573100</v>
      </c>
      <c r="B8589" s="7">
        <f t="shared" si="1255"/>
        <v>43131.781249972264</v>
      </c>
      <c r="C8589">
        <f t="shared" ref="C8589:C8652" si="1258">$B$1*SIN($B$2*A8589+$B$3)</f>
        <v>-0.9913592198350204</v>
      </c>
      <c r="D8589">
        <f t="shared" ref="D8589:D8652" si="1259">C8589-$B$9</f>
        <v>19.008640780164981</v>
      </c>
      <c r="E8589">
        <f t="shared" ref="E8589:E8652" si="1260">$B$5*20</f>
        <v>2E-3</v>
      </c>
      <c r="F8589">
        <f t="shared" ref="F8589:F8652" si="1261">E8589/$B$4</f>
        <v>6.6666666666666671E-3</v>
      </c>
      <c r="G8589">
        <f t="shared" ref="G8589:G8652" si="1262">SQRT($B$2/(2*F8589))</f>
        <v>0.11931195125208005</v>
      </c>
      <c r="H8589">
        <f t="shared" ref="H8589:H8652" si="1263">ATAN(G8589*$B$7/(1+G8589*$B$7))</f>
        <v>0</v>
      </c>
      <c r="I8589">
        <f t="shared" si="1257"/>
        <v>-0.89215584132558867</v>
      </c>
      <c r="J8589">
        <f t="shared" si="1257"/>
        <v>-0.38819576327942207</v>
      </c>
      <c r="K8589">
        <f t="shared" si="1257"/>
        <v>-6.3173480508330895E-2</v>
      </c>
      <c r="L8589">
        <f t="shared" si="1257"/>
        <v>7.3981927979109768E-2</v>
      </c>
      <c r="M8589">
        <f t="shared" si="1257"/>
        <v>-1.8036248023736512E-3</v>
      </c>
    </row>
    <row r="8590" spans="1:13">
      <c r="A8590" s="6">
        <f t="shared" ref="A8590:A8653" si="1264">A8589+300</f>
        <v>2573400</v>
      </c>
      <c r="B8590" s="7">
        <f t="shared" ref="B8590:B8653" si="1265">B8589+300/86400</f>
        <v>43131.784722194483</v>
      </c>
      <c r="C8590">
        <f t="shared" si="1258"/>
        <v>-0.99721775424032666</v>
      </c>
      <c r="D8590">
        <f t="shared" si="1259"/>
        <v>19.002782245759672</v>
      </c>
      <c r="E8590">
        <f t="shared" si="1260"/>
        <v>2E-3</v>
      </c>
      <c r="F8590">
        <f t="shared" si="1261"/>
        <v>6.6666666666666671E-3</v>
      </c>
      <c r="G8590">
        <f t="shared" si="1262"/>
        <v>0.11931195125208005</v>
      </c>
      <c r="H8590">
        <f t="shared" si="1263"/>
        <v>0</v>
      </c>
      <c r="I8590">
        <f t="shared" si="1257"/>
        <v>-0.90211912110744863</v>
      </c>
      <c r="J8590">
        <f t="shared" si="1257"/>
        <v>-0.40847803910549119</v>
      </c>
      <c r="K8590">
        <f t="shared" si="1257"/>
        <v>-7.9433031464794246E-2</v>
      </c>
      <c r="L8590">
        <f t="shared" si="1257"/>
        <v>7.101867411632197E-2</v>
      </c>
      <c r="M8590">
        <f t="shared" si="1257"/>
        <v>-1.3448337737608743E-3</v>
      </c>
    </row>
    <row r="8591" spans="1:13">
      <c r="A8591" s="6">
        <f t="shared" si="1264"/>
        <v>2573700</v>
      </c>
      <c r="B8591" s="7">
        <f t="shared" si="1265"/>
        <v>43131.788194416702</v>
      </c>
      <c r="C8591">
        <f t="shared" si="1258"/>
        <v>-0.99984386383736079</v>
      </c>
      <c r="D8591">
        <f t="shared" si="1259"/>
        <v>19.000156136162641</v>
      </c>
      <c r="E8591">
        <f t="shared" si="1260"/>
        <v>2E-3</v>
      </c>
      <c r="F8591">
        <f t="shared" si="1261"/>
        <v>6.6666666666666671E-3</v>
      </c>
      <c r="G8591">
        <f t="shared" si="1262"/>
        <v>0.11931195125208005</v>
      </c>
      <c r="H8591">
        <f t="shared" si="1263"/>
        <v>0</v>
      </c>
      <c r="I8591">
        <f t="shared" si="1257"/>
        <v>-0.90915823290826303</v>
      </c>
      <c r="J8591">
        <f t="shared" si="1257"/>
        <v>-0.42743625652846157</v>
      </c>
      <c r="K8591">
        <f t="shared" si="1257"/>
        <v>-9.5435104753621269E-2</v>
      </c>
      <c r="L8591">
        <f t="shared" si="1257"/>
        <v>6.7825217248130967E-2</v>
      </c>
      <c r="M8591">
        <f t="shared" si="1257"/>
        <v>-8.8168354272186058E-4</v>
      </c>
    </row>
    <row r="8592" spans="1:13">
      <c r="A8592" s="6">
        <f t="shared" si="1264"/>
        <v>2574000</v>
      </c>
      <c r="B8592" s="7">
        <f t="shared" si="1265"/>
        <v>43131.791666638921</v>
      </c>
      <c r="C8592">
        <f t="shared" si="1258"/>
        <v>-0.99922903624075643</v>
      </c>
      <c r="D8592">
        <f t="shared" si="1259"/>
        <v>19.000770963759244</v>
      </c>
      <c r="E8592">
        <f t="shared" si="1260"/>
        <v>2E-3</v>
      </c>
      <c r="F8592">
        <f t="shared" si="1261"/>
        <v>6.6666666666666671E-3</v>
      </c>
      <c r="G8592">
        <f t="shared" si="1262"/>
        <v>0.11931195125208005</v>
      </c>
      <c r="H8592">
        <f t="shared" si="1263"/>
        <v>0</v>
      </c>
      <c r="I8592">
        <f t="shared" si="1257"/>
        <v>-0.91325035984623459</v>
      </c>
      <c r="J8592">
        <f t="shared" si="1257"/>
        <v>-0.44500896356146369</v>
      </c>
      <c r="K8592">
        <f t="shared" si="1257"/>
        <v>-0.1111278305615449</v>
      </c>
      <c r="L8592">
        <f t="shared" si="1257"/>
        <v>6.4411908783909358E-2</v>
      </c>
      <c r="M8592">
        <f t="shared" si="1257"/>
        <v>-4.156753844704326E-4</v>
      </c>
    </row>
    <row r="8593" spans="1:13">
      <c r="A8593" s="6">
        <f t="shared" si="1264"/>
        <v>2574300</v>
      </c>
      <c r="B8593" s="7">
        <f t="shared" si="1265"/>
        <v>43131.79513886114</v>
      </c>
      <c r="C8593">
        <f t="shared" si="1258"/>
        <v>-0.99537526437931301</v>
      </c>
      <c r="D8593">
        <f t="shared" si="1259"/>
        <v>19.004624735620688</v>
      </c>
      <c r="E8593">
        <f t="shared" si="1260"/>
        <v>2E-3</v>
      </c>
      <c r="F8593">
        <f t="shared" si="1261"/>
        <v>6.6666666666666671E-3</v>
      </c>
      <c r="G8593">
        <f t="shared" si="1262"/>
        <v>0.11931195125208005</v>
      </c>
      <c r="H8593">
        <f t="shared" si="1263"/>
        <v>0</v>
      </c>
      <c r="I8593">
        <f t="shared" si="1257"/>
        <v>-0.91438223752391734</v>
      </c>
      <c r="J8593">
        <f t="shared" si="1257"/>
        <v>-0.4611391992710045</v>
      </c>
      <c r="K8593">
        <f t="shared" si="1257"/>
        <v>-0.12646034180761875</v>
      </c>
      <c r="L8593">
        <f t="shared" si="1257"/>
        <v>6.0789812769513549E-2</v>
      </c>
      <c r="M8593">
        <f t="shared" si="1257"/>
        <v>5.1680161970560411E-5</v>
      </c>
    </row>
    <row r="8594" spans="1:13">
      <c r="A8594" s="6">
        <f t="shared" si="1264"/>
        <v>2574600</v>
      </c>
      <c r="B8594" s="7">
        <f t="shared" si="1265"/>
        <v>43131.798611083359</v>
      </c>
      <c r="C8594">
        <f t="shared" si="1258"/>
        <v>-0.98829504003600332</v>
      </c>
      <c r="D8594">
        <f t="shared" si="1259"/>
        <v>19.011704959963996</v>
      </c>
      <c r="E8594">
        <f t="shared" si="1260"/>
        <v>2E-3</v>
      </c>
      <c r="F8594">
        <f t="shared" si="1261"/>
        <v>6.6666666666666671E-3</v>
      </c>
      <c r="G8594">
        <f t="shared" si="1262"/>
        <v>0.11931195125208005</v>
      </c>
      <c r="H8594">
        <f t="shared" si="1263"/>
        <v>0</v>
      </c>
      <c r="I8594">
        <f t="shared" si="1257"/>
        <v>-0.91255019702399853</v>
      </c>
      <c r="J8594">
        <f t="shared" si="1257"/>
        <v>-0.47577467841264554</v>
      </c>
      <c r="K8594">
        <f t="shared" si="1257"/>
        <v>-0.14138293902602028</v>
      </c>
      <c r="L8594">
        <f t="shared" si="1257"/>
        <v>5.6970670023794696E-2</v>
      </c>
      <c r="M8594">
        <f t="shared" si="1257"/>
        <v>5.1886819009724905E-4</v>
      </c>
    </row>
    <row r="8595" spans="1:13">
      <c r="A8595" s="6">
        <f t="shared" si="1264"/>
        <v>2574900</v>
      </c>
      <c r="B8595" s="7">
        <f t="shared" si="1265"/>
        <v>43131.802083305578</v>
      </c>
      <c r="C8595">
        <f t="shared" si="1258"/>
        <v>-0.97801131335659086</v>
      </c>
      <c r="D8595">
        <f t="shared" si="1259"/>
        <v>19.021988686643411</v>
      </c>
      <c r="E8595">
        <f t="shared" si="1260"/>
        <v>2E-3</v>
      </c>
      <c r="F8595">
        <f t="shared" si="1261"/>
        <v>6.6666666666666671E-3</v>
      </c>
      <c r="G8595">
        <f t="shared" si="1262"/>
        <v>0.11931195125208005</v>
      </c>
      <c r="H8595">
        <f t="shared" si="1263"/>
        <v>0</v>
      </c>
      <c r="I8595">
        <f t="shared" si="1257"/>
        <v>-0.90776017680187948</v>
      </c>
      <c r="J8595">
        <f t="shared" si="1257"/>
        <v>-0.48886796091056167</v>
      </c>
      <c r="K8595">
        <f t="shared" si="1257"/>
        <v>-0.15584725146395945</v>
      </c>
      <c r="L8595">
        <f t="shared" si="1257"/>
        <v>5.296686008142179E-2</v>
      </c>
      <c r="M8595">
        <f t="shared" si="1257"/>
        <v>9.8437433640548256E-4</v>
      </c>
    </row>
    <row r="8596" spans="1:13">
      <c r="A8596" s="6">
        <f t="shared" si="1264"/>
        <v>2575200</v>
      </c>
      <c r="B8596" s="7">
        <f t="shared" si="1265"/>
        <v>43131.805555527797</v>
      </c>
      <c r="C8596">
        <f t="shared" si="1258"/>
        <v>-0.96455741845802123</v>
      </c>
      <c r="D8596">
        <f t="shared" si="1259"/>
        <v>19.035442581541979</v>
      </c>
      <c r="E8596">
        <f t="shared" si="1260"/>
        <v>2E-3</v>
      </c>
      <c r="F8596">
        <f t="shared" si="1261"/>
        <v>6.6666666666666671E-3</v>
      </c>
      <c r="G8596">
        <f t="shared" si="1262"/>
        <v>0.11931195125208005</v>
      </c>
      <c r="H8596">
        <f t="shared" si="1263"/>
        <v>0</v>
      </c>
      <c r="I8596">
        <f t="shared" si="1257"/>
        <v>-0.90002770343651717</v>
      </c>
      <c r="J8596">
        <f t="shared" si="1257"/>
        <v>-0.50037660563192299</v>
      </c>
      <c r="K8596">
        <f t="shared" si="1257"/>
        <v>-0.16980639387279295</v>
      </c>
      <c r="L8596">
        <f t="shared" si="1257"/>
        <v>4.8791361065307626E-2</v>
      </c>
      <c r="M8596">
        <f t="shared" si="1257"/>
        <v>1.4466896891161284E-3</v>
      </c>
    </row>
    <row r="8597" spans="1:13">
      <c r="A8597" s="6">
        <f t="shared" si="1264"/>
        <v>2575500</v>
      </c>
      <c r="B8597" s="7">
        <f t="shared" si="1265"/>
        <v>43131.809027750016</v>
      </c>
      <c r="C8597">
        <f t="shared" si="1258"/>
        <v>-0.94797696537779252</v>
      </c>
      <c r="D8597">
        <f t="shared" si="1259"/>
        <v>19.052023034622209</v>
      </c>
      <c r="E8597">
        <f t="shared" si="1260"/>
        <v>2E-3</v>
      </c>
      <c r="F8597">
        <f t="shared" si="1261"/>
        <v>6.6666666666666671E-3</v>
      </c>
      <c r="G8597">
        <f t="shared" si="1262"/>
        <v>0.11931195125208005</v>
      </c>
      <c r="H8597">
        <f t="shared" si="1263"/>
        <v>0</v>
      </c>
      <c r="I8597">
        <f t="shared" si="1257"/>
        <v>-0.88937784130190711</v>
      </c>
      <c r="J8597">
        <f t="shared" si="1257"/>
        <v>-0.51026330795739461</v>
      </c>
      <c r="K8597">
        <f t="shared" si="1257"/>
        <v>-0.18321511848387062</v>
      </c>
      <c r="L8597">
        <f t="shared" si="1257"/>
        <v>4.4457707618767189E-2</v>
      </c>
      <c r="M8597">
        <f t="shared" si="1257"/>
        <v>1.9043156792261289E-3</v>
      </c>
    </row>
    <row r="8598" spans="1:13">
      <c r="A8598" s="6">
        <f t="shared" si="1264"/>
        <v>2575800</v>
      </c>
      <c r="B8598" s="7">
        <f t="shared" si="1265"/>
        <v>43131.812499972235</v>
      </c>
      <c r="C8598">
        <f t="shared" si="1258"/>
        <v>-0.92832369871442222</v>
      </c>
      <c r="D8598">
        <f t="shared" si="1259"/>
        <v>19.071676301285578</v>
      </c>
      <c r="E8598">
        <f t="shared" si="1260"/>
        <v>2E-3</v>
      </c>
      <c r="F8598">
        <f t="shared" si="1261"/>
        <v>6.6666666666666671E-3</v>
      </c>
      <c r="G8598">
        <f t="shared" si="1262"/>
        <v>0.11931195125208005</v>
      </c>
      <c r="H8598">
        <f t="shared" si="1263"/>
        <v>0</v>
      </c>
      <c r="I8598">
        <f t="shared" si="1257"/>
        <v>-0.87584511132229192</v>
      </c>
      <c r="J8598">
        <f t="shared" si="1257"/>
        <v>-0.51849602070198253</v>
      </c>
      <c r="K8598">
        <f t="shared" si="1257"/>
        <v>-0.19602996167666498</v>
      </c>
      <c r="L8598">
        <f t="shared" si="1257"/>
        <v>3.9979947033721326E-2</v>
      </c>
      <c r="M8598">
        <f t="shared" si="1257"/>
        <v>2.3557689380367783E-3</v>
      </c>
    </row>
    <row r="8599" spans="1:13">
      <c r="A8599" s="6">
        <f t="shared" si="1264"/>
        <v>2576100</v>
      </c>
      <c r="B8599" s="7">
        <f t="shared" si="1265"/>
        <v>43131.815972194454</v>
      </c>
      <c r="C8599">
        <f t="shared" si="1258"/>
        <v>-0.90566132341747729</v>
      </c>
      <c r="D8599">
        <f t="shared" si="1259"/>
        <v>19.094338676582524</v>
      </c>
      <c r="E8599">
        <f t="shared" si="1260"/>
        <v>2E-3</v>
      </c>
      <c r="F8599">
        <f t="shared" si="1261"/>
        <v>6.6666666666666671E-3</v>
      </c>
      <c r="G8599">
        <f t="shared" si="1262"/>
        <v>0.11931195125208005</v>
      </c>
      <c r="H8599">
        <f t="shared" si="1263"/>
        <v>0</v>
      </c>
      <c r="I8599">
        <f t="shared" si="1257"/>
        <v>-0.85947337907460619</v>
      </c>
      <c r="J8599">
        <f t="shared" si="1257"/>
        <v>-0.52504805799410825</v>
      </c>
      <c r="K8599">
        <f t="shared" si="1257"/>
        <v>-0.20820938486355256</v>
      </c>
      <c r="L8599">
        <f t="shared" si="1257"/>
        <v>3.5372593717222393E-2</v>
      </c>
      <c r="M8599">
        <f t="shared" si="1257"/>
        <v>2.7995861054065105E-3</v>
      </c>
    </row>
    <row r="8600" spans="1:13">
      <c r="A8600" s="6">
        <f t="shared" si="1264"/>
        <v>2576400</v>
      </c>
      <c r="B8600" s="7">
        <f t="shared" si="1265"/>
        <v>43131.819444416673</v>
      </c>
      <c r="C8600">
        <f t="shared" si="1258"/>
        <v>-0.88006329829155672</v>
      </c>
      <c r="D8600">
        <f t="shared" si="1259"/>
        <v>19.119936701708443</v>
      </c>
      <c r="E8600">
        <f t="shared" si="1260"/>
        <v>2E-3</v>
      </c>
      <c r="F8600">
        <f t="shared" si="1261"/>
        <v>6.6666666666666671E-3</v>
      </c>
      <c r="G8600">
        <f t="shared" si="1262"/>
        <v>0.11931195125208005</v>
      </c>
      <c r="H8600">
        <f t="shared" si="1263"/>
        <v>0</v>
      </c>
      <c r="I8600">
        <f t="shared" si="1257"/>
        <v>-0.84031571260067661</v>
      </c>
      <c r="J8600">
        <f t="shared" si="1257"/>
        <v>-0.52989818177638459</v>
      </c>
      <c r="K8600">
        <f t="shared" si="1257"/>
        <v>-0.2197139091348333</v>
      </c>
      <c r="L8600">
        <f t="shared" si="1257"/>
        <v>3.0650582143814369E-2</v>
      </c>
      <c r="M8600">
        <f t="shared" si="1257"/>
        <v>3.2343285731512329E-3</v>
      </c>
    </row>
    <row r="8601" spans="1:13">
      <c r="A8601" s="6">
        <f t="shared" si="1264"/>
        <v>2576700</v>
      </c>
      <c r="B8601" s="7">
        <f t="shared" si="1265"/>
        <v>43131.822916638892</v>
      </c>
      <c r="C8601">
        <f t="shared" si="1258"/>
        <v>-0.85161259788365107</v>
      </c>
      <c r="D8601">
        <f t="shared" si="1259"/>
        <v>19.148387402116349</v>
      </c>
      <c r="E8601">
        <f t="shared" si="1260"/>
        <v>2E-3</v>
      </c>
      <c r="F8601">
        <f t="shared" si="1261"/>
        <v>6.6666666666666671E-3</v>
      </c>
      <c r="G8601">
        <f t="shared" si="1262"/>
        <v>0.11931195125208005</v>
      </c>
      <c r="H8601">
        <f t="shared" si="1263"/>
        <v>0</v>
      </c>
      <c r="I8601">
        <f t="shared" si="1257"/>
        <v>-0.81843421039010333</v>
      </c>
      <c r="J8601">
        <f t="shared" si="1257"/>
        <v>-0.53303067064758236</v>
      </c>
      <c r="K8601">
        <f t="shared" si="1257"/>
        <v>-0.23050624322740954</v>
      </c>
      <c r="L8601">
        <f t="shared" si="1257"/>
        <v>2.5829218446265713E-2</v>
      </c>
      <c r="M8601">
        <f t="shared" si="1257"/>
        <v>3.6585871482124471E-3</v>
      </c>
    </row>
    <row r="8602" spans="1:13">
      <c r="A8602" s="6">
        <f t="shared" si="1264"/>
        <v>2577000</v>
      </c>
      <c r="B8602" s="7">
        <f t="shared" si="1265"/>
        <v>43131.826388861111</v>
      </c>
      <c r="C8602">
        <f t="shared" si="1258"/>
        <v>-0.82040144352600652</v>
      </c>
      <c r="D8602">
        <f t="shared" si="1259"/>
        <v>19.179598556473994</v>
      </c>
      <c r="E8602">
        <f t="shared" si="1260"/>
        <v>2E-3</v>
      </c>
      <c r="F8602">
        <f t="shared" si="1261"/>
        <v>6.6666666666666671E-3</v>
      </c>
      <c r="G8602">
        <f t="shared" si="1262"/>
        <v>0.11931195125208005</v>
      </c>
      <c r="H8602">
        <f t="shared" si="1263"/>
        <v>0</v>
      </c>
      <c r="I8602">
        <f t="shared" si="1257"/>
        <v>-0.79389980009164207</v>
      </c>
      <c r="J8602">
        <f t="shared" si="1257"/>
        <v>-0.53443537082263159</v>
      </c>
      <c r="K8602">
        <f t="shared" si="1257"/>
        <v>-0.24055140440223199</v>
      </c>
      <c r="L8602">
        <f t="shared" si="1257"/>
        <v>2.0924130801636132E-2</v>
      </c>
      <c r="M8602">
        <f t="shared" si="1257"/>
        <v>4.0709866204740484E-3</v>
      </c>
    </row>
    <row r="8603" spans="1:13">
      <c r="A8603" s="6">
        <f t="shared" si="1264"/>
        <v>2577300</v>
      </c>
      <c r="B8603" s="7">
        <f t="shared" si="1265"/>
        <v>43131.82986108333</v>
      </c>
      <c r="C8603">
        <f t="shared" si="1258"/>
        <v>-0.7865310044058057</v>
      </c>
      <c r="D8603">
        <f t="shared" si="1259"/>
        <v>19.213468995594194</v>
      </c>
      <c r="E8603">
        <f t="shared" si="1260"/>
        <v>2E-3</v>
      </c>
      <c r="F8603">
        <f t="shared" si="1261"/>
        <v>6.6666666666666671E-3</v>
      </c>
      <c r="G8603">
        <f t="shared" si="1262"/>
        <v>0.11931195125208005</v>
      </c>
      <c r="H8603">
        <f t="shared" si="1263"/>
        <v>0</v>
      </c>
      <c r="I8603">
        <f t="shared" si="1257"/>
        <v>-0.76679200860517804</v>
      </c>
      <c r="J8603">
        <f t="shared" si="1257"/>
        <v>-0.53410772904556103</v>
      </c>
      <c r="K8603">
        <f t="shared" si="1257"/>
        <v>-0.24981683183891154</v>
      </c>
      <c r="L8603">
        <f t="shared" si="1257"/>
        <v>1.5951218773407983E-2</v>
      </c>
      <c r="M8603">
        <f t="shared" si="1257"/>
        <v>4.4701902204296873E-3</v>
      </c>
    </row>
    <row r="8604" spans="1:13">
      <c r="A8604" s="6">
        <f t="shared" si="1264"/>
        <v>2577600</v>
      </c>
      <c r="B8604" s="7">
        <f t="shared" si="1265"/>
        <v>43131.833333305549</v>
      </c>
      <c r="C8604">
        <f t="shared" si="1258"/>
        <v>-0.75011106963104579</v>
      </c>
      <c r="D8604">
        <f t="shared" si="1259"/>
        <v>19.249888930368954</v>
      </c>
      <c r="E8604">
        <f t="shared" si="1260"/>
        <v>2E-3</v>
      </c>
      <c r="F8604">
        <f t="shared" si="1261"/>
        <v>6.6666666666666671E-3</v>
      </c>
      <c r="G8604">
        <f t="shared" si="1262"/>
        <v>0.11931195125208005</v>
      </c>
      <c r="H8604">
        <f t="shared" si="1263"/>
        <v>0</v>
      </c>
      <c r="I8604">
        <f t="shared" si="1257"/>
        <v>-0.73719870429983791</v>
      </c>
      <c r="J8604">
        <f t="shared" si="1257"/>
        <v>-0.5320488073486167</v>
      </c>
      <c r="K8604">
        <f t="shared" si="1257"/>
        <v>-0.25827249217975246</v>
      </c>
      <c r="L8604">
        <f t="shared" si="1257"/>
        <v>1.092660177396247E-2</v>
      </c>
      <c r="M8604">
        <f t="shared" si="1257"/>
        <v>4.8549039522445114E-3</v>
      </c>
    </row>
    <row r="8605" spans="1:13">
      <c r="A8605" s="6">
        <f t="shared" si="1264"/>
        <v>2577900</v>
      </c>
      <c r="B8605" s="7">
        <f t="shared" si="1265"/>
        <v>43131.836805527768</v>
      </c>
      <c r="C8605">
        <f t="shared" si="1258"/>
        <v>-0.7112596923552218</v>
      </c>
      <c r="D8605">
        <f t="shared" si="1259"/>
        <v>19.28874030764478</v>
      </c>
      <c r="E8605">
        <f t="shared" si="1260"/>
        <v>2E-3</v>
      </c>
      <c r="F8605">
        <f t="shared" si="1261"/>
        <v>6.6666666666666671E-3</v>
      </c>
      <c r="G8605">
        <f t="shared" si="1262"/>
        <v>0.11931195125208005</v>
      </c>
      <c r="H8605">
        <f t="shared" si="1263"/>
        <v>0</v>
      </c>
      <c r="I8605">
        <f t="shared" si="1257"/>
        <v>-0.70521581219353247</v>
      </c>
      <c r="J8605">
        <f t="shared" si="1257"/>
        <v>-0.52826527960973468</v>
      </c>
      <c r="K8605">
        <f t="shared" si="1257"/>
        <v>-0.26589097688121144</v>
      </c>
      <c r="L8605">
        <f t="shared" si="1257"/>
        <v>5.8665668143982764E-3</v>
      </c>
      <c r="M8605">
        <f t="shared" si="1257"/>
        <v>5.2238807881708213E-3</v>
      </c>
    </row>
    <row r="8606" spans="1:13">
      <c r="A8606" s="6">
        <f t="shared" si="1264"/>
        <v>2578200</v>
      </c>
      <c r="B8606" s="7">
        <f t="shared" si="1265"/>
        <v>43131.840277749987</v>
      </c>
      <c r="C8606">
        <f t="shared" si="1258"/>
        <v>-0.67010280711494152</v>
      </c>
      <c r="D8606">
        <f t="shared" si="1259"/>
        <v>19.32989719288506</v>
      </c>
      <c r="E8606">
        <f t="shared" si="1260"/>
        <v>2E-3</v>
      </c>
      <c r="F8606">
        <f t="shared" si="1261"/>
        <v>6.6666666666666671E-3</v>
      </c>
      <c r="G8606">
        <f t="shared" si="1262"/>
        <v>0.11931195125208005</v>
      </c>
      <c r="H8606">
        <f t="shared" si="1263"/>
        <v>0</v>
      </c>
      <c r="I8606">
        <f t="shared" si="1257"/>
        <v>-0.67094700301762777</v>
      </c>
      <c r="J8606">
        <f t="shared" si="1257"/>
        <v>-0.52276940991955634</v>
      </c>
      <c r="K8606">
        <f t="shared" si="1257"/>
        <v>-0.27264759105708664</v>
      </c>
      <c r="L8606">
        <f t="shared" si="1257"/>
        <v>7.8751571113863043E-4</v>
      </c>
      <c r="M8606">
        <f t="shared" si="1257"/>
        <v>5.5759247107154963E-3</v>
      </c>
    </row>
    <row r="8607" spans="1:13">
      <c r="A8607" s="6">
        <f t="shared" si="1264"/>
        <v>2578500</v>
      </c>
      <c r="B8607" s="7">
        <f t="shared" si="1265"/>
        <v>43131.843749972206</v>
      </c>
      <c r="C8607">
        <f t="shared" si="1258"/>
        <v>-0.6267738216201667</v>
      </c>
      <c r="D8607">
        <f t="shared" si="1259"/>
        <v>19.373226178379834</v>
      </c>
      <c r="E8607">
        <f t="shared" si="1260"/>
        <v>2E-3</v>
      </c>
      <c r="F8607">
        <f t="shared" si="1261"/>
        <v>6.6666666666666671E-3</v>
      </c>
      <c r="G8607">
        <f t="shared" si="1262"/>
        <v>0.11931195125208005</v>
      </c>
      <c r="H8607">
        <f t="shared" si="1263"/>
        <v>0</v>
      </c>
      <c r="I8607">
        <f t="shared" si="1257"/>
        <v>-0.63450335717406869</v>
      </c>
      <c r="J8607">
        <f t="shared" si="1257"/>
        <v>-0.51557901282807528</v>
      </c>
      <c r="K8607">
        <f t="shared" si="1257"/>
        <v>-0.27852043352562067</v>
      </c>
      <c r="L8607">
        <f t="shared" si="1257"/>
        <v>-4.2940880796415856E-3</v>
      </c>
      <c r="M8607">
        <f t="shared" si="1257"/>
        <v>5.9098945894641213E-3</v>
      </c>
    </row>
    <row r="8608" spans="1:13">
      <c r="A8608" s="6">
        <f t="shared" si="1264"/>
        <v>2578800</v>
      </c>
      <c r="B8608" s="7">
        <f t="shared" si="1265"/>
        <v>43131.847222194425</v>
      </c>
      <c r="C8608">
        <f t="shared" si="1258"/>
        <v>-0.58141318432054534</v>
      </c>
      <c r="D8608">
        <f t="shared" si="1259"/>
        <v>19.418586815679454</v>
      </c>
      <c r="E8608">
        <f t="shared" si="1260"/>
        <v>2E-3</v>
      </c>
      <c r="F8608">
        <f t="shared" si="1261"/>
        <v>6.6666666666666671E-3</v>
      </c>
      <c r="G8608">
        <f t="shared" si="1262"/>
        <v>0.11931195125208005</v>
      </c>
      <c r="H8608">
        <f t="shared" si="1263"/>
        <v>0</v>
      </c>
      <c r="I8608">
        <f t="shared" si="1257"/>
        <v>-0.59600300467443568</v>
      </c>
      <c r="J8608">
        <f t="shared" si="1257"/>
        <v>-0.50671739559975504</v>
      </c>
      <c r="K8608">
        <f t="shared" si="1257"/>
        <v>-0.28349046780095255</v>
      </c>
      <c r="L8608">
        <f t="shared" si="1257"/>
        <v>-9.361772827390839E-3</v>
      </c>
      <c r="M8608">
        <f t="shared" si="1257"/>
        <v>6.2247078799914377E-3</v>
      </c>
    </row>
    <row r="8609" spans="1:13">
      <c r="A8609" s="6">
        <f t="shared" si="1264"/>
        <v>2579100</v>
      </c>
      <c r="B8609" s="7">
        <f t="shared" si="1265"/>
        <v>43131.850694416644</v>
      </c>
      <c r="C8609">
        <f t="shared" si="1258"/>
        <v>-0.53416792914998534</v>
      </c>
      <c r="D8609">
        <f t="shared" si="1259"/>
        <v>19.465832070850016</v>
      </c>
      <c r="E8609">
        <f t="shared" si="1260"/>
        <v>2E-3</v>
      </c>
      <c r="F8609">
        <f t="shared" si="1261"/>
        <v>6.6666666666666671E-3</v>
      </c>
      <c r="G8609">
        <f t="shared" si="1262"/>
        <v>0.11931195125208005</v>
      </c>
      <c r="H8609">
        <f t="shared" si="1263"/>
        <v>0</v>
      </c>
      <c r="I8609">
        <f t="shared" si="1257"/>
        <v>-0.55557074222842739</v>
      </c>
      <c r="J8609">
        <f t="shared" si="1257"/>
        <v>-0.49621328266439513</v>
      </c>
      <c r="K8609">
        <f t="shared" si="1257"/>
        <v>-0.28754158379877282</v>
      </c>
      <c r="L8609">
        <f t="shared" si="1257"/>
        <v>-1.4399111919331157E-2</v>
      </c>
      <c r="M8609">
        <f t="shared" si="1257"/>
        <v>6.5193441328657235E-3</v>
      </c>
    </row>
    <row r="8610" spans="1:13">
      <c r="A8610" s="6">
        <f t="shared" si="1264"/>
        <v>2579400</v>
      </c>
      <c r="B8610" s="7">
        <f t="shared" si="1265"/>
        <v>43131.854166638863</v>
      </c>
      <c r="C8610">
        <f t="shared" si="1258"/>
        <v>-0.48519119892432361</v>
      </c>
      <c r="D8610">
        <f t="shared" si="1259"/>
        <v>19.514808801075677</v>
      </c>
      <c r="E8610">
        <f t="shared" si="1260"/>
        <v>2E-3</v>
      </c>
      <c r="F8610">
        <f t="shared" si="1261"/>
        <v>6.6666666666666671E-3</v>
      </c>
      <c r="G8610">
        <f t="shared" si="1262"/>
        <v>0.11931195125208005</v>
      </c>
      <c r="H8610">
        <f t="shared" si="1263"/>
        <v>0</v>
      </c>
      <c r="I8610">
        <f t="shared" si="1257"/>
        <v>-0.51333762872225974</v>
      </c>
      <c r="J8610">
        <f t="shared" si="1257"/>
        <v>-0.4841007225084939</v>
      </c>
      <c r="K8610">
        <f t="shared" si="1257"/>
        <v>-0.29066065005627206</v>
      </c>
      <c r="L8610">
        <f t="shared" si="1257"/>
        <v>-1.9389777106412355E-2</v>
      </c>
      <c r="M8610">
        <f t="shared" si="1257"/>
        <v>6.7928483013791159E-3</v>
      </c>
    </row>
    <row r="8611" spans="1:13">
      <c r="A8611" s="6">
        <f t="shared" si="1264"/>
        <v>2579700</v>
      </c>
      <c r="B8611" s="7">
        <f t="shared" si="1265"/>
        <v>43131.857638861082</v>
      </c>
      <c r="C8611">
        <f t="shared" si="1258"/>
        <v>-0.43464174893766477</v>
      </c>
      <c r="D8611">
        <f t="shared" si="1259"/>
        <v>19.565358251062335</v>
      </c>
      <c r="E8611">
        <f t="shared" si="1260"/>
        <v>2E-3</v>
      </c>
      <c r="F8611">
        <f t="shared" si="1261"/>
        <v>6.6666666666666671E-3</v>
      </c>
      <c r="G8611">
        <f t="shared" si="1262"/>
        <v>0.11931195125208005</v>
      </c>
      <c r="H8611">
        <f t="shared" si="1263"/>
        <v>0</v>
      </c>
      <c r="I8611">
        <f t="shared" si="1257"/>
        <v>-0.46944056039879656</v>
      </c>
      <c r="J8611">
        <f t="shared" si="1257"/>
        <v>-0.47041897730903098</v>
      </c>
      <c r="K8611">
        <f t="shared" si="1257"/>
        <v>-0.29283755629702551</v>
      </c>
      <c r="L8611">
        <f t="shared" si="1257"/>
        <v>-2.4317591430395556E-2</v>
      </c>
      <c r="M8611">
        <f t="shared" si="1257"/>
        <v>7.0443338372767825E-3</v>
      </c>
    </row>
    <row r="8612" spans="1:13">
      <c r="A8612" s="6">
        <f t="shared" si="1264"/>
        <v>2580000</v>
      </c>
      <c r="B8612" s="7">
        <f t="shared" si="1265"/>
        <v>43131.861111083301</v>
      </c>
      <c r="C8612">
        <f t="shared" si="1258"/>
        <v>-0.38268343236589392</v>
      </c>
      <c r="D8612">
        <f t="shared" si="1259"/>
        <v>19.617316567634106</v>
      </c>
      <c r="E8612">
        <f t="shared" si="1260"/>
        <v>2E-3</v>
      </c>
      <c r="F8612">
        <f t="shared" si="1261"/>
        <v>6.6666666666666671E-3</v>
      </c>
      <c r="G8612">
        <f t="shared" si="1262"/>
        <v>0.11931195125208005</v>
      </c>
      <c r="H8612">
        <f t="shared" si="1263"/>
        <v>0</v>
      </c>
      <c r="I8612">
        <f t="shared" si="1257"/>
        <v>-0.42402182711596398</v>
      </c>
      <c r="J8612">
        <f t="shared" si="1257"/>
        <v>-0.45521239566729027</v>
      </c>
      <c r="K8612">
        <f t="shared" si="1257"/>
        <v>-0.29406524620288843</v>
      </c>
      <c r="L8612">
        <f t="shared" si="1257"/>
        <v>-2.9166581660565707E-2</v>
      </c>
      <c r="M8612">
        <f t="shared" si="1257"/>
        <v>7.272985564453804E-3</v>
      </c>
    </row>
    <row r="8613" spans="1:13">
      <c r="A8613" s="6">
        <f t="shared" si="1264"/>
        <v>2580300</v>
      </c>
      <c r="B8613" s="7">
        <f t="shared" si="1265"/>
        <v>43131.86458330552</v>
      </c>
      <c r="C8613">
        <f t="shared" si="1258"/>
        <v>-0.32948466914619967</v>
      </c>
      <c r="D8613">
        <f t="shared" si="1259"/>
        <v>19.670515330853799</v>
      </c>
      <c r="E8613">
        <f t="shared" si="1260"/>
        <v>2E-3</v>
      </c>
      <c r="F8613">
        <f t="shared" si="1261"/>
        <v>6.6666666666666671E-3</v>
      </c>
      <c r="G8613">
        <f t="shared" si="1262"/>
        <v>0.11931195125208005</v>
      </c>
      <c r="H8613">
        <f t="shared" si="1263"/>
        <v>0</v>
      </c>
      <c r="I8613">
        <f t="shared" si="1257"/>
        <v>-0.37722865112250609</v>
      </c>
      <c r="J8613">
        <f t="shared" si="1257"/>
        <v>-0.43853026885546553</v>
      </c>
      <c r="K8613">
        <f t="shared" si="1257"/>
        <v>-0.29433974028663806</v>
      </c>
      <c r="L8613">
        <f t="shared" si="1257"/>
        <v>-3.3921030070023749E-2</v>
      </c>
      <c r="M8613">
        <f t="shared" si="1257"/>
        <v>7.4780623213007904E-3</v>
      </c>
    </row>
    <row r="8614" spans="1:13">
      <c r="A8614" s="6">
        <f t="shared" si="1264"/>
        <v>2580600</v>
      </c>
      <c r="B8614" s="7">
        <f t="shared" si="1265"/>
        <v>43131.868055527739</v>
      </c>
      <c r="C8614">
        <f t="shared" si="1258"/>
        <v>-0.27521790005325181</v>
      </c>
      <c r="D8614">
        <f t="shared" si="1259"/>
        <v>19.724782099946747</v>
      </c>
      <c r="E8614">
        <f t="shared" si="1260"/>
        <v>2E-3</v>
      </c>
      <c r="F8614">
        <f t="shared" si="1261"/>
        <v>6.6666666666666671E-3</v>
      </c>
      <c r="G8614">
        <f t="shared" si="1262"/>
        <v>0.11931195125208005</v>
      </c>
      <c r="H8614">
        <f t="shared" si="1263"/>
        <v>0</v>
      </c>
      <c r="I8614">
        <f t="shared" si="1257"/>
        <v>-0.32921270984528844</v>
      </c>
      <c r="J8614">
        <f t="shared" si="1257"/>
        <v>-0.42042667104176207</v>
      </c>
      <c r="K8614">
        <f t="shared" si="1257"/>
        <v>-0.29366014879126678</v>
      </c>
      <c r="L8614">
        <f t="shared" si="1257"/>
        <v>-3.8565525383822317E-2</v>
      </c>
      <c r="M8614">
        <f t="shared" si="1257"/>
        <v>7.6588993631380737E-3</v>
      </c>
    </row>
    <row r="8615" spans="1:13">
      <c r="A8615" s="6">
        <f t="shared" si="1264"/>
        <v>2580900</v>
      </c>
      <c r="B8615" s="7">
        <f t="shared" si="1265"/>
        <v>43131.871527749958</v>
      </c>
      <c r="C8615">
        <f t="shared" si="1258"/>
        <v>-0.22005902774203942</v>
      </c>
      <c r="D8615">
        <f t="shared" si="1259"/>
        <v>19.779940972257961</v>
      </c>
      <c r="E8615">
        <f t="shared" si="1260"/>
        <v>2E-3</v>
      </c>
      <c r="F8615">
        <f t="shared" si="1261"/>
        <v>6.6666666666666671E-3</v>
      </c>
      <c r="G8615">
        <f t="shared" si="1262"/>
        <v>0.11931195125208005</v>
      </c>
      <c r="H8615">
        <f t="shared" si="1263"/>
        <v>0</v>
      </c>
      <c r="I8615">
        <f t="shared" si="1257"/>
        <v>-0.28012964423536912</v>
      </c>
      <c r="J8615">
        <f t="shared" si="1257"/>
        <v>-0.40096028401198586</v>
      </c>
      <c r="K8615">
        <f t="shared" si="1257"/>
        <v>-0.29202867457407289</v>
      </c>
      <c r="L8615">
        <f t="shared" si="1257"/>
        <v>-4.3085012733753168E-2</v>
      </c>
      <c r="M8615">
        <f t="shared" si="1257"/>
        <v>7.8149105169483309E-3</v>
      </c>
    </row>
    <row r="8616" spans="1:13">
      <c r="A8616" s="6">
        <f t="shared" si="1264"/>
        <v>2581200</v>
      </c>
      <c r="B8616" s="7">
        <f t="shared" si="1265"/>
        <v>43131.874999972177</v>
      </c>
      <c r="C8616">
        <f t="shared" si="1258"/>
        <v>-0.16418684656971363</v>
      </c>
      <c r="D8616">
        <f t="shared" si="1259"/>
        <v>19.835813153430287</v>
      </c>
      <c r="E8616">
        <f t="shared" si="1260"/>
        <v>2E-3</v>
      </c>
      <c r="F8616">
        <f t="shared" si="1261"/>
        <v>6.6666666666666671E-3</v>
      </c>
      <c r="G8616">
        <f t="shared" si="1262"/>
        <v>0.11931195125208005</v>
      </c>
      <c r="H8616">
        <f t="shared" si="1263"/>
        <v>0</v>
      </c>
      <c r="I8616">
        <f t="shared" si="1257"/>
        <v>-0.23013855426696775</v>
      </c>
      <c r="J8616">
        <f t="shared" si="1257"/>
        <v>-0.38019420695597</v>
      </c>
      <c r="K8616">
        <f t="shared" si="1257"/>
        <v>-0.28945060596622724</v>
      </c>
      <c r="L8616">
        <f t="shared" si="1257"/>
        <v>-4.7464842457821031E-2</v>
      </c>
      <c r="M8616">
        <f t="shared" si="1257"/>
        <v>7.9455900814221041E-3</v>
      </c>
    </row>
    <row r="8617" spans="1:13">
      <c r="A8617" s="6">
        <f t="shared" si="1264"/>
        <v>2581500</v>
      </c>
      <c r="B8617" s="7">
        <f t="shared" si="1265"/>
        <v>43131.878472194396</v>
      </c>
      <c r="C8617">
        <f t="shared" si="1258"/>
        <v>-0.10778246304360058</v>
      </c>
      <c r="D8617">
        <f t="shared" si="1259"/>
        <v>19.892217536956398</v>
      </c>
      <c r="E8617">
        <f t="shared" si="1260"/>
        <v>2E-3</v>
      </c>
      <c r="F8617">
        <f t="shared" si="1261"/>
        <v>6.6666666666666671E-3</v>
      </c>
      <c r="G8617">
        <f t="shared" si="1262"/>
        <v>0.11931195125208005</v>
      </c>
      <c r="H8617">
        <f t="shared" si="1263"/>
        <v>0</v>
      </c>
      <c r="I8617">
        <f t="shared" si="1257"/>
        <v>-0.17940148322372995</v>
      </c>
      <c r="J8617">
        <f t="shared" si="1257"/>
        <v>-0.35819575193505826</v>
      </c>
      <c r="K8617">
        <f t="shared" si="1257"/>
        <v>-0.28593429963094608</v>
      </c>
      <c r="L8617">
        <f t="shared" si="1257"/>
        <v>-5.1690817586311E-2</v>
      </c>
      <c r="M8617">
        <f t="shared" si="1257"/>
        <v>8.0505144661606586E-3</v>
      </c>
    </row>
    <row r="8618" spans="1:13">
      <c r="A8618" s="6">
        <f t="shared" si="1264"/>
        <v>2581800</v>
      </c>
      <c r="B8618" s="7">
        <f t="shared" si="1265"/>
        <v>43131.881944416615</v>
      </c>
      <c r="C8618">
        <f t="shared" si="1258"/>
        <v>-5.1028708774837249E-2</v>
      </c>
      <c r="D8618">
        <f t="shared" si="1259"/>
        <v>19.948971291225163</v>
      </c>
      <c r="E8618">
        <f t="shared" si="1260"/>
        <v>2E-3</v>
      </c>
      <c r="F8618">
        <f t="shared" si="1261"/>
        <v>6.6666666666666671E-3</v>
      </c>
      <c r="G8618">
        <f t="shared" si="1262"/>
        <v>0.11931195125208005</v>
      </c>
      <c r="H8618">
        <f t="shared" si="1263"/>
        <v>0</v>
      </c>
      <c r="I8618">
        <f t="shared" si="1257"/>
        <v>-0.12808289244470991</v>
      </c>
      <c r="J8618">
        <f t="shared" si="1257"/>
        <v>-0.33503622569391583</v>
      </c>
      <c r="K8618">
        <f t="shared" si="1257"/>
        <v>-0.28149115347584608</v>
      </c>
      <c r="L8618">
        <f t="shared" si="1257"/>
        <v>-5.5749239860452236E-2</v>
      </c>
      <c r="M8618">
        <f t="shared" si="1257"/>
        <v>8.1293435647199971E-3</v>
      </c>
    </row>
    <row r="8619" spans="1:13">
      <c r="A8619" s="6">
        <f t="shared" si="1264"/>
        <v>2582100</v>
      </c>
      <c r="B8619" s="7">
        <f t="shared" si="1265"/>
        <v>43131.885416638834</v>
      </c>
      <c r="C8619">
        <f t="shared" si="1258"/>
        <v>5.8904521601564454E-3</v>
      </c>
      <c r="D8619">
        <f t="shared" si="1259"/>
        <v>20.005890452160155</v>
      </c>
      <c r="E8619">
        <f t="shared" si="1260"/>
        <v>2E-3</v>
      </c>
      <c r="F8619">
        <f t="shared" si="1261"/>
        <v>6.6666666666666671E-3</v>
      </c>
      <c r="G8619">
        <f t="shared" si="1262"/>
        <v>0.11931195125208005</v>
      </c>
      <c r="H8619">
        <f t="shared" si="1263"/>
        <v>0</v>
      </c>
      <c r="I8619">
        <f t="shared" si="1257"/>
        <v>-7.6349128232059305E-2</v>
      </c>
      <c r="J8619">
        <f t="shared" si="1257"/>
        <v>-0.31079069852366548</v>
      </c>
      <c r="K8619">
        <f t="shared" si="1257"/>
        <v>-0.27613556970725445</v>
      </c>
      <c r="L8619">
        <f t="shared" si="1257"/>
        <v>-5.9626954134563113E-2</v>
      </c>
      <c r="M8619">
        <f t="shared" si="1257"/>
        <v>8.1818218570468924E-3</v>
      </c>
    </row>
    <row r="8620" spans="1:13">
      <c r="A8620" s="6">
        <f t="shared" si="1264"/>
        <v>2582400</v>
      </c>
      <c r="B8620" s="7">
        <f t="shared" si="1265"/>
        <v>43131.888888861053</v>
      </c>
      <c r="C8620">
        <f t="shared" si="1258"/>
        <v>6.2790519528460709E-2</v>
      </c>
      <c r="D8620">
        <f t="shared" si="1259"/>
        <v>20.062790519528459</v>
      </c>
      <c r="E8620">
        <f t="shared" si="1260"/>
        <v>2E-3</v>
      </c>
      <c r="F8620">
        <f t="shared" si="1261"/>
        <v>6.6666666666666671E-3</v>
      </c>
      <c r="G8620">
        <f t="shared" si="1262"/>
        <v>0.11931195125208005</v>
      </c>
      <c r="H8620">
        <f t="shared" si="1263"/>
        <v>0</v>
      </c>
      <c r="I8620">
        <f t="shared" si="1257"/>
        <v>-2.4367882649228085E-2</v>
      </c>
      <c r="J8620">
        <f t="shared" si="1257"/>
        <v>-0.28553776092593458</v>
      </c>
      <c r="K8620">
        <f t="shared" si="1257"/>
        <v>-0.26988490814630028</v>
      </c>
      <c r="L8620">
        <f t="shared" si="1257"/>
        <v>-6.3311391017685764E-2</v>
      </c>
      <c r="M8620">
        <f t="shared" si="1257"/>
        <v>8.20777923773219E-3</v>
      </c>
    </row>
    <row r="8621" spans="1:13">
      <c r="A8621" s="6">
        <f t="shared" si="1264"/>
        <v>2582700</v>
      </c>
      <c r="B8621" s="7">
        <f t="shared" si="1265"/>
        <v>43131.892361083272</v>
      </c>
      <c r="C8621">
        <f t="shared" si="1258"/>
        <v>0.11948705498786964</v>
      </c>
      <c r="D8621">
        <f t="shared" si="1259"/>
        <v>20.119487054987868</v>
      </c>
      <c r="E8621">
        <f t="shared" si="1260"/>
        <v>2E-3</v>
      </c>
      <c r="F8621">
        <f t="shared" si="1261"/>
        <v>6.6666666666666671E-3</v>
      </c>
      <c r="G8621">
        <f t="shared" si="1262"/>
        <v>0.11931195125208005</v>
      </c>
      <c r="H8621">
        <f t="shared" si="1263"/>
        <v>0</v>
      </c>
      <c r="I8621">
        <f t="shared" si="1257"/>
        <v>2.7692350043503521E-2</v>
      </c>
      <c r="J8621">
        <f t="shared" si="1257"/>
        <v>-0.25935926886613514</v>
      </c>
      <c r="K8621">
        <f t="shared" si="1257"/>
        <v>-0.26275942995802948</v>
      </c>
      <c r="L8621">
        <f t="shared" si="1257"/>
        <v>-6.6790607616567174E-2</v>
      </c>
      <c r="M8621">
        <f t="shared" si="1257"/>
        <v>8.2071315673981887E-3</v>
      </c>
    </row>
    <row r="8622" spans="1:13">
      <c r="A8622" s="6">
        <f t="shared" si="1264"/>
        <v>2583000</v>
      </c>
      <c r="B8622" s="7">
        <f t="shared" si="1265"/>
        <v>43131.895833305491</v>
      </c>
      <c r="C8622">
        <f t="shared" si="1258"/>
        <v>0.17579627993348942</v>
      </c>
      <c r="D8622">
        <f t="shared" si="1259"/>
        <v>20.17579627993349</v>
      </c>
      <c r="E8622">
        <f t="shared" si="1260"/>
        <v>2E-3</v>
      </c>
      <c r="F8622">
        <f t="shared" si="1261"/>
        <v>6.6666666666666671E-3</v>
      </c>
      <c r="G8622">
        <f t="shared" si="1262"/>
        <v>0.11931195125208005</v>
      </c>
      <c r="H8622">
        <f t="shared" si="1263"/>
        <v>0</v>
      </c>
      <c r="I8622">
        <f t="shared" si="1257"/>
        <v>7.9662819553772982E-2</v>
      </c>
      <c r="J8622">
        <f t="shared" si="1257"/>
        <v>-0.23234007844191032</v>
      </c>
      <c r="K8622">
        <f t="shared" si="1257"/>
        <v>-0.2547822319759615</v>
      </c>
      <c r="L8622">
        <f t="shared" si="1257"/>
        <v>-7.0053326247880049E-2</v>
      </c>
      <c r="M8622">
        <f t="shared" si="1257"/>
        <v>8.179880945431553E-3</v>
      </c>
    </row>
    <row r="8623" spans="1:13">
      <c r="A8623" s="6">
        <f t="shared" si="1264"/>
        <v>2583300</v>
      </c>
      <c r="B8623" s="7">
        <f t="shared" si="1265"/>
        <v>43131.89930552771</v>
      </c>
      <c r="C8623">
        <f t="shared" si="1258"/>
        <v>0.23153567120532634</v>
      </c>
      <c r="D8623">
        <f t="shared" si="1259"/>
        <v>20.231535671205325</v>
      </c>
      <c r="E8623">
        <f t="shared" si="1260"/>
        <v>2E-3</v>
      </c>
      <c r="F8623">
        <f t="shared" si="1261"/>
        <v>6.6666666666666671E-3</v>
      </c>
      <c r="G8623">
        <f t="shared" si="1262"/>
        <v>0.11931195125208005</v>
      </c>
      <c r="H8623">
        <f t="shared" si="1263"/>
        <v>0</v>
      </c>
      <c r="I8623">
        <f t="shared" si="1257"/>
        <v>0.13137506655132827</v>
      </c>
      <c r="J8623">
        <f t="shared" si="1257"/>
        <v>-0.20456777082706215</v>
      </c>
      <c r="K8623">
        <f t="shared" si="1257"/>
        <v>-0.2459791718350561</v>
      </c>
      <c r="L8623">
        <f t="shared" si="1257"/>
        <v>-7.3088970994173039E-2</v>
      </c>
      <c r="M8623">
        <f t="shared" si="1257"/>
        <v>8.1261157031782671E-3</v>
      </c>
    </row>
    <row r="8624" spans="1:13">
      <c r="A8624" s="6">
        <f t="shared" si="1264"/>
        <v>2583600</v>
      </c>
      <c r="B8624" s="7">
        <f t="shared" si="1265"/>
        <v>43131.902777749929</v>
      </c>
      <c r="C8624">
        <f t="shared" si="1258"/>
        <v>0.28652455272698746</v>
      </c>
      <c r="D8624">
        <f t="shared" si="1259"/>
        <v>20.286524552726988</v>
      </c>
      <c r="E8624">
        <f t="shared" si="1260"/>
        <v>2E-3</v>
      </c>
      <c r="F8624">
        <f t="shared" si="1261"/>
        <v>6.6666666666666671E-3</v>
      </c>
      <c r="G8624">
        <f t="shared" si="1262"/>
        <v>0.11931195125208005</v>
      </c>
      <c r="H8624">
        <f t="shared" si="1263"/>
        <v>0</v>
      </c>
      <c r="I8624">
        <f t="shared" si="1257"/>
        <v>0.18266146871960312</v>
      </c>
      <c r="J8624">
        <f t="shared" si="1257"/>
        <v>-0.17613236838203858</v>
      </c>
      <c r="K8624">
        <f t="shared" si="1257"/>
        <v>-0.23637878415562785</v>
      </c>
      <c r="L8624">
        <f t="shared" si="1257"/>
        <v>-7.5887701985121611E-2</v>
      </c>
      <c r="M8624">
        <f t="shared" si="1257"/>
        <v>8.0460101176226193E-3</v>
      </c>
    </row>
    <row r="8625" spans="1:13">
      <c r="A8625" s="6">
        <f t="shared" si="1264"/>
        <v>2583900</v>
      </c>
      <c r="B8625" s="7">
        <f t="shared" si="1265"/>
        <v>43131.906249972148</v>
      </c>
      <c r="C8625">
        <f t="shared" si="1258"/>
        <v>0.34058468115682788</v>
      </c>
      <c r="D8625">
        <f t="shared" si="1259"/>
        <v>20.340584681156827</v>
      </c>
      <c r="E8625">
        <f t="shared" si="1260"/>
        <v>2E-3</v>
      </c>
      <c r="F8625">
        <f t="shared" si="1261"/>
        <v>6.6666666666666671E-3</v>
      </c>
      <c r="G8625">
        <f t="shared" si="1262"/>
        <v>0.11931195125208005</v>
      </c>
      <c r="H8625">
        <f t="shared" si="1263"/>
        <v>0</v>
      </c>
      <c r="I8625">
        <f t="shared" si="1257"/>
        <v>0.2333557840938498</v>
      </c>
      <c r="J8625">
        <f t="shared" si="1257"/>
        <v>-0.14712604285161154</v>
      </c>
      <c r="K8625">
        <f t="shared" si="1257"/>
        <v>-0.22601218805000992</v>
      </c>
      <c r="L8625">
        <f t="shared" si="1257"/>
        <v>-7.8440447292903823E-2</v>
      </c>
      <c r="M8625">
        <f t="shared" si="1257"/>
        <v>7.939823846478327E-3</v>
      </c>
    </row>
    <row r="8626" spans="1:13">
      <c r="A8626" s="6">
        <f t="shared" si="1264"/>
        <v>2584200</v>
      </c>
      <c r="B8626" s="7">
        <f t="shared" si="1265"/>
        <v>43131.909722194367</v>
      </c>
      <c r="C8626">
        <f t="shared" si="1258"/>
        <v>0.3935408236538509</v>
      </c>
      <c r="D8626">
        <f t="shared" si="1259"/>
        <v>20.393540823653851</v>
      </c>
      <c r="E8626">
        <f t="shared" si="1260"/>
        <v>2E-3</v>
      </c>
      <c r="F8626">
        <f t="shared" si="1261"/>
        <v>6.6666666666666671E-3</v>
      </c>
      <c r="G8626">
        <f t="shared" si="1262"/>
        <v>0.11931195125208005</v>
      </c>
      <c r="H8626">
        <f t="shared" si="1263"/>
        <v>0</v>
      </c>
      <c r="I8626">
        <f t="shared" si="1257"/>
        <v>0.28329368992524356</v>
      </c>
      <c r="J8626">
        <f t="shared" si="1257"/>
        <v>-0.11764281659527588</v>
      </c>
      <c r="K8626">
        <f t="shared" si="1257"/>
        <v>-0.21491298625167352</v>
      </c>
      <c r="L8626">
        <f t="shared" si="1257"/>
        <v>-8.073893233834982E-2</v>
      </c>
      <c r="M8626">
        <f t="shared" si="1257"/>
        <v>7.8079010865223508E-3</v>
      </c>
    </row>
    <row r="8627" spans="1:13">
      <c r="A8627" s="6">
        <f t="shared" si="1264"/>
        <v>2584500</v>
      </c>
      <c r="B8627" s="7">
        <f t="shared" si="1265"/>
        <v>43131.913194416586</v>
      </c>
      <c r="C8627">
        <f t="shared" si="1258"/>
        <v>0.44522132588470309</v>
      </c>
      <c r="D8627">
        <f t="shared" si="1259"/>
        <v>20.445221325884702</v>
      </c>
      <c r="E8627">
        <f t="shared" si="1260"/>
        <v>2E-3</v>
      </c>
      <c r="F8627">
        <f t="shared" si="1261"/>
        <v>6.6666666666666671E-3</v>
      </c>
      <c r="G8627">
        <f t="shared" si="1262"/>
        <v>0.11931195125208005</v>
      </c>
      <c r="H8627">
        <f t="shared" si="1263"/>
        <v>0</v>
      </c>
      <c r="I8627">
        <f t="shared" si="1257"/>
        <v>0.33231331532345249</v>
      </c>
      <c r="J8627">
        <f t="shared" si="1257"/>
        <v>-8.7778257819275909E-2</v>
      </c>
      <c r="K8627">
        <f t="shared" si="1257"/>
        <v>-0.203117156193935</v>
      </c>
      <c r="L8627">
        <f t="shared" si="1257"/>
        <v>-8.2775706712505864E-2</v>
      </c>
      <c r="M8627">
        <f t="shared" si="1257"/>
        <v>7.6506694579011811E-3</v>
      </c>
    </row>
    <row r="8628" spans="1:13">
      <c r="A8628" s="6">
        <f t="shared" si="1264"/>
        <v>2584800</v>
      </c>
      <c r="B8628" s="7">
        <f t="shared" si="1265"/>
        <v>43131.916666638805</v>
      </c>
      <c r="C8628">
        <f t="shared" si="1258"/>
        <v>0.49545866843163</v>
      </c>
      <c r="D8628">
        <f t="shared" si="1259"/>
        <v>20.495458668431631</v>
      </c>
      <c r="E8628">
        <f t="shared" si="1260"/>
        <v>2E-3</v>
      </c>
      <c r="F8628">
        <f t="shared" si="1261"/>
        <v>6.6666666666666671E-3</v>
      </c>
      <c r="G8628">
        <f t="shared" si="1262"/>
        <v>0.11931195125208005</v>
      </c>
      <c r="H8628">
        <f t="shared" si="1263"/>
        <v>0</v>
      </c>
      <c r="I8628">
        <f t="shared" si="1257"/>
        <v>0.38025576595210608</v>
      </c>
      <c r="J8628">
        <f t="shared" si="1257"/>
        <v>-5.7629170797598432E-2</v>
      </c>
      <c r="K8628">
        <f t="shared" si="1257"/>
        <v>-0.19066293339111751</v>
      </c>
      <c r="L8628">
        <f t="shared" si="1257"/>
        <v>-8.4544168326721306E-2</v>
      </c>
      <c r="M8628">
        <f t="shared" si="1257"/>
        <v>7.4686386180241784E-3</v>
      </c>
    </row>
    <row r="8629" spans="1:13">
      <c r="A8629" s="6">
        <f t="shared" si="1264"/>
        <v>2585100</v>
      </c>
      <c r="B8629" s="7">
        <f t="shared" si="1265"/>
        <v>43131.920138861024</v>
      </c>
      <c r="C8629">
        <f t="shared" si="1258"/>
        <v>0.54409000979731559</v>
      </c>
      <c r="D8629">
        <f t="shared" si="1259"/>
        <v>20.544090009797316</v>
      </c>
      <c r="E8629">
        <f t="shared" si="1260"/>
        <v>2E-3</v>
      </c>
      <c r="F8629">
        <f t="shared" si="1261"/>
        <v>6.6666666666666671E-3</v>
      </c>
      <c r="G8629">
        <f t="shared" si="1262"/>
        <v>0.11931195125208005</v>
      </c>
      <c r="H8629">
        <f t="shared" si="1263"/>
        <v>0</v>
      </c>
      <c r="I8629">
        <f t="shared" si="1257"/>
        <v>0.42696563907591673</v>
      </c>
      <c r="J8629">
        <f t="shared" si="1257"/>
        <v>-2.7293282086315523E-2</v>
      </c>
      <c r="K8629">
        <f t="shared" si="1257"/>
        <v>-0.17759068750025905</v>
      </c>
      <c r="L8629">
        <f t="shared" si="1257"/>
        <v>-8.6038584812948654E-2</v>
      </c>
      <c r="M8629">
        <f t="shared" si="1257"/>
        <v>7.2623986095373197E-3</v>
      </c>
    </row>
    <row r="8630" spans="1:13">
      <c r="A8630" s="6">
        <f t="shared" si="1264"/>
        <v>2585400</v>
      </c>
      <c r="B8630" s="7">
        <f t="shared" si="1265"/>
        <v>43131.923611083243</v>
      </c>
      <c r="C8630">
        <f t="shared" si="1258"/>
        <v>0.59095771424606147</v>
      </c>
      <c r="D8630">
        <f t="shared" si="1259"/>
        <v>20.590957714246063</v>
      </c>
      <c r="E8630">
        <f t="shared" si="1260"/>
        <v>2E-3</v>
      </c>
      <c r="F8630">
        <f t="shared" si="1261"/>
        <v>6.6666666666666671E-3</v>
      </c>
      <c r="G8630">
        <f t="shared" si="1262"/>
        <v>0.11931195125208005</v>
      </c>
      <c r="H8630">
        <f t="shared" si="1263"/>
        <v>0</v>
      </c>
      <c r="I8630">
        <f t="shared" si="1257"/>
        <v>0.4722915272895476</v>
      </c>
      <c r="J8630">
        <f t="shared" si="1257"/>
        <v>3.1310762513253616E-3</v>
      </c>
      <c r="K8630">
        <f t="shared" si="1257"/>
        <v>-0.16394279146523263</v>
      </c>
      <c r="L8630">
        <f t="shared" si="1257"/>
        <v>-8.7254112104879128E-2</v>
      </c>
      <c r="M8630">
        <f t="shared" si="1257"/>
        <v>7.0326179477345103E-3</v>
      </c>
    </row>
    <row r="8631" spans="1:13">
      <c r="A8631" s="6">
        <f t="shared" si="1264"/>
        <v>2585700</v>
      </c>
      <c r="B8631" s="7">
        <f t="shared" si="1265"/>
        <v>43131.927083305462</v>
      </c>
      <c r="C8631">
        <f t="shared" si="1258"/>
        <v>0.63590986277128847</v>
      </c>
      <c r="D8631">
        <f t="shared" si="1259"/>
        <v>20.635909862771289</v>
      </c>
      <c r="E8631">
        <f t="shared" si="1260"/>
        <v>2E-3</v>
      </c>
      <c r="F8631">
        <f t="shared" si="1261"/>
        <v>6.6666666666666671E-3</v>
      </c>
      <c r="G8631">
        <f t="shared" si="1262"/>
        <v>0.11931195125208005</v>
      </c>
      <c r="H8631">
        <f t="shared" si="1263"/>
        <v>0</v>
      </c>
      <c r="I8631">
        <f t="shared" si="1257"/>
        <v>0.51608650929632505</v>
      </c>
      <c r="J8631">
        <f t="shared" si="1257"/>
        <v>3.354528538282911E-2</v>
      </c>
      <c r="K8631">
        <f t="shared" si="1257"/>
        <v>-0.14976348416720228</v>
      </c>
      <c r="L8631">
        <f t="shared" si="1257"/>
        <v>-8.8186810139716132E-2</v>
      </c>
      <c r="M8631">
        <f t="shared" si="1257"/>
        <v>6.7800414536024547E-3</v>
      </c>
    </row>
    <row r="8632" spans="1:13">
      <c r="A8632" s="6">
        <f t="shared" si="1264"/>
        <v>2586000</v>
      </c>
      <c r="B8632" s="7">
        <f t="shared" si="1265"/>
        <v>43131.930555527681</v>
      </c>
      <c r="C8632">
        <f t="shared" si="1258"/>
        <v>0.67880074553229031</v>
      </c>
      <c r="D8632">
        <f t="shared" si="1259"/>
        <v>20.678800745532289</v>
      </c>
      <c r="E8632">
        <f t="shared" si="1260"/>
        <v>2E-3</v>
      </c>
      <c r="F8632">
        <f t="shared" si="1261"/>
        <v>6.6666666666666671E-3</v>
      </c>
      <c r="G8632">
        <f t="shared" si="1262"/>
        <v>0.11931195125208005</v>
      </c>
      <c r="H8632">
        <f t="shared" si="1263"/>
        <v>0</v>
      </c>
      <c r="I8632">
        <f t="shared" si="1257"/>
        <v>0.55820862614520139</v>
      </c>
      <c r="J8632">
        <f t="shared" si="1257"/>
        <v>6.3850759373746666E-2</v>
      </c>
      <c r="K8632">
        <f t="shared" si="1257"/>
        <v>-0.13509872702682491</v>
      </c>
      <c r="L8632">
        <f t="shared" si="1257"/>
        <v>-8.8833655629663041E-2</v>
      </c>
      <c r="M8632">
        <f t="shared" si="1257"/>
        <v>6.5054878395261187E-3</v>
      </c>
    </row>
    <row r="8633" spans="1:13">
      <c r="A8633" s="6">
        <f t="shared" si="1264"/>
        <v>2586300</v>
      </c>
      <c r="B8633" s="7">
        <f t="shared" si="1265"/>
        <v>43131.9340277499</v>
      </c>
      <c r="C8633">
        <f t="shared" si="1258"/>
        <v>0.71949133416458899</v>
      </c>
      <c r="D8633">
        <f t="shared" si="1259"/>
        <v>20.719491334164587</v>
      </c>
      <c r="E8633">
        <f t="shared" si="1260"/>
        <v>2E-3</v>
      </c>
      <c r="F8633">
        <f t="shared" si="1261"/>
        <v>6.6666666666666671E-3</v>
      </c>
      <c r="G8633">
        <f t="shared" si="1262"/>
        <v>0.11931195125208005</v>
      </c>
      <c r="H8633">
        <f t="shared" si="1263"/>
        <v>0</v>
      </c>
      <c r="I8633">
        <f t="shared" si="1257"/>
        <v>0.59852134138281265</v>
      </c>
      <c r="J8633">
        <f t="shared" si="1257"/>
        <v>9.3949264748512618E-2</v>
      </c>
      <c r="K8633">
        <f t="shared" si="1257"/>
        <v>-0.11999605502285229</v>
      </c>
      <c r="L8633">
        <f t="shared" si="1257"/>
        <v>-8.9192551861741548E-2</v>
      </c>
      <c r="M8633">
        <f t="shared" si="1257"/>
        <v>6.2098470554778377E-3</v>
      </c>
    </row>
    <row r="8634" spans="1:13">
      <c r="A8634" s="6">
        <f t="shared" si="1264"/>
        <v>2586600</v>
      </c>
      <c r="B8634" s="7">
        <f t="shared" si="1265"/>
        <v>43131.937499972119</v>
      </c>
      <c r="C8634">
        <f t="shared" si="1258"/>
        <v>0.75784973243223908</v>
      </c>
      <c r="D8634">
        <f t="shared" si="1259"/>
        <v>20.757849732432238</v>
      </c>
      <c r="E8634">
        <f t="shared" si="1260"/>
        <v>2E-3</v>
      </c>
      <c r="F8634">
        <f t="shared" si="1261"/>
        <v>6.6666666666666671E-3</v>
      </c>
      <c r="G8634">
        <f t="shared" si="1262"/>
        <v>0.11931195125208005</v>
      </c>
      <c r="H8634">
        <f t="shared" si="1263"/>
        <v>0</v>
      </c>
      <c r="I8634">
        <f t="shared" si="1257"/>
        <v>0.63689398362839789</v>
      </c>
      <c r="J8634">
        <f t="shared" si="1257"/>
        <v>0.12374323890850485</v>
      </c>
      <c r="K8634">
        <f t="shared" si="1257"/>
        <v>-0.10450442261028066</v>
      </c>
      <c r="L8634">
        <f t="shared" si="1257"/>
        <v>-8.9262335494163944E-2</v>
      </c>
      <c r="M8634">
        <f t="shared" si="1257"/>
        <v>5.8940774042965799E-3</v>
      </c>
    </row>
    <row r="8635" spans="1:13">
      <c r="A8635" s="6">
        <f t="shared" si="1264"/>
        <v>2586900</v>
      </c>
      <c r="B8635" s="7">
        <f t="shared" si="1265"/>
        <v>43131.940972194338</v>
      </c>
      <c r="C8635">
        <f t="shared" si="1258"/>
        <v>0.79375160376213649</v>
      </c>
      <c r="D8635">
        <f t="shared" si="1259"/>
        <v>20.793751603762136</v>
      </c>
      <c r="E8635">
        <f t="shared" si="1260"/>
        <v>2E-3</v>
      </c>
      <c r="F8635">
        <f t="shared" si="1261"/>
        <v>6.6666666666666671E-3</v>
      </c>
      <c r="G8635">
        <f t="shared" si="1262"/>
        <v>0.11931195125208005</v>
      </c>
      <c r="H8635">
        <f t="shared" si="1263"/>
        <v>0</v>
      </c>
      <c r="I8635">
        <f t="shared" si="1257"/>
        <v>0.67320217013780559</v>
      </c>
      <c r="J8635">
        <f t="shared" si="1257"/>
        <v>0.1531361063757683</v>
      </c>
      <c r="K8635">
        <f t="shared" si="1257"/>
        <v>-8.8674045037218124E-2</v>
      </c>
      <c r="L8635">
        <f t="shared" si="1257"/>
        <v>-8.9042780327242804E-2</v>
      </c>
      <c r="M8635">
        <f t="shared" si="1257"/>
        <v>5.5592024354029048E-3</v>
      </c>
    </row>
    <row r="8636" spans="1:13">
      <c r="A8636" s="6">
        <f t="shared" si="1264"/>
        <v>2587200</v>
      </c>
      <c r="B8636" s="7">
        <f t="shared" si="1265"/>
        <v>43131.944444416557</v>
      </c>
      <c r="C8636">
        <f t="shared" si="1258"/>
        <v>0.82708057427406767</v>
      </c>
      <c r="D8636">
        <f t="shared" si="1259"/>
        <v>20.827080574274067</v>
      </c>
      <c r="E8636">
        <f t="shared" si="1260"/>
        <v>2E-3</v>
      </c>
      <c r="F8636">
        <f t="shared" si="1261"/>
        <v>6.6666666666666671E-3</v>
      </c>
      <c r="G8636">
        <f t="shared" si="1262"/>
        <v>0.11931195125208005</v>
      </c>
      <c r="H8636">
        <f t="shared" si="1263"/>
        <v>0</v>
      </c>
      <c r="I8636">
        <f t="shared" ref="I8636:M8686" si="1266">$B$1*EXP(-$G8636*I$10)*SIN($B$2*$A8636+$B$3-$G8636*I$10-$H8636)/SQRT((1+$G8636*$B$7)^2+($G8636*$B$7)^2)</f>
        <v>0.70732820998320645</v>
      </c>
      <c r="J8636">
        <f t="shared" si="1266"/>
        <v>0.18203259183703749</v>
      </c>
      <c r="K8636">
        <f t="shared" si="1266"/>
        <v>-7.2556235574956274E-2</v>
      </c>
      <c r="L8636">
        <f t="shared" si="1266"/>
        <v>-8.8534598036602519E-2</v>
      </c>
      <c r="M8636">
        <f t="shared" si="1266"/>
        <v>5.2063076270204523E-3</v>
      </c>
    </row>
    <row r="8637" spans="1:13">
      <c r="A8637" s="6">
        <f t="shared" si="1264"/>
        <v>2587500</v>
      </c>
      <c r="B8637" s="7">
        <f t="shared" si="1265"/>
        <v>43131.947916638775</v>
      </c>
      <c r="C8637">
        <f t="shared" si="1258"/>
        <v>0.85772860999982847</v>
      </c>
      <c r="D8637">
        <f t="shared" si="1259"/>
        <v>20.857728609999828</v>
      </c>
      <c r="E8637">
        <f t="shared" si="1260"/>
        <v>2E-3</v>
      </c>
      <c r="F8637">
        <f t="shared" si="1261"/>
        <v>6.6666666666666671E-3</v>
      </c>
      <c r="G8637">
        <f t="shared" si="1262"/>
        <v>0.11931195125208005</v>
      </c>
      <c r="H8637">
        <f t="shared" si="1263"/>
        <v>0</v>
      </c>
      <c r="I8637">
        <f t="shared" si="1266"/>
        <v>0.73916148554134531</v>
      </c>
      <c r="J8637">
        <f t="shared" si="1266"/>
        <v>0.21033902897308637</v>
      </c>
      <c r="K8637">
        <f t="shared" si="1266"/>
        <v>-5.620323918900539E-2</v>
      </c>
      <c r="L8637">
        <f t="shared" si="1266"/>
        <v>-8.7739435866324433E-2</v>
      </c>
      <c r="M8637">
        <f t="shared" si="1266"/>
        <v>4.8365368676618397E-3</v>
      </c>
    </row>
    <row r="8638" spans="1:13">
      <c r="A8638" s="6">
        <f t="shared" si="1264"/>
        <v>2587800</v>
      </c>
      <c r="B8638" s="7">
        <f t="shared" si="1265"/>
        <v>43131.951388860994</v>
      </c>
      <c r="C8638">
        <f t="shared" si="1258"/>
        <v>0.88559636706935263</v>
      </c>
      <c r="D8638">
        <f t="shared" si="1259"/>
        <v>20.885596367069354</v>
      </c>
      <c r="E8638">
        <f t="shared" si="1260"/>
        <v>2E-3</v>
      </c>
      <c r="F8638">
        <f t="shared" si="1261"/>
        <v>6.6666666666666671E-3</v>
      </c>
      <c r="G8638">
        <f t="shared" si="1262"/>
        <v>0.11931195125208005</v>
      </c>
      <c r="H8638">
        <f t="shared" si="1263"/>
        <v>0</v>
      </c>
      <c r="I8638">
        <f t="shared" si="1266"/>
        <v>0.7685988110544425</v>
      </c>
      <c r="J8638">
        <f t="shared" si="1266"/>
        <v>0.237963664072909</v>
      </c>
      <c r="K8638">
        <f t="shared" si="1266"/>
        <v>-3.9668063189938194E-2</v>
      </c>
      <c r="L8638">
        <f t="shared" si="1266"/>
        <v>-8.6659871289497911E-2</v>
      </c>
      <c r="M8638">
        <f t="shared" si="1266"/>
        <v>4.4510887482775837E-3</v>
      </c>
    </row>
    <row r="8639" spans="1:13">
      <c r="A8639" s="6">
        <f t="shared" si="1264"/>
        <v>2588100</v>
      </c>
      <c r="B8639" s="7">
        <f t="shared" si="1265"/>
        <v>43131.954861083213</v>
      </c>
      <c r="C8639">
        <f t="shared" si="1258"/>
        <v>0.91059351372817321</v>
      </c>
      <c r="D8639">
        <f t="shared" si="1259"/>
        <v>20.910593513728173</v>
      </c>
      <c r="E8639">
        <f t="shared" si="1260"/>
        <v>2E-3</v>
      </c>
      <c r="F8639">
        <f t="shared" si="1261"/>
        <v>6.6666666666666671E-3</v>
      </c>
      <c r="G8639">
        <f t="shared" si="1262"/>
        <v>0.11931195125208005</v>
      </c>
      <c r="H8639">
        <f t="shared" si="1263"/>
        <v>0</v>
      </c>
      <c r="I8639">
        <f t="shared" si="1266"/>
        <v>0.79554476710091315</v>
      </c>
      <c r="J8639">
        <f t="shared" si="1266"/>
        <v>0.26481695344811534</v>
      </c>
      <c r="K8639">
        <f t="shared" si="1266"/>
        <v>-2.300430541323047E-2</v>
      </c>
      <c r="L8639">
        <f t="shared" si="1266"/>
        <v>-8.529940365348912E-2</v>
      </c>
      <c r="M8639">
        <f t="shared" si="1266"/>
        <v>4.0512126770922271E-3</v>
      </c>
    </row>
    <row r="8640" spans="1:13">
      <c r="A8640" s="6">
        <f t="shared" si="1264"/>
        <v>2588400</v>
      </c>
      <c r="B8640" s="7">
        <f t="shared" si="1265"/>
        <v>43131.958333305432</v>
      </c>
      <c r="C8640">
        <f t="shared" si="1258"/>
        <v>0.9326390231427798</v>
      </c>
      <c r="D8640">
        <f t="shared" si="1259"/>
        <v>20.93263902314278</v>
      </c>
      <c r="E8640">
        <f t="shared" si="1260"/>
        <v>2E-3</v>
      </c>
      <c r="F8640">
        <f t="shared" si="1261"/>
        <v>6.6666666666666671E-3</v>
      </c>
      <c r="G8640">
        <f t="shared" si="1262"/>
        <v>0.11931195125208005</v>
      </c>
      <c r="H8640">
        <f t="shared" si="1263"/>
        <v>0</v>
      </c>
      <c r="I8640">
        <f t="shared" si="1266"/>
        <v>0.81991200989211799</v>
      </c>
      <c r="J8640">
        <f t="shared" si="1266"/>
        <v>0.29081185368382662</v>
      </c>
      <c r="K8640">
        <f t="shared" si="1266"/>
        <v>-6.2659804848496934E-3</v>
      </c>
      <c r="L8640">
        <f t="shared" si="1266"/>
        <v>-8.3662442836999126E-2</v>
      </c>
      <c r="M8640">
        <f t="shared" si="1266"/>
        <v>3.6382048297168078E-3</v>
      </c>
    </row>
    <row r="8641" spans="1:13">
      <c r="A8641" s="6">
        <f t="shared" si="1264"/>
        <v>2588700</v>
      </c>
      <c r="B8641" s="7">
        <f t="shared" si="1265"/>
        <v>43131.961805527651</v>
      </c>
      <c r="C8641">
        <f t="shared" si="1258"/>
        <v>0.95166143604435571</v>
      </c>
      <c r="D8641">
        <f t="shared" si="1259"/>
        <v>20.951661436044354</v>
      </c>
      <c r="E8641">
        <f t="shared" si="1260"/>
        <v>2E-3</v>
      </c>
      <c r="F8641">
        <f t="shared" si="1261"/>
        <v>6.6666666666666671E-3</v>
      </c>
      <c r="G8641">
        <f t="shared" si="1262"/>
        <v>0.11931195125208005</v>
      </c>
      <c r="H8641">
        <f t="shared" si="1263"/>
        <v>0</v>
      </c>
      <c r="I8641">
        <f t="shared" si="1266"/>
        <v>0.84162155439214004</v>
      </c>
      <c r="J8641">
        <f t="shared" si="1266"/>
        <v>0.31586410378480828</v>
      </c>
      <c r="K8641">
        <f t="shared" si="1266"/>
        <v>1.0492655263992614E-2</v>
      </c>
      <c r="L8641">
        <f t="shared" si="1266"/>
        <v>-8.1754294955700413E-2</v>
      </c>
      <c r="M8641">
        <f t="shared" si="1266"/>
        <v>3.2134039476715052E-3</v>
      </c>
    </row>
    <row r="8642" spans="1:13">
      <c r="A8642" s="6">
        <f t="shared" si="1264"/>
        <v>2589000</v>
      </c>
      <c r="B8642" s="7">
        <f t="shared" si="1265"/>
        <v>43131.96527774987</v>
      </c>
      <c r="C8642">
        <f t="shared" si="1258"/>
        <v>0.96759909236003372</v>
      </c>
      <c r="D8642">
        <f t="shared" si="1259"/>
        <v>20.967599092360032</v>
      </c>
      <c r="E8642">
        <f t="shared" si="1260"/>
        <v>2E-3</v>
      </c>
      <c r="F8642">
        <f t="shared" si="1261"/>
        <v>6.6666666666666671E-3</v>
      </c>
      <c r="G8642">
        <f t="shared" si="1262"/>
        <v>0.11931195125208005</v>
      </c>
      <c r="H8642">
        <f t="shared" si="1263"/>
        <v>0</v>
      </c>
      <c r="I8642">
        <f t="shared" si="1266"/>
        <v>0.86060303034339269</v>
      </c>
      <c r="J8642">
        <f t="shared" si="1266"/>
        <v>0.33989249830279328</v>
      </c>
      <c r="K8642">
        <f t="shared" si="1266"/>
        <v>2.7217279665711937E-2</v>
      </c>
      <c r="L8642">
        <f t="shared" si="1266"/>
        <v>-7.9581145162760811E-2</v>
      </c>
      <c r="M8642">
        <f t="shared" si="1266"/>
        <v>2.7781869989297646E-3</v>
      </c>
    </row>
    <row r="8643" spans="1:13">
      <c r="A8643" s="6">
        <f t="shared" si="1264"/>
        <v>2589300</v>
      </c>
      <c r="B8643" s="7">
        <f t="shared" si="1265"/>
        <v>43131.968749972089</v>
      </c>
      <c r="C8643">
        <f t="shared" si="1258"/>
        <v>0.98040033108056102</v>
      </c>
      <c r="D8643">
        <f t="shared" si="1259"/>
        <v>20.98040033108056</v>
      </c>
      <c r="E8643">
        <f t="shared" si="1260"/>
        <v>2E-3</v>
      </c>
      <c r="F8643">
        <f t="shared" si="1261"/>
        <v>6.6666666666666671E-3</v>
      </c>
      <c r="G8643">
        <f t="shared" si="1262"/>
        <v>0.11931195125208005</v>
      </c>
      <c r="H8643">
        <f t="shared" si="1263"/>
        <v>0</v>
      </c>
      <c r="I8643">
        <f t="shared" si="1266"/>
        <v>0.8767949103678645</v>
      </c>
      <c r="J8643">
        <f t="shared" si="1266"/>
        <v>0.36281915055940561</v>
      </c>
      <c r="K8643">
        <f t="shared" si="1266"/>
        <v>4.3853680798627073E-2</v>
      </c>
      <c r="L8643">
        <f t="shared" si="1266"/>
        <v>-7.7150037600012558E-2</v>
      </c>
      <c r="M8643">
        <f t="shared" si="1266"/>
        <v>2.3339647145533323E-3</v>
      </c>
    </row>
    <row r="8644" spans="1:13">
      <c r="A8644" s="6">
        <f t="shared" si="1264"/>
        <v>2589600</v>
      </c>
      <c r="B8644" s="7">
        <f t="shared" si="1265"/>
        <v>43131.972222194308</v>
      </c>
      <c r="C8644">
        <f t="shared" si="1258"/>
        <v>0.99002365771643597</v>
      </c>
      <c r="D8644">
        <f t="shared" si="1259"/>
        <v>20.990023657716435</v>
      </c>
      <c r="E8644">
        <f t="shared" si="1260"/>
        <v>2E-3</v>
      </c>
      <c r="F8644">
        <f t="shared" si="1261"/>
        <v>6.6666666666666671E-3</v>
      </c>
      <c r="G8644">
        <f t="shared" si="1262"/>
        <v>0.11931195125208005</v>
      </c>
      <c r="H8644">
        <f t="shared" si="1263"/>
        <v>0</v>
      </c>
      <c r="I8644">
        <f t="shared" si="1266"/>
        <v>0.89014470940451307</v>
      </c>
      <c r="J8644">
        <f t="shared" si="1266"/>
        <v>0.38456974511126868</v>
      </c>
      <c r="K8644">
        <f t="shared" si="1266"/>
        <v>6.0347932711730286E-2</v>
      </c>
      <c r="L8644">
        <f t="shared" si="1266"/>
        <v>-7.4468852564778892E-2</v>
      </c>
      <c r="M8644">
        <f t="shared" si="1266"/>
        <v>1.8821770158901081E-3</v>
      </c>
    </row>
    <row r="8645" spans="1:13">
      <c r="A8645" s="6">
        <f t="shared" si="1264"/>
        <v>2589900</v>
      </c>
      <c r="B8645" s="7">
        <f t="shared" si="1265"/>
        <v>43131.975694416527</v>
      </c>
      <c r="C8645">
        <f t="shared" si="1258"/>
        <v>0.99643787880000934</v>
      </c>
      <c r="D8645">
        <f t="shared" si="1259"/>
        <v>20.996437878800009</v>
      </c>
      <c r="E8645">
        <f t="shared" si="1260"/>
        <v>2E-3</v>
      </c>
      <c r="F8645">
        <f t="shared" si="1261"/>
        <v>6.6666666666666671E-3</v>
      </c>
      <c r="G8645">
        <f t="shared" si="1262"/>
        <v>0.11931195125208005</v>
      </c>
      <c r="H8645">
        <f t="shared" si="1263"/>
        <v>0</v>
      </c>
      <c r="I8645">
        <f t="shared" si="1266"/>
        <v>0.90060915483669235</v>
      </c>
      <c r="J8645">
        <f t="shared" si="1266"/>
        <v>0.40507377863939786</v>
      </c>
      <c r="K8645">
        <f t="shared" si="1266"/>
        <v>7.6646570222666757E-2</v>
      </c>
      <c r="L8645">
        <f t="shared" si="1266"/>
        <v>-7.1546280966328771E-2</v>
      </c>
      <c r="M8645">
        <f t="shared" si="1266"/>
        <v>1.4242883471490182E-3</v>
      </c>
    </row>
    <row r="8646" spans="1:13">
      <c r="A8646" s="6">
        <f t="shared" si="1264"/>
        <v>2590200</v>
      </c>
      <c r="B8646" s="7">
        <f t="shared" si="1265"/>
        <v>43131.979166638746</v>
      </c>
      <c r="C8646">
        <f t="shared" si="1258"/>
        <v>0.99962220299732252</v>
      </c>
      <c r="D8646">
        <f t="shared" si="1259"/>
        <v>20.999622202997323</v>
      </c>
      <c r="E8646">
        <f t="shared" si="1260"/>
        <v>2E-3</v>
      </c>
      <c r="F8646">
        <f t="shared" si="1261"/>
        <v>6.6666666666666671E-3</v>
      </c>
      <c r="G8646">
        <f t="shared" si="1262"/>
        <v>0.11931195125208005</v>
      </c>
      <c r="H8646">
        <f t="shared" si="1263"/>
        <v>0</v>
      </c>
      <c r="I8646">
        <f t="shared" si="1266"/>
        <v>0.90815432675786034</v>
      </c>
      <c r="J8646">
        <f t="shared" si="1266"/>
        <v>0.42426478848166876</v>
      </c>
      <c r="K8646">
        <f t="shared" si="1266"/>
        <v>9.2696762222059095E-2</v>
      </c>
      <c r="L8646">
        <f t="shared" si="1266"/>
        <v>-6.8391796154792475E-2</v>
      </c>
      <c r="M8646">
        <f t="shared" si="1266"/>
        <v>9.617829284880344E-4</v>
      </c>
    </row>
    <row r="8647" spans="1:13">
      <c r="A8647" s="6">
        <f t="shared" si="1264"/>
        <v>2590500</v>
      </c>
      <c r="B8647" s="7">
        <f t="shared" si="1265"/>
        <v>43131.982638860965</v>
      </c>
      <c r="C8647">
        <f t="shared" si="1258"/>
        <v>0.99956630850204697</v>
      </c>
      <c r="D8647">
        <f t="shared" si="1259"/>
        <v>20.999566308502047</v>
      </c>
      <c r="E8647">
        <f t="shared" si="1260"/>
        <v>2E-3</v>
      </c>
      <c r="F8647">
        <f t="shared" si="1261"/>
        <v>6.6666666666666671E-3</v>
      </c>
      <c r="G8647">
        <f t="shared" si="1262"/>
        <v>0.11931195125208005</v>
      </c>
      <c r="H8647">
        <f t="shared" si="1263"/>
        <v>0</v>
      </c>
      <c r="I8647">
        <f t="shared" si="1266"/>
        <v>0.91275576792105984</v>
      </c>
      <c r="J8647">
        <f t="shared" si="1266"/>
        <v>0.44208056806784318</v>
      </c>
      <c r="K8647">
        <f t="shared" si="1266"/>
        <v>0.10844648292261669</v>
      </c>
      <c r="L8647">
        <f t="shared" si="1266"/>
        <v>-6.5015623213821511E-2</v>
      </c>
      <c r="M8647">
        <f t="shared" si="1266"/>
        <v>4.9615994499683841E-4</v>
      </c>
    </row>
    <row r="8648" spans="1:13">
      <c r="A8648" s="6">
        <f t="shared" si="1264"/>
        <v>2590800</v>
      </c>
      <c r="B8648" s="7">
        <f t="shared" si="1265"/>
        <v>43131.986111083184</v>
      </c>
      <c r="C8648">
        <f t="shared" si="1258"/>
        <v>0.99627037649301509</v>
      </c>
      <c r="D8648">
        <f t="shared" si="1259"/>
        <v>20.996270376493015</v>
      </c>
      <c r="E8648">
        <f t="shared" si="1260"/>
        <v>2E-3</v>
      </c>
      <c r="F8648">
        <f t="shared" si="1261"/>
        <v>6.6666666666666671E-3</v>
      </c>
      <c r="G8648">
        <f t="shared" si="1262"/>
        <v>0.11931195125208005</v>
      </c>
      <c r="H8648">
        <f t="shared" si="1263"/>
        <v>0</v>
      </c>
      <c r="I8648">
        <f t="shared" si="1266"/>
        <v>0.91439856301565225</v>
      </c>
      <c r="J8648">
        <f t="shared" si="1266"/>
        <v>0.45846336855852454</v>
      </c>
      <c r="K8648">
        <f t="shared" si="1266"/>
        <v>0.12384468049767919</v>
      </c>
      <c r="L8648">
        <f t="shared" si="1266"/>
        <v>-6.1428705816578603E-2</v>
      </c>
      <c r="M8648">
        <f t="shared" si="1266"/>
        <v>2.8928687176126279E-5</v>
      </c>
    </row>
    <row r="8649" spans="1:13">
      <c r="A8649" s="6">
        <f t="shared" si="1264"/>
        <v>2591100</v>
      </c>
      <c r="B8649" s="7">
        <f t="shared" si="1265"/>
        <v>43131.989583305403</v>
      </c>
      <c r="C8649">
        <f t="shared" si="1258"/>
        <v>0.98974509054696347</v>
      </c>
      <c r="D8649">
        <f t="shared" si="1259"/>
        <v>20.989745090546965</v>
      </c>
      <c r="E8649">
        <f t="shared" si="1260"/>
        <v>2E-3</v>
      </c>
      <c r="F8649">
        <f t="shared" si="1261"/>
        <v>6.6666666666666671E-3</v>
      </c>
      <c r="G8649">
        <f t="shared" si="1262"/>
        <v>0.11931195125208005</v>
      </c>
      <c r="H8649">
        <f t="shared" si="1263"/>
        <v>0</v>
      </c>
      <c r="I8649">
        <f t="shared" si="1266"/>
        <v>0.91307738701448748</v>
      </c>
      <c r="J8649">
        <f t="shared" si="1266"/>
        <v>0.47336008603481056</v>
      </c>
      <c r="K8649">
        <f t="shared" si="1266"/>
        <v>0.13884144256286771</v>
      </c>
      <c r="L8649">
        <f t="shared" si="1266"/>
        <v>-5.7642670752433123E-2</v>
      </c>
      <c r="M8649">
        <f t="shared" si="1266"/>
        <v>-4.3839634134334917E-4</v>
      </c>
    </row>
    <row r="8650" spans="1:13">
      <c r="A8650" s="6">
        <f t="shared" si="1264"/>
        <v>2591400</v>
      </c>
      <c r="B8650" s="7">
        <f t="shared" si="1265"/>
        <v>43131.993055527622</v>
      </c>
      <c r="C8650">
        <f t="shared" si="1258"/>
        <v>0.98001160200829052</v>
      </c>
      <c r="D8650">
        <f t="shared" si="1259"/>
        <v>20.98001160200829</v>
      </c>
      <c r="E8650">
        <f t="shared" si="1260"/>
        <v>2E-3</v>
      </c>
      <c r="F8650">
        <f t="shared" si="1261"/>
        <v>6.6666666666666671E-3</v>
      </c>
      <c r="G8650">
        <f t="shared" si="1262"/>
        <v>0.11931195125208005</v>
      </c>
      <c r="H8650">
        <f t="shared" si="1263"/>
        <v>0</v>
      </c>
      <c r="I8650">
        <f t="shared" si="1266"/>
        <v>0.90879652243466014</v>
      </c>
      <c r="J8650">
        <f t="shared" si="1266"/>
        <v>0.48672243363167311</v>
      </c>
      <c r="K8650">
        <f t="shared" si="1266"/>
        <v>0.15338815796429189</v>
      </c>
      <c r="L8650">
        <f t="shared" si="1266"/>
        <v>-5.3669790239370338E-2</v>
      </c>
      <c r="M8650">
        <f t="shared" si="1266"/>
        <v>-9.043003329798308E-4</v>
      </c>
    </row>
    <row r="8651" spans="1:13">
      <c r="A8651" s="6">
        <f t="shared" si="1264"/>
        <v>2591700</v>
      </c>
      <c r="B8651" s="7">
        <f t="shared" si="1265"/>
        <v>43131.996527749841</v>
      </c>
      <c r="C8651">
        <f t="shared" si="1258"/>
        <v>0.96710146142821207</v>
      </c>
      <c r="D8651">
        <f t="shared" si="1259"/>
        <v>20.967101461428211</v>
      </c>
      <c r="E8651">
        <f t="shared" si="1260"/>
        <v>2E-3</v>
      </c>
      <c r="F8651">
        <f t="shared" si="1261"/>
        <v>6.6666666666666671E-3</v>
      </c>
      <c r="G8651">
        <f t="shared" si="1262"/>
        <v>0.11931195125208005</v>
      </c>
      <c r="H8651">
        <f t="shared" si="1263"/>
        <v>0</v>
      </c>
      <c r="I8651">
        <f t="shared" si="1266"/>
        <v>0.9015698454559814</v>
      </c>
      <c r="J8651">
        <f t="shared" si="1266"/>
        <v>0.49850709805700433</v>
      </c>
      <c r="K8651">
        <f t="shared" si="1266"/>
        <v>0.16743767434875936</v>
      </c>
      <c r="L8651">
        <f t="shared" si="1266"/>
        <v>-4.9522942144315352E-2</v>
      </c>
      <c r="M8651">
        <f t="shared" si="1266"/>
        <v>-1.3672730863606454E-3</v>
      </c>
    </row>
    <row r="8652" spans="1:13">
      <c r="A8652" s="6">
        <f t="shared" si="1264"/>
        <v>2592000</v>
      </c>
      <c r="B8652" s="7">
        <f t="shared" si="1265"/>
        <v>43131.99999997206</v>
      </c>
      <c r="C8652">
        <f t="shared" si="1258"/>
        <v>0.95105651629541532</v>
      </c>
      <c r="D8652">
        <f t="shared" si="1259"/>
        <v>20.951056516295417</v>
      </c>
      <c r="E8652">
        <f t="shared" si="1260"/>
        <v>2E-3</v>
      </c>
      <c r="F8652">
        <f t="shared" si="1261"/>
        <v>6.6666666666666671E-3</v>
      </c>
      <c r="G8652">
        <f t="shared" si="1262"/>
        <v>0.11931195125208005</v>
      </c>
      <c r="H8652">
        <f t="shared" si="1263"/>
        <v>0</v>
      </c>
      <c r="I8652">
        <f t="shared" si="1266"/>
        <v>0.89142078094212596</v>
      </c>
      <c r="J8652">
        <f t="shared" si="1266"/>
        <v>0.50867587998925801</v>
      </c>
      <c r="K8652">
        <f t="shared" si="1266"/>
        <v>0.18094445100551523</v>
      </c>
      <c r="L8652">
        <f t="shared" si="1266"/>
        <v>-4.5215568240242608E-2</v>
      </c>
      <c r="M8652">
        <f t="shared" si="1266"/>
        <v>-1.8258139015561916E-3</v>
      </c>
    </row>
    <row r="8653" spans="1:13">
      <c r="A8653" s="6">
        <f t="shared" si="1264"/>
        <v>2592300</v>
      </c>
      <c r="B8653" s="7">
        <f t="shared" si="1265"/>
        <v>43132.003472194279</v>
      </c>
      <c r="C8653">
        <f t="shared" ref="C8653:C8716" si="1267">$B$1*SIN($B$2*A8653+$B$3)</f>
        <v>0.93192877538982311</v>
      </c>
      <c r="D8653">
        <f t="shared" ref="D8653:D8716" si="1268">C8653-$B$9</f>
        <v>20.931928775389824</v>
      </c>
      <c r="E8653">
        <f t="shared" ref="E8653:E8716" si="1269">$B$5*20</f>
        <v>2E-3</v>
      </c>
      <c r="F8653">
        <f t="shared" ref="F8653:F8716" si="1270">E8653/$B$4</f>
        <v>6.6666666666666671E-3</v>
      </c>
      <c r="G8653">
        <f t="shared" ref="G8653:G8716" si="1271">SQRT($B$2/(2*F8653))</f>
        <v>0.11931195125208005</v>
      </c>
      <c r="H8653">
        <f t="shared" ref="H8653:H8716" si="1272">ATAN(G8653*$B$7/(1+G8653*$B$7))</f>
        <v>0</v>
      </c>
      <c r="I8653">
        <f t="shared" si="1266"/>
        <v>0.87838222651027975</v>
      </c>
      <c r="J8653">
        <f t="shared" si="1266"/>
        <v>0.51719581789836166</v>
      </c>
      <c r="K8653">
        <f t="shared" si="1266"/>
        <v>0.19386470648384613</v>
      </c>
      <c r="L8653">
        <f t="shared" si="1266"/>
        <v>-4.0761630635439278E-2</v>
      </c>
      <c r="M8653">
        <f t="shared" si="1266"/>
        <v>-2.2784364445127578E-3</v>
      </c>
    </row>
    <row r="8654" spans="1:13">
      <c r="A8654" s="6">
        <f t="shared" ref="A8654:A8717" si="1273">A8653+300</f>
        <v>2592600</v>
      </c>
      <c r="B8654" s="7">
        <f t="shared" ref="B8654:B8717" si="1274">B8653+300/86400</f>
        <v>43132.006944416498</v>
      </c>
      <c r="C8654">
        <f t="shared" si="1267"/>
        <v>0.90978024019900272</v>
      </c>
      <c r="D8654">
        <f t="shared" si="1268"/>
        <v>20.909780240199002</v>
      </c>
      <c r="E8654">
        <f t="shared" si="1269"/>
        <v>2E-3</v>
      </c>
      <c r="F8654">
        <f t="shared" si="1270"/>
        <v>6.6666666666666671E-3</v>
      </c>
      <c r="G8654">
        <f t="shared" si="1271"/>
        <v>0.11931195125208005</v>
      </c>
      <c r="H8654">
        <f t="shared" si="1272"/>
        <v>0</v>
      </c>
      <c r="I8654">
        <f t="shared" si="1266"/>
        <v>0.86249644589532348</v>
      </c>
      <c r="J8654">
        <f t="shared" si="1266"/>
        <v>0.52403929488867884</v>
      </c>
      <c r="K8654">
        <f t="shared" si="1266"/>
        <v>0.20615656050822134</v>
      </c>
      <c r="L8654">
        <f t="shared" si="1266"/>
        <v>-3.6175566516104866E-2</v>
      </c>
      <c r="M8654">
        <f t="shared" si="1266"/>
        <v>-2.7236735649218795E-3</v>
      </c>
    </row>
    <row r="8655" spans="1:13">
      <c r="A8655" s="6">
        <f t="shared" si="1273"/>
        <v>2592900</v>
      </c>
      <c r="B8655" s="7">
        <f t="shared" si="1274"/>
        <v>43132.010416638717</v>
      </c>
      <c r="C8655">
        <f t="shared" si="1267"/>
        <v>0.88468270394397441</v>
      </c>
      <c r="D8655">
        <f t="shared" si="1268"/>
        <v>20.884682703943973</v>
      </c>
      <c r="E8655">
        <f t="shared" si="1269"/>
        <v>2E-3</v>
      </c>
      <c r="F8655">
        <f t="shared" si="1270"/>
        <v>6.6666666666666671E-3</v>
      </c>
      <c r="G8655">
        <f t="shared" si="1271"/>
        <v>0.11931195125208005</v>
      </c>
      <c r="H8655">
        <f t="shared" si="1272"/>
        <v>0</v>
      </c>
      <c r="I8655">
        <f t="shared" si="1266"/>
        <v>0.84381493195441093</v>
      </c>
      <c r="J8655">
        <f t="shared" si="1266"/>
        <v>0.52918412821756045</v>
      </c>
      <c r="K8655">
        <f t="shared" si="1266"/>
        <v>0.21778016973075384</v>
      </c>
      <c r="L8655">
        <f t="shared" si="1266"/>
        <v>-3.1472241349057455E-2</v>
      </c>
      <c r="M8655">
        <f t="shared" si="1266"/>
        <v>-3.1600820519021721E-3</v>
      </c>
    </row>
    <row r="8656" spans="1:13">
      <c r="A8656" s="6">
        <f t="shared" si="1273"/>
        <v>2593200</v>
      </c>
      <c r="B8656" s="7">
        <f t="shared" si="1274"/>
        <v>43132.013888860936</v>
      </c>
      <c r="C8656">
        <f t="shared" si="1267"/>
        <v>0.85671751886551162</v>
      </c>
      <c r="D8656">
        <f t="shared" si="1268"/>
        <v>20.856717518865512</v>
      </c>
      <c r="E8656">
        <f t="shared" si="1269"/>
        <v>2E-3</v>
      </c>
      <c r="F8656">
        <f t="shared" si="1270"/>
        <v>6.6666666666666671E-3</v>
      </c>
      <c r="G8656">
        <f t="shared" si="1271"/>
        <v>0.11931195125208005</v>
      </c>
      <c r="H8656">
        <f t="shared" si="1272"/>
        <v>0</v>
      </c>
      <c r="I8656">
        <f t="shared" si="1266"/>
        <v>0.8223982397557652</v>
      </c>
      <c r="J8656">
        <f t="shared" si="1266"/>
        <v>0.53261364119947929</v>
      </c>
      <c r="K8656">
        <f t="shared" si="1266"/>
        <v>0.22869785688119507</v>
      </c>
      <c r="L8656">
        <f t="shared" si="1266"/>
        <v>-2.6666900696153066E-2</v>
      </c>
      <c r="M8656">
        <f t="shared" si="1266"/>
        <v>-3.5862473120869607E-3</v>
      </c>
    </row>
    <row r="8657" spans="1:13">
      <c r="A8657" s="6">
        <f t="shared" si="1273"/>
        <v>2593500</v>
      </c>
      <c r="B8657" s="7">
        <f t="shared" si="1274"/>
        <v>43132.017361083155</v>
      </c>
      <c r="C8657">
        <f t="shared" si="1267"/>
        <v>0.82597533252536903</v>
      </c>
      <c r="D8657">
        <f t="shared" si="1268"/>
        <v>20.82597533252537</v>
      </c>
      <c r="E8657">
        <f t="shared" si="1269"/>
        <v>2E-3</v>
      </c>
      <c r="F8657">
        <f t="shared" si="1270"/>
        <v>6.6666666666666671E-3</v>
      </c>
      <c r="G8657">
        <f t="shared" si="1271"/>
        <v>0.11931195125208005</v>
      </c>
      <c r="H8657">
        <f t="shared" si="1272"/>
        <v>0</v>
      </c>
      <c r="I8657">
        <f t="shared" si="1266"/>
        <v>0.79831579029278255</v>
      </c>
      <c r="J8657">
        <f t="shared" si="1266"/>
        <v>0.53431671726256436</v>
      </c>
      <c r="K8657">
        <f t="shared" si="1266"/>
        <v>0.23887423289569981</v>
      </c>
      <c r="L8657">
        <f t="shared" si="1266"/>
        <v>-2.1775120796646438E-2</v>
      </c>
      <c r="M8657">
        <f t="shared" si="1266"/>
        <v>-4.0007879549497109E-3</v>
      </c>
    </row>
    <row r="8658" spans="1:13">
      <c r="A8658" s="6">
        <f t="shared" si="1273"/>
        <v>2593800</v>
      </c>
      <c r="B8658" s="7">
        <f t="shared" si="1274"/>
        <v>43132.020833305374</v>
      </c>
      <c r="C8658">
        <f t="shared" si="1267"/>
        <v>0.7925557939775173</v>
      </c>
      <c r="D8658">
        <f t="shared" si="1268"/>
        <v>20.792555793977517</v>
      </c>
      <c r="E8658">
        <f t="shared" si="1269"/>
        <v>2E-3</v>
      </c>
      <c r="F8658">
        <f t="shared" si="1270"/>
        <v>6.6666666666666671E-3</v>
      </c>
      <c r="G8658">
        <f t="shared" si="1271"/>
        <v>0.11931195125208005</v>
      </c>
      <c r="H8658">
        <f t="shared" si="1272"/>
        <v>0</v>
      </c>
      <c r="I8658">
        <f t="shared" si="1266"/>
        <v>0.77164564545994607</v>
      </c>
      <c r="J8658">
        <f t="shared" si="1266"/>
        <v>0.53428783598231688</v>
      </c>
      <c r="K8658">
        <f t="shared" si="1266"/>
        <v>0.24827631162840472</v>
      </c>
      <c r="L8658">
        <f t="shared" si="1266"/>
        <v>-1.6812758077723422E-2</v>
      </c>
      <c r="M8658">
        <f t="shared" si="1266"/>
        <v>-4.4023602705005414E-3</v>
      </c>
    </row>
    <row r="8659" spans="1:13">
      <c r="A8659" s="6">
        <f t="shared" si="1273"/>
        <v>2594100</v>
      </c>
      <c r="B8659" s="7">
        <f t="shared" si="1274"/>
        <v>43132.024305527593</v>
      </c>
      <c r="C8659">
        <f t="shared" si="1267"/>
        <v>0.75656723076127674</v>
      </c>
      <c r="D8659">
        <f t="shared" si="1268"/>
        <v>20.756567230761277</v>
      </c>
      <c r="E8659">
        <f t="shared" si="1269"/>
        <v>2E-3</v>
      </c>
      <c r="F8659">
        <f t="shared" si="1270"/>
        <v>6.6666666666666671E-3</v>
      </c>
      <c r="G8659">
        <f t="shared" si="1271"/>
        <v>0.11931195125208005</v>
      </c>
      <c r="H8659">
        <f t="shared" si="1272"/>
        <v>0</v>
      </c>
      <c r="I8659">
        <f t="shared" si="1266"/>
        <v>0.74247425501953845</v>
      </c>
      <c r="J8659">
        <f t="shared" si="1266"/>
        <v>0.53252709097576945</v>
      </c>
      <c r="K8659">
        <f t="shared" si="1266"/>
        <v>0.25687361677419412</v>
      </c>
      <c r="L8659">
        <f t="shared" si="1266"/>
        <v>-1.1795897756772214E-2</v>
      </c>
      <c r="M8659">
        <f t="shared" si="1266"/>
        <v>-4.7896625848476825E-3</v>
      </c>
    </row>
    <row r="8660" spans="1:13">
      <c r="A8660" s="6">
        <f t="shared" si="1273"/>
        <v>2594400</v>
      </c>
      <c r="B8660" s="7">
        <f t="shared" si="1274"/>
        <v>43132.027777749812</v>
      </c>
      <c r="C8660">
        <f t="shared" si="1267"/>
        <v>0.71812629776380665</v>
      </c>
      <c r="D8660">
        <f t="shared" si="1268"/>
        <v>20.718126297763806</v>
      </c>
      <c r="E8660">
        <f t="shared" si="1269"/>
        <v>2E-3</v>
      </c>
      <c r="F8660">
        <f t="shared" si="1270"/>
        <v>6.6666666666666671E-3</v>
      </c>
      <c r="G8660">
        <f t="shared" si="1271"/>
        <v>0.11931195125208005</v>
      </c>
      <c r="H8660">
        <f t="shared" si="1272"/>
        <v>0</v>
      </c>
      <c r="I8660">
        <f t="shared" si="1266"/>
        <v>0.71089617637969149</v>
      </c>
      <c r="J8660">
        <f t="shared" si="1266"/>
        <v>0.52904018959803101</v>
      </c>
      <c r="K8660">
        <f t="shared" si="1266"/>
        <v>0.26463828065589645</v>
      </c>
      <c r="L8660">
        <f t="shared" si="1266"/>
        <v>-6.7408017020730441E-3</v>
      </c>
      <c r="M8660">
        <f t="shared" si="1266"/>
        <v>-5.1614394794987951E-3</v>
      </c>
    </row>
    <row r="8661" spans="1:13">
      <c r="A8661" s="6">
        <f t="shared" si="1273"/>
        <v>2594700</v>
      </c>
      <c r="B8661" s="7">
        <f t="shared" si="1274"/>
        <v>43132.031249972031</v>
      </c>
      <c r="C8661">
        <f t="shared" si="1267"/>
        <v>0.67735759908974646</v>
      </c>
      <c r="D8661">
        <f t="shared" si="1268"/>
        <v>20.677357599089746</v>
      </c>
      <c r="E8661">
        <f t="shared" si="1269"/>
        <v>2E-3</v>
      </c>
      <c r="F8661">
        <f t="shared" si="1270"/>
        <v>6.6666666666666671E-3</v>
      </c>
      <c r="G8661">
        <f t="shared" si="1271"/>
        <v>0.11931195125208005</v>
      </c>
      <c r="H8661">
        <f t="shared" si="1272"/>
        <v>0</v>
      </c>
      <c r="I8661">
        <f t="shared" si="1266"/>
        <v>0.67701376809178127</v>
      </c>
      <c r="J8661">
        <f t="shared" si="1266"/>
        <v>0.52383843444220368</v>
      </c>
      <c r="K8661">
        <f t="shared" si="1266"/>
        <v>0.27154513455580997</v>
      </c>
      <c r="L8661">
        <f t="shared" si="1266"/>
        <v>-1.6638557208539738E-3</v>
      </c>
      <c r="M8661">
        <f t="shared" si="1266"/>
        <v>-5.5164858607303019E-3</v>
      </c>
    </row>
    <row r="8662" spans="1:13">
      <c r="A8662" s="6">
        <f t="shared" si="1273"/>
        <v>2595000</v>
      </c>
      <c r="B8662" s="7">
        <f t="shared" si="1274"/>
        <v>43132.03472219425</v>
      </c>
      <c r="C8662">
        <f t="shared" si="1267"/>
        <v>0.63439328416430663</v>
      </c>
      <c r="D8662">
        <f t="shared" si="1268"/>
        <v>20.634393284164307</v>
      </c>
      <c r="E8662">
        <f t="shared" si="1269"/>
        <v>2E-3</v>
      </c>
      <c r="F8662">
        <f t="shared" si="1270"/>
        <v>6.6666666666666671E-3</v>
      </c>
      <c r="G8662">
        <f t="shared" si="1271"/>
        <v>0.11931195125208005</v>
      </c>
      <c r="H8662">
        <f t="shared" si="1272"/>
        <v>0</v>
      </c>
      <c r="I8662">
        <f t="shared" si="1266"/>
        <v>0.64093685806117617</v>
      </c>
      <c r="J8662">
        <f t="shared" si="1266"/>
        <v>0.51693868670268917</v>
      </c>
      <c r="K8662">
        <f t="shared" si="1266"/>
        <v>0.27757179029862739</v>
      </c>
      <c r="L8662">
        <f t="shared" si="1266"/>
        <v>3.4184835543438858E-3</v>
      </c>
      <c r="M8662">
        <f t="shared" si="1266"/>
        <v>-5.8536508658281351E-3</v>
      </c>
    </row>
    <row r="8663" spans="1:13">
      <c r="A8663" s="6">
        <f t="shared" si="1273"/>
        <v>2595300</v>
      </c>
      <c r="B8663" s="7">
        <f t="shared" si="1274"/>
        <v>43132.038194416469</v>
      </c>
      <c r="C8663">
        <f t="shared" si="1267"/>
        <v>0.58937261937829399</v>
      </c>
      <c r="D8663">
        <f t="shared" si="1268"/>
        <v>20.589372619378295</v>
      </c>
      <c r="E8663">
        <f t="shared" si="1269"/>
        <v>2E-3</v>
      </c>
      <c r="F8663">
        <f t="shared" si="1270"/>
        <v>6.6666666666666671E-3</v>
      </c>
      <c r="G8663">
        <f t="shared" si="1271"/>
        <v>0.11931195125208005</v>
      </c>
      <c r="H8663">
        <f t="shared" si="1272"/>
        <v>0</v>
      </c>
      <c r="I8663">
        <f t="shared" si="1266"/>
        <v>0.60278238754622415</v>
      </c>
      <c r="J8663">
        <f t="shared" si="1266"/>
        <v>0.5083633115205799</v>
      </c>
      <c r="K8663">
        <f t="shared" si="1266"/>
        <v>0.28269871282146414</v>
      </c>
      <c r="L8663">
        <f t="shared" si="1266"/>
        <v>8.4897420089227703E-3</v>
      </c>
      <c r="M8663">
        <f t="shared" si="1266"/>
        <v>-6.1718415935451644E-3</v>
      </c>
    </row>
    <row r="8664" spans="1:13">
      <c r="A8664" s="6">
        <f t="shared" si="1273"/>
        <v>2595600</v>
      </c>
      <c r="B8664" s="7">
        <f t="shared" si="1274"/>
        <v>43132.041666638688</v>
      </c>
      <c r="C8664">
        <f t="shared" si="1267"/>
        <v>0.54244153666385786</v>
      </c>
      <c r="D8664">
        <f t="shared" si="1268"/>
        <v>20.542441536663858</v>
      </c>
      <c r="E8664">
        <f t="shared" si="1269"/>
        <v>2E-3</v>
      </c>
      <c r="F8664">
        <f t="shared" si="1270"/>
        <v>6.6666666666666671E-3</v>
      </c>
      <c r="G8664">
        <f t="shared" si="1271"/>
        <v>0.11931195125208005</v>
      </c>
      <c r="H8664">
        <f t="shared" si="1272"/>
        <v>0</v>
      </c>
      <c r="I8664">
        <f t="shared" si="1266"/>
        <v>0.56267403209967104</v>
      </c>
      <c r="J8664">
        <f t="shared" si="1266"/>
        <v>0.49814010548828896</v>
      </c>
      <c r="K8664">
        <f t="shared" si="1266"/>
        <v>0.28690928349566847</v>
      </c>
      <c r="L8664">
        <f t="shared" si="1266"/>
        <v>1.3533481446151845E-2</v>
      </c>
      <c r="M8664">
        <f t="shared" si="1266"/>
        <v>-6.4700266466794967E-3</v>
      </c>
    </row>
    <row r="8665" spans="1:13">
      <c r="A8665" s="6">
        <f t="shared" si="1273"/>
        <v>2595900</v>
      </c>
      <c r="B8665" s="7">
        <f t="shared" si="1274"/>
        <v>43132.045138860907</v>
      </c>
      <c r="C8665">
        <f t="shared" si="1267"/>
        <v>0.49375216046467585</v>
      </c>
      <c r="D8665">
        <f t="shared" si="1268"/>
        <v>20.493752160464677</v>
      </c>
      <c r="E8665">
        <f t="shared" si="1269"/>
        <v>2E-3</v>
      </c>
      <c r="F8665">
        <f t="shared" si="1270"/>
        <v>6.6666666666666671E-3</v>
      </c>
      <c r="G8665">
        <f t="shared" si="1271"/>
        <v>0.11931195125208005</v>
      </c>
      <c r="H8665">
        <f t="shared" si="1272"/>
        <v>0</v>
      </c>
      <c r="I8665">
        <f t="shared" si="1266"/>
        <v>0.52074180068159626</v>
      </c>
      <c r="J8665">
        <f t="shared" si="1266"/>
        <v>0.48630220654852369</v>
      </c>
      <c r="K8665">
        <f t="shared" si="1266"/>
        <v>0.29018985399513292</v>
      </c>
      <c r="L8665">
        <f t="shared" si="1266"/>
        <v>1.8533352870619493E-2</v>
      </c>
      <c r="M8665">
        <f t="shared" si="1266"/>
        <v>-6.7472394752881148E-3</v>
      </c>
    </row>
    <row r="8666" spans="1:13">
      <c r="A8666" s="6">
        <f t="shared" si="1273"/>
        <v>2596200</v>
      </c>
      <c r="B8666" s="7">
        <f t="shared" si="1274"/>
        <v>43132.048611083126</v>
      </c>
      <c r="C8666">
        <f t="shared" si="1267"/>
        <v>0.44346231463301783</v>
      </c>
      <c r="D8666">
        <f t="shared" si="1268"/>
        <v>20.443462314633017</v>
      </c>
      <c r="E8666">
        <f t="shared" si="1269"/>
        <v>2E-3</v>
      </c>
      <c r="F8666">
        <f t="shared" si="1270"/>
        <v>6.6666666666666671E-3</v>
      </c>
      <c r="G8666">
        <f t="shared" si="1271"/>
        <v>0.11931195125208005</v>
      </c>
      <c r="H8666">
        <f t="shared" si="1272"/>
        <v>0</v>
      </c>
      <c r="I8666">
        <f t="shared" si="1266"/>
        <v>0.4771216142425907</v>
      </c>
      <c r="J8666">
        <f t="shared" si="1266"/>
        <v>0.47288798657949033</v>
      </c>
      <c r="K8666">
        <f t="shared" si="1266"/>
        <v>0.29252979053659151</v>
      </c>
      <c r="L8666">
        <f t="shared" si="1266"/>
        <v>2.3473149482595233E-2</v>
      </c>
      <c r="M8666">
        <f t="shared" si="1266"/>
        <v>-7.0025815097050064E-3</v>
      </c>
    </row>
    <row r="8667" spans="1:13">
      <c r="A8667" s="6">
        <f t="shared" si="1273"/>
        <v>2596500</v>
      </c>
      <c r="B8667" s="7">
        <f t="shared" si="1274"/>
        <v>43132.052083305345</v>
      </c>
      <c r="C8667">
        <f t="shared" si="1267"/>
        <v>0.3917350108527729</v>
      </c>
      <c r="D8667">
        <f t="shared" si="1268"/>
        <v>20.391735010852774</v>
      </c>
      <c r="E8667">
        <f t="shared" si="1269"/>
        <v>2E-3</v>
      </c>
      <c r="F8667">
        <f t="shared" si="1270"/>
        <v>6.6666666666666671E-3</v>
      </c>
      <c r="G8667">
        <f t="shared" si="1271"/>
        <v>0.11931195125208005</v>
      </c>
      <c r="H8667">
        <f t="shared" si="1272"/>
        <v>0</v>
      </c>
      <c r="I8667">
        <f t="shared" si="1266"/>
        <v>0.43195486514378423</v>
      </c>
      <c r="J8667">
        <f t="shared" si="1266"/>
        <v>0.45794092701465</v>
      </c>
      <c r="K8667">
        <f t="shared" si="1266"/>
        <v>0.29392150834841801</v>
      </c>
      <c r="L8667">
        <f t="shared" si="1266"/>
        <v>2.8336859211442231E-2</v>
      </c>
      <c r="M8667">
        <f t="shared" si="1266"/>
        <v>-7.2352250732032443E-3</v>
      </c>
    </row>
    <row r="8668" spans="1:13">
      <c r="A8668" s="6">
        <f t="shared" si="1273"/>
        <v>2596800</v>
      </c>
      <c r="B8668" s="7">
        <f t="shared" si="1274"/>
        <v>43132.055555527564</v>
      </c>
      <c r="C8668">
        <f t="shared" si="1267"/>
        <v>0.33873792024611155</v>
      </c>
      <c r="D8668">
        <f t="shared" si="1268"/>
        <v>20.33873792024611</v>
      </c>
      <c r="E8668">
        <f t="shared" si="1269"/>
        <v>2E-3</v>
      </c>
      <c r="F8668">
        <f t="shared" si="1270"/>
        <v>6.6666666666666671E-3</v>
      </c>
      <c r="G8668">
        <f t="shared" si="1271"/>
        <v>0.11931195125208005</v>
      </c>
      <c r="H8668">
        <f t="shared" si="1272"/>
        <v>0</v>
      </c>
      <c r="I8668">
        <f t="shared" si="1266"/>
        <v>0.38538795884134308</v>
      </c>
      <c r="J8668">
        <f t="shared" si="1266"/>
        <v>0.44150947790005624</v>
      </c>
      <c r="K8668">
        <f t="shared" si="1266"/>
        <v>0.2943604962562385</v>
      </c>
      <c r="L8668">
        <f t="shared" si="1266"/>
        <v>3.3108716617855707E-2</v>
      </c>
      <c r="M8668">
        <f t="shared" si="1266"/>
        <v>-7.4444160648630651E-3</v>
      </c>
    </row>
    <row r="8669" spans="1:13">
      <c r="A8669" s="6">
        <f t="shared" si="1273"/>
        <v>2597100</v>
      </c>
      <c r="B8669" s="7">
        <f t="shared" si="1274"/>
        <v>43132.059027749783</v>
      </c>
      <c r="C8669">
        <f t="shared" si="1267"/>
        <v>0.28464282987735939</v>
      </c>
      <c r="D8669">
        <f t="shared" si="1268"/>
        <v>20.28464282987736</v>
      </c>
      <c r="E8669">
        <f t="shared" si="1269"/>
        <v>2E-3</v>
      </c>
      <c r="F8669">
        <f t="shared" si="1270"/>
        <v>6.6666666666666671E-3</v>
      </c>
      <c r="G8669">
        <f t="shared" si="1271"/>
        <v>0.11931195125208005</v>
      </c>
      <c r="H8669">
        <f t="shared" si="1272"/>
        <v>0</v>
      </c>
      <c r="I8669">
        <f t="shared" si="1266"/>
        <v>0.33757183932175461</v>
      </c>
      <c r="J8669">
        <f t="shared" si="1266"/>
        <v>0.42364690084636775</v>
      </c>
      <c r="K8669">
        <f t="shared" si="1266"/>
        <v>0.29384533130563845</v>
      </c>
      <c r="L8669">
        <f t="shared" si="1266"/>
        <v>3.7773253996611453E-2</v>
      </c>
      <c r="M8669">
        <f t="shared" si="1266"/>
        <v>-7.6294764039458564E-3</v>
      </c>
    </row>
    <row r="8670" spans="1:13">
      <c r="A8670" s="6">
        <f t="shared" si="1273"/>
        <v>2597400</v>
      </c>
      <c r="B8670" s="7">
        <f t="shared" si="1274"/>
        <v>43132.062499972002</v>
      </c>
      <c r="C8670">
        <f t="shared" si="1267"/>
        <v>0.22962508591481898</v>
      </c>
      <c r="D8670">
        <f t="shared" si="1268"/>
        <v>20.229625085914819</v>
      </c>
      <c r="E8670">
        <f t="shared" si="1269"/>
        <v>2E-3</v>
      </c>
      <c r="F8670">
        <f t="shared" si="1270"/>
        <v>6.6666666666666671E-3</v>
      </c>
      <c r="G8670">
        <f t="shared" si="1271"/>
        <v>0.11931195125208005</v>
      </c>
      <c r="H8670">
        <f t="shared" si="1272"/>
        <v>0</v>
      </c>
      <c r="I8670">
        <f t="shared" si="1266"/>
        <v>0.28866149982532441</v>
      </c>
      <c r="J8670">
        <f t="shared" si="1266"/>
        <v>0.40441109638431844</v>
      </c>
      <c r="K8670">
        <f t="shared" si="1266"/>
        <v>0.2923776833745973</v>
      </c>
      <c r="L8670">
        <f t="shared" si="1266"/>
        <v>4.2315351514270294E-2</v>
      </c>
      <c r="M8670">
        <f t="shared" si="1266"/>
        <v>-7.7898062278552267E-3</v>
      </c>
    </row>
    <row r="8671" spans="1:13">
      <c r="A8671" s="6">
        <f t="shared" si="1273"/>
        <v>2597700</v>
      </c>
      <c r="B8671" s="7">
        <f t="shared" si="1274"/>
        <v>43132.065972194221</v>
      </c>
      <c r="C8671">
        <f t="shared" si="1267"/>
        <v>0.17386302525593755</v>
      </c>
      <c r="D8671">
        <f t="shared" si="1268"/>
        <v>20.173863025255937</v>
      </c>
      <c r="E8671">
        <f t="shared" si="1269"/>
        <v>2E-3</v>
      </c>
      <c r="F8671">
        <f t="shared" si="1270"/>
        <v>6.6666666666666671E-3</v>
      </c>
      <c r="G8671">
        <f t="shared" si="1271"/>
        <v>0.11931195125208005</v>
      </c>
      <c r="H8671">
        <f t="shared" si="1272"/>
        <v>0</v>
      </c>
      <c r="I8671">
        <f t="shared" si="1266"/>
        <v>0.23881548044422385</v>
      </c>
      <c r="J8671">
        <f t="shared" si="1266"/>
        <v>0.38386441628336671</v>
      </c>
      <c r="K8671">
        <f t="shared" si="1266"/>
        <v>0.28996230976066523</v>
      </c>
      <c r="L8671">
        <f t="shared" si="1266"/>
        <v>4.6720286219274022E-2</v>
      </c>
      <c r="M8671">
        <f t="shared" si="1266"/>
        <v>-7.92488583655797E-3</v>
      </c>
    </row>
    <row r="8672" spans="1:13">
      <c r="A8672" s="6">
        <f t="shared" si="1273"/>
        <v>2598000</v>
      </c>
      <c r="B8672" s="7">
        <f t="shared" si="1274"/>
        <v>43132.06944441644</v>
      </c>
      <c r="C8672">
        <f t="shared" si="1267"/>
        <v>0.11753739745869532</v>
      </c>
      <c r="D8672">
        <f t="shared" si="1268"/>
        <v>20.117537397458694</v>
      </c>
      <c r="E8672">
        <f t="shared" si="1269"/>
        <v>2E-3</v>
      </c>
      <c r="F8672">
        <f t="shared" si="1270"/>
        <v>6.6666666666666671E-3</v>
      </c>
      <c r="G8672">
        <f t="shared" si="1271"/>
        <v>0.11931195125208005</v>
      </c>
      <c r="H8672">
        <f t="shared" si="1272"/>
        <v>0</v>
      </c>
      <c r="I8672">
        <f t="shared" si="1266"/>
        <v>0.18819535422406372</v>
      </c>
      <c r="J8672">
        <f t="shared" si="1266"/>
        <v>0.36207346144208463</v>
      </c>
      <c r="K8672">
        <f t="shared" si="1266"/>
        <v>0.28660703976046153</v>
      </c>
      <c r="L8672">
        <f t="shared" si="1266"/>
        <v>5.0973779765530892E-2</v>
      </c>
      <c r="M8672">
        <f t="shared" si="1266"/>
        <v>-8.0342773771612946E-3</v>
      </c>
    </row>
    <row r="8673" spans="1:13">
      <c r="A8673" s="6">
        <f t="shared" si="1273"/>
        <v>2598300</v>
      </c>
      <c r="B8673" s="7">
        <f t="shared" si="1274"/>
        <v>43132.072916638659</v>
      </c>
      <c r="C8673">
        <f t="shared" si="1267"/>
        <v>6.0830778851942748E-2</v>
      </c>
      <c r="D8673">
        <f t="shared" si="1268"/>
        <v>20.060830778851944</v>
      </c>
      <c r="E8673">
        <f t="shared" si="1269"/>
        <v>2E-3</v>
      </c>
      <c r="F8673">
        <f t="shared" si="1270"/>
        <v>6.6666666666666671E-3</v>
      </c>
      <c r="G8673">
        <f t="shared" si="1271"/>
        <v>0.11931195125208005</v>
      </c>
      <c r="H8673">
        <f t="shared" si="1272"/>
        <v>0</v>
      </c>
      <c r="I8673">
        <f t="shared" si="1266"/>
        <v>0.13696520343383337</v>
      </c>
      <c r="J8673">
        <f t="shared" si="1266"/>
        <v>0.33910886600504669</v>
      </c>
      <c r="K8673">
        <f t="shared" si="1266"/>
        <v>0.28232274929144857</v>
      </c>
      <c r="L8673">
        <f t="shared" si="1266"/>
        <v>5.5062044694883121E-2</v>
      </c>
      <c r="M8673">
        <f t="shared" si="1266"/>
        <v>-8.1176262631888207E-3</v>
      </c>
    </row>
    <row r="8674" spans="1:13">
      <c r="A8674" s="6">
        <f t="shared" si="1273"/>
        <v>2598600</v>
      </c>
      <c r="B8674" s="7">
        <f t="shared" si="1274"/>
        <v>43132.076388860878</v>
      </c>
      <c r="C8674">
        <f t="shared" si="1267"/>
        <v>3.926980724694067E-3</v>
      </c>
      <c r="D8674">
        <f t="shared" si="1268"/>
        <v>20.003926980724692</v>
      </c>
      <c r="E8674">
        <f t="shared" si="1269"/>
        <v>2E-3</v>
      </c>
      <c r="F8674">
        <f t="shared" si="1270"/>
        <v>6.6666666666666671E-3</v>
      </c>
      <c r="G8674">
        <f t="shared" si="1271"/>
        <v>0.11931195125208005</v>
      </c>
      <c r="H8674">
        <f t="shared" si="1272"/>
        <v>0</v>
      </c>
      <c r="I8674">
        <f t="shared" si="1266"/>
        <v>8.5291087702629581E-2</v>
      </c>
      <c r="J8674">
        <f t="shared" si="1266"/>
        <v>0.31504506840629742</v>
      </c>
      <c r="K8674">
        <f t="shared" si="1266"/>
        <v>0.27712332563826864</v>
      </c>
      <c r="L8674">
        <f t="shared" si="1266"/>
        <v>5.897182912836238E-2</v>
      </c>
      <c r="M8674">
        <f t="shared" si="1266"/>
        <v>-8.1746623239523138E-3</v>
      </c>
    </row>
    <row r="8675" spans="1:13">
      <c r="A8675" s="6">
        <f t="shared" si="1273"/>
        <v>2598900</v>
      </c>
      <c r="B8675" s="7">
        <f t="shared" si="1274"/>
        <v>43132.079861083097</v>
      </c>
      <c r="C8675">
        <f t="shared" si="1267"/>
        <v>-5.2989546487971252E-2</v>
      </c>
      <c r="D8675">
        <f t="shared" si="1268"/>
        <v>19.947010453512029</v>
      </c>
      <c r="E8675">
        <f t="shared" si="1269"/>
        <v>2E-3</v>
      </c>
      <c r="F8675">
        <f t="shared" si="1270"/>
        <v>6.6666666666666671E-3</v>
      </c>
      <c r="G8675">
        <f t="shared" si="1271"/>
        <v>0.11931195125208005</v>
      </c>
      <c r="H8675">
        <f t="shared" si="1272"/>
        <v>0</v>
      </c>
      <c r="I8675">
        <f t="shared" si="1266"/>
        <v>3.3340505746577639E-2</v>
      </c>
      <c r="J8675">
        <f t="shared" si="1266"/>
        <v>0.28996007008129171</v>
      </c>
      <c r="K8675">
        <f t="shared" si="1266"/>
        <v>0.27102562243787665</v>
      </c>
      <c r="L8675">
        <f t="shared" si="1266"/>
        <v>6.2690459721419511E-2</v>
      </c>
      <c r="M8675">
        <f t="shared" si="1266"/>
        <v>-8.2052006802948579E-3</v>
      </c>
    </row>
    <row r="8676" spans="1:13">
      <c r="A8676" s="6">
        <f t="shared" si="1273"/>
        <v>2599200</v>
      </c>
      <c r="B8676" s="7">
        <f t="shared" si="1274"/>
        <v>43132.083333305316</v>
      </c>
      <c r="C8676">
        <f t="shared" si="1267"/>
        <v>-0.1097343110901948</v>
      </c>
      <c r="D8676">
        <f t="shared" si="1268"/>
        <v>19.890265688909807</v>
      </c>
      <c r="E8676">
        <f t="shared" si="1269"/>
        <v>2E-3</v>
      </c>
      <c r="F8676">
        <f t="shared" si="1270"/>
        <v>6.6666666666666671E-3</v>
      </c>
      <c r="G8676">
        <f t="shared" si="1271"/>
        <v>0.11931195125208005</v>
      </c>
      <c r="H8676">
        <f t="shared" si="1272"/>
        <v>0</v>
      </c>
      <c r="I8676">
        <f t="shared" si="1266"/>
        <v>-1.8718147568450388E-2</v>
      </c>
      <c r="J8676">
        <f t="shared" si="1266"/>
        <v>0.26393518262980797</v>
      </c>
      <c r="K8676">
        <f t="shared" si="1266"/>
        <v>0.26404940504946267</v>
      </c>
      <c r="L8676">
        <f t="shared" si="1266"/>
        <v>6.6205882743828909E-2</v>
      </c>
      <c r="M8676">
        <f t="shared" si="1266"/>
        <v>-8.2091423438658186E-3</v>
      </c>
    </row>
    <row r="8677" spans="1:13">
      <c r="A8677" s="6">
        <f t="shared" si="1273"/>
        <v>2599500</v>
      </c>
      <c r="B8677" s="7">
        <f t="shared" si="1274"/>
        <v>43132.086805527535</v>
      </c>
      <c r="C8677">
        <f t="shared" si="1267"/>
        <v>-0.16612337814488168</v>
      </c>
      <c r="D8677">
        <f t="shared" si="1268"/>
        <v>19.833876621855119</v>
      </c>
      <c r="E8677">
        <f t="shared" si="1269"/>
        <v>2E-3</v>
      </c>
      <c r="F8677">
        <f t="shared" si="1270"/>
        <v>6.6666666666666671E-3</v>
      </c>
      <c r="G8677">
        <f t="shared" si="1271"/>
        <v>0.11931195125208005</v>
      </c>
      <c r="H8677">
        <f t="shared" si="1272"/>
        <v>0</v>
      </c>
      <c r="I8677">
        <f t="shared" si="1266"/>
        <v>-7.0716127069399504E-2</v>
      </c>
      <c r="J8677">
        <f t="shared" si="1266"/>
        <v>0.23705476424894054</v>
      </c>
      <c r="K8677">
        <f t="shared" si="1266"/>
        <v>0.25621728648614894</v>
      </c>
      <c r="L8677">
        <f t="shared" si="1266"/>
        <v>6.9506703151184193E-2</v>
      </c>
      <c r="M8677">
        <f t="shared" si="1266"/>
        <v>-8.1864745379862588E-3</v>
      </c>
    </row>
    <row r="8678" spans="1:13">
      <c r="A8678" s="6">
        <f t="shared" si="1273"/>
        <v>2599800</v>
      </c>
      <c r="B8678" s="7">
        <f t="shared" si="1274"/>
        <v>43132.090277749754</v>
      </c>
      <c r="C8678">
        <f t="shared" si="1267"/>
        <v>-0.22197396568853792</v>
      </c>
      <c r="D8678">
        <f t="shared" si="1268"/>
        <v>19.778026034311463</v>
      </c>
      <c r="E8678">
        <f t="shared" si="1269"/>
        <v>2E-3</v>
      </c>
      <c r="F8678">
        <f t="shared" si="1270"/>
        <v>6.6666666666666671E-3</v>
      </c>
      <c r="G8678">
        <f t="shared" si="1271"/>
        <v>0.11931195125208005</v>
      </c>
      <c r="H8678">
        <f t="shared" si="1272"/>
        <v>0</v>
      </c>
      <c r="I8678">
        <f t="shared" si="1266"/>
        <v>-0.12248488425409843</v>
      </c>
      <c r="J8678">
        <f t="shared" si="1266"/>
        <v>0.20940594629070167</v>
      </c>
      <c r="K8678">
        <f t="shared" si="1266"/>
        <v>0.24755465411616298</v>
      </c>
      <c r="L8678">
        <f t="shared" si="1266"/>
        <v>7.258222152129748E-2</v>
      </c>
      <c r="M8678">
        <f t="shared" si="1266"/>
        <v>-8.1372707390636335E-3</v>
      </c>
    </row>
    <row r="8679" spans="1:13">
      <c r="A8679" s="6">
        <f t="shared" si="1273"/>
        <v>2600100</v>
      </c>
      <c r="B8679" s="7">
        <f t="shared" si="1274"/>
        <v>43132.093749971973</v>
      </c>
      <c r="C8679">
        <f t="shared" si="1267"/>
        <v>-0.27710503720830387</v>
      </c>
      <c r="D8679">
        <f t="shared" si="1268"/>
        <v>19.722894962791695</v>
      </c>
      <c r="E8679">
        <f t="shared" si="1269"/>
        <v>2E-3</v>
      </c>
      <c r="F8679">
        <f t="shared" si="1270"/>
        <v>6.6666666666666671E-3</v>
      </c>
      <c r="G8679">
        <f t="shared" si="1271"/>
        <v>0.11931195125208005</v>
      </c>
      <c r="H8679">
        <f t="shared" si="1272"/>
        <v>0</v>
      </c>
      <c r="I8679">
        <f t="shared" si="1266"/>
        <v>-0.17385661363136146</v>
      </c>
      <c r="J8679">
        <f t="shared" si="1266"/>
        <v>0.18107835083084586</v>
      </c>
      <c r="K8679">
        <f t="shared" si="1266"/>
        <v>0.23808958737116956</v>
      </c>
      <c r="L8679">
        <f t="shared" si="1266"/>
        <v>7.5422468735750078E-2</v>
      </c>
      <c r="M8679">
        <f t="shared" si="1266"/>
        <v>-8.061690438422307E-3</v>
      </c>
    </row>
    <row r="8680" spans="1:13">
      <c r="A8680" s="6">
        <f t="shared" si="1273"/>
        <v>2600400</v>
      </c>
      <c r="B8680" s="7">
        <f t="shared" si="1274"/>
        <v>43132.097222194192</v>
      </c>
      <c r="C8680">
        <f t="shared" si="1267"/>
        <v>-0.33133788846177126</v>
      </c>
      <c r="D8680">
        <f t="shared" si="1268"/>
        <v>19.668662111538229</v>
      </c>
      <c r="E8680">
        <f t="shared" si="1269"/>
        <v>2E-3</v>
      </c>
      <c r="F8680">
        <f t="shared" si="1270"/>
        <v>6.6666666666666671E-3</v>
      </c>
      <c r="G8680">
        <f t="shared" si="1271"/>
        <v>0.11931195125208005</v>
      </c>
      <c r="H8680">
        <f t="shared" si="1272"/>
        <v>0</v>
      </c>
      <c r="I8680">
        <f t="shared" si="1266"/>
        <v>-0.2246647966531812</v>
      </c>
      <c r="J8680">
        <f t="shared" si="1266"/>
        <v>0.15216380016388598</v>
      </c>
      <c r="K8680">
        <f t="shared" si="1266"/>
        <v>0.22785276672835483</v>
      </c>
      <c r="L8680">
        <f t="shared" si="1266"/>
        <v>7.8018238294237888E-2</v>
      </c>
      <c r="M8680">
        <f t="shared" si="1266"/>
        <v>-7.9599786253214209E-3</v>
      </c>
    </row>
    <row r="8681" spans="1:13">
      <c r="A8681" s="6">
        <f t="shared" si="1273"/>
        <v>2600700</v>
      </c>
      <c r="B8681" s="7">
        <f t="shared" si="1274"/>
        <v>43132.100694416411</v>
      </c>
      <c r="C8681">
        <f t="shared" si="1267"/>
        <v>-0.38449672673654373</v>
      </c>
      <c r="D8681">
        <f t="shared" si="1268"/>
        <v>19.615503273263457</v>
      </c>
      <c r="E8681">
        <f t="shared" si="1269"/>
        <v>2E-3</v>
      </c>
      <c r="F8681">
        <f t="shared" si="1270"/>
        <v>6.6666666666666671E-3</v>
      </c>
      <c r="G8681">
        <f t="shared" si="1271"/>
        <v>0.11931195125208005</v>
      </c>
      <c r="H8681">
        <f t="shared" si="1272"/>
        <v>0</v>
      </c>
      <c r="I8681">
        <f t="shared" si="1266"/>
        <v>-0.27474474147505878</v>
      </c>
      <c r="J8681">
        <f t="shared" si="1266"/>
        <v>0.12275601916638806</v>
      </c>
      <c r="K8681">
        <f t="shared" si="1266"/>
        <v>0.21687737426141762</v>
      </c>
      <c r="L8681">
        <f t="shared" si="1266"/>
        <v>8.036111615691463E-2</v>
      </c>
      <c r="M8681">
        <f t="shared" si="1266"/>
        <v>-7.8324649928362342E-3</v>
      </c>
    </row>
    <row r="8682" spans="1:13">
      <c r="A8682" s="6">
        <f t="shared" si="1273"/>
        <v>2601000</v>
      </c>
      <c r="B8682" s="7">
        <f t="shared" si="1274"/>
        <v>43132.10416663863</v>
      </c>
      <c r="C8682">
        <f t="shared" si="1267"/>
        <v>-0.43640924067255749</v>
      </c>
      <c r="D8682">
        <f t="shared" si="1268"/>
        <v>19.563590759327443</v>
      </c>
      <c r="E8682">
        <f t="shared" si="1269"/>
        <v>2E-3</v>
      </c>
      <c r="F8682">
        <f t="shared" si="1270"/>
        <v>6.6666666666666671E-3</v>
      </c>
      <c r="G8682">
        <f t="shared" si="1271"/>
        <v>0.11931195125208005</v>
      </c>
      <c r="H8682">
        <f t="shared" si="1272"/>
        <v>0</v>
      </c>
      <c r="I8682">
        <f t="shared" si="1266"/>
        <v>-0.32393411679547923</v>
      </c>
      <c r="J8682">
        <f t="shared" si="1266"/>
        <v>9.2950331492980223E-2</v>
      </c>
      <c r="K8682">
        <f t="shared" si="1266"/>
        <v>0.20519898608271456</v>
      </c>
      <c r="L8682">
        <f t="shared" si="1266"/>
        <v>8.2443508018033879E-2</v>
      </c>
      <c r="M8682">
        <f t="shared" si="1266"/>
        <v>-7.6795628691761946E-3</v>
      </c>
    </row>
    <row r="8683" spans="1:13">
      <c r="A8683" s="6">
        <f t="shared" si="1273"/>
        <v>2601300</v>
      </c>
      <c r="B8683" s="7">
        <f t="shared" si="1274"/>
        <v>43132.107638860849</v>
      </c>
      <c r="C8683">
        <f t="shared" si="1267"/>
        <v>-0.48690715879926671</v>
      </c>
      <c r="D8683">
        <f t="shared" si="1268"/>
        <v>19.513092841200734</v>
      </c>
      <c r="E8683">
        <f t="shared" si="1269"/>
        <v>2E-3</v>
      </c>
      <c r="F8683">
        <f t="shared" si="1270"/>
        <v>6.6666666666666671E-3</v>
      </c>
      <c r="G8683">
        <f t="shared" si="1271"/>
        <v>0.11931195125208005</v>
      </c>
      <c r="H8683">
        <f t="shared" si="1272"/>
        <v>0</v>
      </c>
      <c r="I8683">
        <f t="shared" si="1266"/>
        <v>-0.37207347804332075</v>
      </c>
      <c r="J8683">
        <f t="shared" si="1266"/>
        <v>6.2843350590307129E-2</v>
      </c>
      <c r="K8683">
        <f t="shared" si="1266"/>
        <v>0.19285545702537474</v>
      </c>
      <c r="L8683">
        <f t="shared" si="1266"/>
        <v>8.4258663922446658E-2</v>
      </c>
      <c r="M8683">
        <f t="shared" si="1266"/>
        <v>-7.5017678779057302E-3</v>
      </c>
    </row>
    <row r="8684" spans="1:13">
      <c r="A8684" s="6">
        <f t="shared" si="1273"/>
        <v>2601600</v>
      </c>
      <c r="B8684" s="7">
        <f t="shared" si="1274"/>
        <v>43132.111111083068</v>
      </c>
      <c r="C8684">
        <f t="shared" si="1267"/>
        <v>-0.53582679497823971</v>
      </c>
      <c r="D8684">
        <f t="shared" si="1268"/>
        <v>19.464173205021762</v>
      </c>
      <c r="E8684">
        <f t="shared" si="1269"/>
        <v>2E-3</v>
      </c>
      <c r="F8684">
        <f t="shared" si="1270"/>
        <v>6.6666666666666671E-3</v>
      </c>
      <c r="G8684">
        <f t="shared" si="1271"/>
        <v>0.11931195125208005</v>
      </c>
      <c r="H8684">
        <f t="shared" si="1272"/>
        <v>0</v>
      </c>
      <c r="I8684">
        <f t="shared" si="1266"/>
        <v>-0.41900678420854653</v>
      </c>
      <c r="J8684">
        <f t="shared" si="1266"/>
        <v>3.2532666529934022E-2</v>
      </c>
      <c r="K8684">
        <f t="shared" si="1266"/>
        <v>0.17988679793897461</v>
      </c>
      <c r="L8684">
        <f t="shared" si="1266"/>
        <v>8.5800700145206465E-2</v>
      </c>
      <c r="M8684">
        <f t="shared" si="1266"/>
        <v>-7.2996563314083121E-3</v>
      </c>
    </row>
    <row r="8685" spans="1:13">
      <c r="A8685" s="6">
        <f t="shared" si="1273"/>
        <v>2601900</v>
      </c>
      <c r="B8685" s="7">
        <f t="shared" si="1274"/>
        <v>43132.114583305287</v>
      </c>
      <c r="C8685">
        <f t="shared" si="1267"/>
        <v>-0.58300957898263583</v>
      </c>
      <c r="D8685">
        <f t="shared" si="1268"/>
        <v>19.416990421017363</v>
      </c>
      <c r="E8685">
        <f t="shared" si="1269"/>
        <v>2E-3</v>
      </c>
      <c r="F8685">
        <f t="shared" si="1270"/>
        <v>6.6666666666666671E-3</v>
      </c>
      <c r="G8685">
        <f t="shared" si="1271"/>
        <v>0.11931195125208005</v>
      </c>
      <c r="H8685">
        <f t="shared" si="1272"/>
        <v>0</v>
      </c>
      <c r="I8685">
        <f t="shared" si="1266"/>
        <v>-0.4645819036404269</v>
      </c>
      <c r="J8685">
        <f t="shared" si="1266"/>
        <v>2.1165296755710408E-3</v>
      </c>
      <c r="K8685">
        <f t="shared" si="1266"/>
        <v>0.16633504599659593</v>
      </c>
      <c r="L8685">
        <f t="shared" si="1266"/>
        <v>8.7064618263333518E-2</v>
      </c>
      <c r="M8685">
        <f t="shared" si="1266"/>
        <v>-7.0738833628018151E-3</v>
      </c>
    </row>
    <row r="8686" spans="1:13">
      <c r="A8686" s="6">
        <f t="shared" si="1273"/>
        <v>2602200</v>
      </c>
      <c r="B8686" s="7">
        <f t="shared" si="1274"/>
        <v>43132.118055527506</v>
      </c>
      <c r="C8686">
        <f t="shared" si="1267"/>
        <v>-0.6283025704933114</v>
      </c>
      <c r="D8686">
        <f t="shared" si="1268"/>
        <v>19.371697429506689</v>
      </c>
      <c r="E8686">
        <f t="shared" si="1269"/>
        <v>2E-3</v>
      </c>
      <c r="F8686">
        <f t="shared" si="1270"/>
        <v>6.6666666666666671E-3</v>
      </c>
      <c r="G8686">
        <f t="shared" si="1271"/>
        <v>0.11931195125208005</v>
      </c>
      <c r="H8686">
        <f t="shared" si="1272"/>
        <v>0</v>
      </c>
      <c r="I8686">
        <f t="shared" si="1266"/>
        <v>-0.50865110717337791</v>
      </c>
      <c r="J8686">
        <f t="shared" si="1266"/>
        <v>-2.8306467789728399E-2</v>
      </c>
      <c r="K8686">
        <f t="shared" si="1266"/>
        <v>0.15224412843379032</v>
      </c>
      <c r="L8686">
        <f t="shared" si="1266"/>
        <v>8.8046321357910198E-2</v>
      </c>
      <c r="M8686">
        <f t="shared" si="1266"/>
        <v>-6.8251808023628733E-3</v>
      </c>
    </row>
    <row r="8687" spans="1:13">
      <c r="A8687" s="6">
        <f t="shared" si="1273"/>
        <v>2602500</v>
      </c>
      <c r="B8687" s="7">
        <f t="shared" si="1274"/>
        <v>43132.121527749725</v>
      </c>
      <c r="C8687">
        <f t="shared" si="1267"/>
        <v>-0.67155895484639028</v>
      </c>
      <c r="D8687">
        <f t="shared" si="1268"/>
        <v>19.32844104515361</v>
      </c>
      <c r="E8687">
        <f t="shared" si="1269"/>
        <v>2E-3</v>
      </c>
      <c r="F8687">
        <f t="shared" si="1270"/>
        <v>6.6666666666666671E-3</v>
      </c>
      <c r="G8687">
        <f t="shared" si="1271"/>
        <v>0.11931195125208005</v>
      </c>
      <c r="H8687">
        <f t="shared" si="1272"/>
        <v>0</v>
      </c>
      <c r="I8687">
        <f t="shared" ref="I8687:M8737" si="1275">$B$1*EXP(-$G8687*I$10)*SIN($B$2*$A8687+$B$3-$G8687*I$10-$H8687)/SQRT((1+$G8687*$B$7)^2+($G8687*$B$7)^2)</f>
        <v>-0.55107154698286442</v>
      </c>
      <c r="J8687">
        <f t="shared" si="1275"/>
        <v>-5.8637711444659721E-2</v>
      </c>
      <c r="K8687">
        <f t="shared" si="1275"/>
        <v>0.13765972016088479</v>
      </c>
      <c r="L8687">
        <f t="shared" si="1275"/>
        <v>8.8742627294017842E-2</v>
      </c>
      <c r="M8687">
        <f t="shared" si="1275"/>
        <v>-6.5543548053397542E-3</v>
      </c>
    </row>
    <row r="8688" spans="1:13">
      <c r="A8688" s="6">
        <f t="shared" si="1273"/>
        <v>2602800</v>
      </c>
      <c r="B8688" s="7">
        <f t="shared" si="1274"/>
        <v>43132.124999971944</v>
      </c>
      <c r="C8688">
        <f t="shared" si="1267"/>
        <v>-0.71263851892458219</v>
      </c>
      <c r="D8688">
        <f t="shared" si="1268"/>
        <v>19.287361481075418</v>
      </c>
      <c r="E8688">
        <f t="shared" si="1269"/>
        <v>2E-3</v>
      </c>
      <c r="F8688">
        <f t="shared" si="1270"/>
        <v>6.6666666666666671E-3</v>
      </c>
      <c r="G8688">
        <f t="shared" si="1271"/>
        <v>0.11931195125208005</v>
      </c>
      <c r="H8688">
        <f t="shared" si="1272"/>
        <v>0</v>
      </c>
      <c r="I8688">
        <f t="shared" si="1275"/>
        <v>-0.59170571961843688</v>
      </c>
      <c r="J8688">
        <f t="shared" si="1275"/>
        <v>-8.8778884282662271E-2</v>
      </c>
      <c r="K8688">
        <f t="shared" si="1275"/>
        <v>0.12262909571037754</v>
      </c>
      <c r="L8688">
        <f t="shared" si="1275"/>
        <v>8.9151279035444717E-2</v>
      </c>
      <c r="M8688">
        <f t="shared" si="1275"/>
        <v>-6.262283238846319E-3</v>
      </c>
    </row>
    <row r="8689" spans="1:13">
      <c r="A8689" s="6">
        <f t="shared" si="1273"/>
        <v>2603100</v>
      </c>
      <c r="B8689" s="7">
        <f t="shared" si="1274"/>
        <v>43132.128472194163</v>
      </c>
      <c r="C8689">
        <f t="shared" si="1267"/>
        <v>-0.75140810565021454</v>
      </c>
      <c r="D8689">
        <f t="shared" si="1268"/>
        <v>19.248591894349786</v>
      </c>
      <c r="E8689">
        <f t="shared" si="1269"/>
        <v>2E-3</v>
      </c>
      <c r="F8689">
        <f t="shared" si="1270"/>
        <v>6.6666666666666671E-3</v>
      </c>
      <c r="G8689">
        <f t="shared" si="1271"/>
        <v>0.11931195125208005</v>
      </c>
      <c r="H8689">
        <f t="shared" si="1272"/>
        <v>0</v>
      </c>
      <c r="I8689">
        <f t="shared" si="1275"/>
        <v>-0.63042191171352924</v>
      </c>
      <c r="J8689">
        <f t="shared" si="1275"/>
        <v>-0.11863228540104161</v>
      </c>
      <c r="K8689">
        <f t="shared" si="1275"/>
        <v>0.10720097599916084</v>
      </c>
      <c r="L8689">
        <f t="shared" si="1275"/>
        <v>8.9270951960742306E-2</v>
      </c>
      <c r="M8689">
        <f t="shared" si="1275"/>
        <v>-5.9499128363043625E-3</v>
      </c>
    </row>
    <row r="8690" spans="1:13">
      <c r="A8690" s="6">
        <f t="shared" si="1273"/>
        <v>2603400</v>
      </c>
      <c r="B8690" s="7">
        <f t="shared" si="1274"/>
        <v>43132.131944416382</v>
      </c>
      <c r="C8690">
        <f t="shared" si="1267"/>
        <v>-0.78774204560610361</v>
      </c>
      <c r="D8690">
        <f t="shared" si="1268"/>
        <v>19.212257954393895</v>
      </c>
      <c r="E8690">
        <f t="shared" si="1269"/>
        <v>2E-3</v>
      </c>
      <c r="F8690">
        <f t="shared" si="1270"/>
        <v>6.6666666666666671E-3</v>
      </c>
      <c r="G8690">
        <f t="shared" si="1271"/>
        <v>0.11931195125208005</v>
      </c>
      <c r="H8690">
        <f t="shared" si="1272"/>
        <v>0</v>
      </c>
      <c r="I8690">
        <f t="shared" si="1275"/>
        <v>-0.66709462692662569</v>
      </c>
      <c r="J8690">
        <f t="shared" si="1275"/>
        <v>-0.14810114669272545</v>
      </c>
      <c r="K8690">
        <f t="shared" si="1275"/>
        <v>9.1425370402521383E-2</v>
      </c>
      <c r="L8690">
        <f t="shared" si="1275"/>
        <v>8.9101258156908142E-2</v>
      </c>
      <c r="M8690">
        <f t="shared" si="1275"/>
        <v>-5.6182561286626494E-3</v>
      </c>
    </row>
    <row r="8691" spans="1:13">
      <c r="A8691" s="6">
        <f t="shared" si="1273"/>
        <v>2603700</v>
      </c>
      <c r="B8691" s="7">
        <f t="shared" si="1274"/>
        <v>43132.135416638601</v>
      </c>
      <c r="C8691">
        <f t="shared" si="1267"/>
        <v>-0.82152256438597859</v>
      </c>
      <c r="D8691">
        <f t="shared" si="1268"/>
        <v>19.17847743561402</v>
      </c>
      <c r="E8691">
        <f t="shared" si="1269"/>
        <v>2E-3</v>
      </c>
      <c r="F8691">
        <f t="shared" si="1270"/>
        <v>6.6666666666666671E-3</v>
      </c>
      <c r="G8691">
        <f t="shared" si="1271"/>
        <v>0.11931195125208005</v>
      </c>
      <c r="H8691">
        <f t="shared" si="1272"/>
        <v>0</v>
      </c>
      <c r="I8691">
        <f t="shared" si="1275"/>
        <v>-0.70160499273066701</v>
      </c>
      <c r="J8691">
        <f t="shared" si="1275"/>
        <v>-0.17708994651468798</v>
      </c>
      <c r="K8691">
        <f t="shared" si="1275"/>
        <v>7.5353414651542522E-2</v>
      </c>
      <c r="L8691">
        <f t="shared" si="1275"/>
        <v>8.8642747676786329E-2</v>
      </c>
      <c r="M8691">
        <f t="shared" si="1275"/>
        <v>-5.2683881623344763E-3</v>
      </c>
    </row>
    <row r="8692" spans="1:13">
      <c r="A8692" s="6">
        <f t="shared" si="1273"/>
        <v>2604000</v>
      </c>
      <c r="B8692" s="7">
        <f t="shared" si="1274"/>
        <v>43132.13888886082</v>
      </c>
      <c r="C8692">
        <f t="shared" si="1267"/>
        <v>-0.85264016435363221</v>
      </c>
      <c r="D8692">
        <f t="shared" si="1268"/>
        <v>19.147359835646366</v>
      </c>
      <c r="E8692">
        <f t="shared" si="1269"/>
        <v>2E-3</v>
      </c>
      <c r="F8692">
        <f t="shared" si="1270"/>
        <v>6.6666666666666671E-3</v>
      </c>
      <c r="G8692">
        <f t="shared" si="1271"/>
        <v>0.11931195125208005</v>
      </c>
      <c r="H8692">
        <f t="shared" si="1272"/>
        <v>0</v>
      </c>
      <c r="I8692">
        <f t="shared" si="1275"/>
        <v>-0.73384114573170056</v>
      </c>
      <c r="J8692">
        <f t="shared" si="1275"/>
        <v>-0.20550471931602454</v>
      </c>
      <c r="K8692">
        <f t="shared" si="1275"/>
        <v>5.9037205079481569E-2</v>
      </c>
      <c r="L8692">
        <f t="shared" si="1275"/>
        <v>8.7896906756099805E-2</v>
      </c>
      <c r="M8692">
        <f t="shared" si="1275"/>
        <v>-4.9014430144945402E-3</v>
      </c>
    </row>
    <row r="8693" spans="1:13">
      <c r="A8693" s="6">
        <f t="shared" si="1273"/>
        <v>2604300</v>
      </c>
      <c r="B8693" s="7">
        <f t="shared" si="1274"/>
        <v>43132.142361083039</v>
      </c>
      <c r="C8693">
        <f t="shared" si="1267"/>
        <v>-0.88099397957309722</v>
      </c>
      <c r="D8693">
        <f t="shared" si="1268"/>
        <v>19.119006020426902</v>
      </c>
      <c r="E8693">
        <f t="shared" si="1269"/>
        <v>2E-3</v>
      </c>
      <c r="F8693">
        <f t="shared" si="1270"/>
        <v>6.6666666666666671E-3</v>
      </c>
      <c r="G8693">
        <f t="shared" si="1271"/>
        <v>0.11931195125208005</v>
      </c>
      <c r="H8693">
        <f t="shared" si="1272"/>
        <v>0</v>
      </c>
      <c r="I8693">
        <f t="shared" si="1275"/>
        <v>-0.76369859426752296</v>
      </c>
      <c r="J8693">
        <f t="shared" si="1275"/>
        <v>-0.23325336022178361</v>
      </c>
      <c r="K8693">
        <f t="shared" si="1275"/>
        <v>4.2529629754555758E-2</v>
      </c>
      <c r="L8693">
        <f t="shared" si="1275"/>
        <v>8.6866152995904236E-2</v>
      </c>
      <c r="M8693">
        <f t="shared" si="1275"/>
        <v>-4.5186101170341698E-3</v>
      </c>
    </row>
    <row r="8694" spans="1:13">
      <c r="A8694" s="6">
        <f t="shared" si="1273"/>
        <v>2604600</v>
      </c>
      <c r="B8694" s="7">
        <f t="shared" si="1274"/>
        <v>43132.145833305258</v>
      </c>
      <c r="C8694">
        <f t="shared" si="1267"/>
        <v>-0.90649210275997272</v>
      </c>
      <c r="D8694">
        <f t="shared" si="1268"/>
        <v>19.093507897240027</v>
      </c>
      <c r="E8694">
        <f t="shared" si="1269"/>
        <v>2E-3</v>
      </c>
      <c r="F8694">
        <f t="shared" si="1270"/>
        <v>6.6666666666666671E-3</v>
      </c>
      <c r="G8694">
        <f t="shared" si="1271"/>
        <v>0.11931195125208005</v>
      </c>
      <c r="H8694">
        <f t="shared" si="1272"/>
        <v>0</v>
      </c>
      <c r="I8694">
        <f t="shared" si="1275"/>
        <v>-0.79108055711159164</v>
      </c>
      <c r="J8694">
        <f t="shared" si="1275"/>
        <v>-0.26024592358578624</v>
      </c>
      <c r="K8694">
        <f t="shared" si="1275"/>
        <v>2.5884197046220574E-2</v>
      </c>
      <c r="L8694">
        <f t="shared" si="1275"/>
        <v>8.5553827526071158E-2</v>
      </c>
      <c r="M8694">
        <f t="shared" si="1275"/>
        <v>-4.1211304010843235E-3</v>
      </c>
    </row>
    <row r="8695" spans="1:13">
      <c r="A8695" s="6">
        <f t="shared" si="1273"/>
        <v>2604900</v>
      </c>
      <c r="B8695" s="7">
        <f t="shared" si="1274"/>
        <v>43132.149305527477</v>
      </c>
      <c r="C8695">
        <f t="shared" si="1267"/>
        <v>-0.92905188319373877</v>
      </c>
      <c r="D8695">
        <f t="shared" si="1268"/>
        <v>19.07094811680626</v>
      </c>
      <c r="E8695">
        <f t="shared" si="1269"/>
        <v>2E-3</v>
      </c>
      <c r="F8695">
        <f t="shared" si="1270"/>
        <v>6.6666666666666671E-3</v>
      </c>
      <c r="G8695">
        <f t="shared" si="1271"/>
        <v>0.11931195125208005</v>
      </c>
      <c r="H8695">
        <f t="shared" si="1272"/>
        <v>0</v>
      </c>
      <c r="I8695">
        <f t="shared" si="1275"/>
        <v>-0.81589827718395525</v>
      </c>
      <c r="J8695">
        <f t="shared" si="1275"/>
        <v>-0.2863949145444159</v>
      </c>
      <c r="K8695">
        <f t="shared" si="1275"/>
        <v>9.1548621807734237E-3</v>
      </c>
      <c r="L8695">
        <f t="shared" si="1275"/>
        <v>8.3964184175199755E-2</v>
      </c>
      <c r="M8695">
        <f t="shared" si="1275"/>
        <v>-3.7102922746064201E-3</v>
      </c>
    </row>
    <row r="8696" spans="1:13">
      <c r="A8696" s="6">
        <f t="shared" si="1273"/>
        <v>2605200</v>
      </c>
      <c r="B8696" s="7">
        <f t="shared" si="1274"/>
        <v>43132.152777749696</v>
      </c>
      <c r="C8696">
        <f t="shared" si="1267"/>
        <v>-0.9486001946252286</v>
      </c>
      <c r="D8696">
        <f t="shared" si="1268"/>
        <v>19.051399805374771</v>
      </c>
      <c r="E8696">
        <f t="shared" si="1269"/>
        <v>2E-3</v>
      </c>
      <c r="F8696">
        <f t="shared" si="1270"/>
        <v>6.6666666666666671E-3</v>
      </c>
      <c r="G8696">
        <f t="shared" si="1271"/>
        <v>0.11931195125208005</v>
      </c>
      <c r="H8696">
        <f t="shared" si="1272"/>
        <v>0</v>
      </c>
      <c r="I8696">
        <f t="shared" si="1275"/>
        <v>-0.83807130925213169</v>
      </c>
      <c r="J8696">
        <f t="shared" si="1275"/>
        <v>-0.31161557262609668</v>
      </c>
      <c r="K8696">
        <f t="shared" si="1275"/>
        <v>-7.6041476513534533E-3</v>
      </c>
      <c r="L8696">
        <f t="shared" si="1275"/>
        <v>8.2102375682080536E-2</v>
      </c>
      <c r="M8696">
        <f t="shared" si="1275"/>
        <v>-3.2874274460933705E-3</v>
      </c>
    </row>
    <row r="8697" spans="1:13">
      <c r="A8697" s="6">
        <f t="shared" si="1273"/>
        <v>2605500</v>
      </c>
      <c r="B8697" s="7">
        <f t="shared" si="1274"/>
        <v>43132.156249971915</v>
      </c>
      <c r="C8697">
        <f t="shared" si="1267"/>
        <v>-0.96507367231132313</v>
      </c>
      <c r="D8697">
        <f t="shared" si="1268"/>
        <v>19.034926327688677</v>
      </c>
      <c r="E8697">
        <f t="shared" si="1269"/>
        <v>2E-3</v>
      </c>
      <c r="F8697">
        <f t="shared" si="1270"/>
        <v>6.6666666666666671E-3</v>
      </c>
      <c r="G8697">
        <f t="shared" si="1271"/>
        <v>0.11931195125208005</v>
      </c>
      <c r="H8697">
        <f t="shared" si="1272"/>
        <v>0</v>
      </c>
      <c r="I8697">
        <f t="shared" si="1275"/>
        <v>-0.85752778068987912</v>
      </c>
      <c r="J8697">
        <f t="shared" si="1275"/>
        <v>-0.33582614649766412</v>
      </c>
      <c r="K8697">
        <f t="shared" si="1275"/>
        <v>-2.4338509070022447E-2</v>
      </c>
      <c r="L8697">
        <f t="shared" si="1275"/>
        <v>7.9974436993379694E-2</v>
      </c>
      <c r="M8697">
        <f t="shared" si="1275"/>
        <v>-2.8539066079104306E-3</v>
      </c>
    </row>
    <row r="8698" spans="1:13">
      <c r="A8698" s="6">
        <f t="shared" si="1273"/>
        <v>2605800</v>
      </c>
      <c r="B8698" s="7">
        <f t="shared" si="1274"/>
        <v>43132.159722194134</v>
      </c>
      <c r="C8698">
        <f t="shared" si="1267"/>
        <v>-0.97841891840813477</v>
      </c>
      <c r="D8698">
        <f t="shared" si="1268"/>
        <v>19.021581081591865</v>
      </c>
      <c r="E8698">
        <f t="shared" si="1269"/>
        <v>2E-3</v>
      </c>
      <c r="F8698">
        <f t="shared" si="1270"/>
        <v>6.6666666666666671E-3</v>
      </c>
      <c r="G8698">
        <f t="shared" si="1271"/>
        <v>0.11931195125208005</v>
      </c>
      <c r="H8698">
        <f t="shared" si="1272"/>
        <v>0</v>
      </c>
      <c r="I8698">
        <f t="shared" si="1275"/>
        <v>-0.87420462444819602</v>
      </c>
      <c r="J8698">
        <f t="shared" si="1275"/>
        <v>-0.35894815895662674</v>
      </c>
      <c r="K8698">
        <f t="shared" si="1275"/>
        <v>-4.0993978591514046E-2</v>
      </c>
      <c r="L8698">
        <f t="shared" si="1275"/>
        <v>7.7587265701705363E-2</v>
      </c>
      <c r="M8698">
        <f t="shared" si="1275"/>
        <v>-2.4111349932744528E-3</v>
      </c>
    </row>
    <row r="8699" spans="1:13">
      <c r="A8699" s="6">
        <f t="shared" si="1273"/>
        <v>2606100</v>
      </c>
      <c r="B8699" s="7">
        <f t="shared" si="1274"/>
        <v>43132.163194416353</v>
      </c>
      <c r="C8699">
        <f t="shared" si="1267"/>
        <v>-0.98859267505714066</v>
      </c>
      <c r="D8699">
        <f t="shared" si="1268"/>
        <v>19.011407324942859</v>
      </c>
      <c r="E8699">
        <f t="shared" si="1269"/>
        <v>2E-3</v>
      </c>
      <c r="F8699">
        <f t="shared" si="1270"/>
        <v>6.6666666666666671E-3</v>
      </c>
      <c r="G8699">
        <f t="shared" si="1271"/>
        <v>0.11931195125208005</v>
      </c>
      <c r="H8699">
        <f t="shared" si="1272"/>
        <v>0</v>
      </c>
      <c r="I8699">
        <f t="shared" si="1275"/>
        <v>-0.88804778348364732</v>
      </c>
      <c r="J8699">
        <f t="shared" si="1275"/>
        <v>-0.38090666131065948</v>
      </c>
      <c r="K8699">
        <f t="shared" si="1275"/>
        <v>-5.7516568455770092E-2</v>
      </c>
      <c r="L8699">
        <f t="shared" si="1275"/>
        <v>7.494859968744251E-2</v>
      </c>
      <c r="M8699">
        <f t="shared" si="1275"/>
        <v>-1.9605478212683146E-3</v>
      </c>
    </row>
    <row r="8700" spans="1:13">
      <c r="A8700" s="6">
        <f t="shared" si="1273"/>
        <v>2606400</v>
      </c>
      <c r="B8700" s="7">
        <f t="shared" si="1274"/>
        <v>43132.166666638572</v>
      </c>
      <c r="C8700">
        <f t="shared" si="1267"/>
        <v>-0.99556196460299873</v>
      </c>
      <c r="D8700">
        <f t="shared" si="1268"/>
        <v>19.004438035397001</v>
      </c>
      <c r="E8700">
        <f t="shared" si="1269"/>
        <v>2E-3</v>
      </c>
      <c r="F8700">
        <f t="shared" si="1270"/>
        <v>6.6666666666666671E-3</v>
      </c>
      <c r="G8700">
        <f t="shared" si="1271"/>
        <v>0.11931195125208005</v>
      </c>
      <c r="H8700">
        <f t="shared" si="1272"/>
        <v>0</v>
      </c>
      <c r="I8700">
        <f t="shared" si="1275"/>
        <v>-0.89901238598110655</v>
      </c>
      <c r="J8700">
        <f t="shared" si="1275"/>
        <v>-0.40163047631940169</v>
      </c>
      <c r="K8700">
        <f t="shared" si="1275"/>
        <v>-7.385272162455718E-2</v>
      </c>
      <c r="L8700">
        <f t="shared" si="1275"/>
        <v>7.2066992036866659E-2</v>
      </c>
      <c r="M8700">
        <f t="shared" si="1275"/>
        <v>-1.5036056446622896E-3</v>
      </c>
    </row>
    <row r="8701" spans="1:13">
      <c r="A8701" s="6">
        <f t="shared" si="1273"/>
        <v>2606700</v>
      </c>
      <c r="B8701" s="7">
        <f t="shared" si="1274"/>
        <v>43132.170138860791</v>
      </c>
      <c r="C8701">
        <f t="shared" si="1267"/>
        <v>-0.99930419648880131</v>
      </c>
      <c r="D8701">
        <f t="shared" si="1268"/>
        <v>19.000695803511199</v>
      </c>
      <c r="E8701">
        <f t="shared" si="1269"/>
        <v>2E-3</v>
      </c>
      <c r="F8701">
        <f t="shared" si="1270"/>
        <v>6.6666666666666671E-3</v>
      </c>
      <c r="G8701">
        <f t="shared" si="1271"/>
        <v>0.11931195125208005</v>
      </c>
      <c r="H8701">
        <f t="shared" si="1272"/>
        <v>0</v>
      </c>
      <c r="I8701">
        <f t="shared" si="1275"/>
        <v>-0.90706289080326286</v>
      </c>
      <c r="J8701">
        <f t="shared" si="1275"/>
        <v>-0.42105242891152095</v>
      </c>
      <c r="K8701">
        <f t="shared" si="1275"/>
        <v>-8.9949485383620076E-2</v>
      </c>
      <c r="L8701">
        <f t="shared" si="1275"/>
        <v>6.8951783317793711E-2</v>
      </c>
      <c r="M8701">
        <f t="shared" si="1275"/>
        <v>-1.041789615613759E-3</v>
      </c>
    </row>
    <row r="8702" spans="1:13">
      <c r="A8702" s="6">
        <f t="shared" si="1273"/>
        <v>2607000</v>
      </c>
      <c r="B8702" s="7">
        <f t="shared" si="1274"/>
        <v>43132.17361108301</v>
      </c>
      <c r="C8702">
        <f t="shared" si="1267"/>
        <v>-0.99980724048208236</v>
      </c>
      <c r="D8702">
        <f t="shared" si="1268"/>
        <v>19.000192759517919</v>
      </c>
      <c r="E8702">
        <f t="shared" si="1269"/>
        <v>2E-3</v>
      </c>
      <c r="F8702">
        <f t="shared" si="1270"/>
        <v>6.6666666666666671E-3</v>
      </c>
      <c r="G8702">
        <f t="shared" si="1271"/>
        <v>0.11931195125208005</v>
      </c>
      <c r="H8702">
        <f t="shared" si="1272"/>
        <v>0</v>
      </c>
      <c r="I8702">
        <f t="shared" si="1275"/>
        <v>-0.91217320269521385</v>
      </c>
      <c r="J8702">
        <f t="shared" si="1275"/>
        <v>-0.43910956392895034</v>
      </c>
      <c r="K8702">
        <f t="shared" si="1275"/>
        <v>-0.10575468298594989</v>
      </c>
      <c r="L8702">
        <f t="shared" si="1275"/>
        <v>6.5613071302648443E-2</v>
      </c>
      <c r="M8702">
        <f t="shared" si="1275"/>
        <v>-5.7659668459506572E-4</v>
      </c>
    </row>
    <row r="8703" spans="1:13">
      <c r="A8703" s="6">
        <f t="shared" si="1273"/>
        <v>2607300</v>
      </c>
      <c r="B8703" s="7">
        <f t="shared" si="1274"/>
        <v>43132.177083305229</v>
      </c>
      <c r="C8703">
        <f t="shared" si="1267"/>
        <v>-0.9970694659942545</v>
      </c>
      <c r="D8703">
        <f t="shared" si="1268"/>
        <v>19.002930534005745</v>
      </c>
      <c r="E8703">
        <f t="shared" si="1269"/>
        <v>2E-3</v>
      </c>
      <c r="F8703">
        <f t="shared" si="1270"/>
        <v>6.6666666666666671E-3</v>
      </c>
      <c r="G8703">
        <f t="shared" si="1271"/>
        <v>0.11931195125208005</v>
      </c>
      <c r="H8703">
        <f t="shared" si="1272"/>
        <v>0</v>
      </c>
      <c r="I8703">
        <f t="shared" si="1275"/>
        <v>-0.91432675687070575</v>
      </c>
      <c r="J8703">
        <f t="shared" si="1275"/>
        <v>-0.45574335019234746</v>
      </c>
      <c r="K8703">
        <f t="shared" si="1275"/>
        <v>-0.12121708277965472</v>
      </c>
      <c r="L8703">
        <f t="shared" si="1275"/>
        <v>6.2061678237126494E-2</v>
      </c>
      <c r="M8703">
        <f t="shared" si="1275"/>
        <v>-1.0953474811619909E-4</v>
      </c>
    </row>
    <row r="8704" spans="1:13">
      <c r="A8704" s="6">
        <f t="shared" si="1273"/>
        <v>2607600</v>
      </c>
      <c r="B8704" s="7">
        <f t="shared" si="1274"/>
        <v>43132.180555527448</v>
      </c>
      <c r="C8704">
        <f t="shared" si="1267"/>
        <v>-0.99109974736608875</v>
      </c>
      <c r="D8704">
        <f t="shared" si="1268"/>
        <v>19.008900252633911</v>
      </c>
      <c r="E8704">
        <f t="shared" si="1269"/>
        <v>2E-3</v>
      </c>
      <c r="F8704">
        <f t="shared" si="1270"/>
        <v>6.6666666666666671E-3</v>
      </c>
      <c r="G8704">
        <f t="shared" si="1271"/>
        <v>0.11931195125208005</v>
      </c>
      <c r="H8704">
        <f t="shared" si="1272"/>
        <v>0</v>
      </c>
      <c r="I8704">
        <f t="shared" si="1275"/>
        <v>-0.9135165727059853</v>
      </c>
      <c r="J8704">
        <f t="shared" si="1275"/>
        <v>-0.47089987022667262</v>
      </c>
      <c r="K8704">
        <f t="shared" si="1275"/>
        <v>-0.13628656427251887</v>
      </c>
      <c r="L8704">
        <f t="shared" si="1275"/>
        <v>5.8309115760486328E-2</v>
      </c>
      <c r="M8704">
        <f t="shared" si="1275"/>
        <v>3.5788223903808318E-4</v>
      </c>
    </row>
    <row r="8705" spans="1:13">
      <c r="A8705" s="6">
        <f t="shared" si="1273"/>
        <v>2607900</v>
      </c>
      <c r="B8705" s="7">
        <f t="shared" si="1274"/>
        <v>43132.184027749667</v>
      </c>
      <c r="C8705">
        <f t="shared" si="1267"/>
        <v>-0.9819174351020471</v>
      </c>
      <c r="D8705">
        <f t="shared" si="1268"/>
        <v>19.018082564897952</v>
      </c>
      <c r="E8705">
        <f t="shared" si="1269"/>
        <v>2E-3</v>
      </c>
      <c r="F8705">
        <f t="shared" si="1270"/>
        <v>6.6666666666666671E-3</v>
      </c>
      <c r="G8705">
        <f t="shared" si="1271"/>
        <v>0.11931195125208005</v>
      </c>
      <c r="H8705">
        <f t="shared" si="1272"/>
        <v>0</v>
      </c>
      <c r="I8705">
        <f t="shared" si="1275"/>
        <v>-0.90974527636709002</v>
      </c>
      <c r="J8705">
        <f t="shared" si="1275"/>
        <v>-0.48452999503159416</v>
      </c>
      <c r="K8705">
        <f t="shared" si="1275"/>
        <v>-0.15091428059470613</v>
      </c>
      <c r="L8705">
        <f t="shared" si="1275"/>
        <v>5.436754759123031E-2</v>
      </c>
      <c r="M8705">
        <f t="shared" si="1275"/>
        <v>8.2413917120592595E-4</v>
      </c>
    </row>
    <row r="8706" spans="1:13">
      <c r="A8706" s="6">
        <f t="shared" si="1273"/>
        <v>2608200</v>
      </c>
      <c r="B8706" s="7">
        <f t="shared" si="1274"/>
        <v>43132.187499971886</v>
      </c>
      <c r="C8706">
        <f t="shared" si="1267"/>
        <v>-0.96955229314667923</v>
      </c>
      <c r="D8706">
        <f t="shared" si="1268"/>
        <v>19.03044770685332</v>
      </c>
      <c r="E8706">
        <f t="shared" si="1269"/>
        <v>2E-3</v>
      </c>
      <c r="F8706">
        <f t="shared" si="1270"/>
        <v>6.6666666666666671E-3</v>
      </c>
      <c r="G8706">
        <f t="shared" si="1271"/>
        <v>0.11931195125208005</v>
      </c>
      <c r="H8706">
        <f t="shared" si="1272"/>
        <v>0</v>
      </c>
      <c r="I8706">
        <f t="shared" si="1275"/>
        <v>-0.90302509229726335</v>
      </c>
      <c r="J8706">
        <f t="shared" si="1275"/>
        <v>-0.49658954333040989</v>
      </c>
      <c r="K8706">
        <f t="shared" si="1275"/>
        <v>-0.16505281683317657</v>
      </c>
      <c r="L8706">
        <f t="shared" si="1275"/>
        <v>5.0249750099084903E-2</v>
      </c>
      <c r="M8706">
        <f t="shared" si="1275"/>
        <v>1.287724702979333E-3</v>
      </c>
    </row>
    <row r="8707" spans="1:13">
      <c r="A8707" s="6">
        <f t="shared" si="1273"/>
        <v>2608500</v>
      </c>
      <c r="B8707" s="7">
        <f t="shared" si="1274"/>
        <v>43132.190972194105</v>
      </c>
      <c r="C8707">
        <f t="shared" si="1267"/>
        <v>-0.95404440240653954</v>
      </c>
      <c r="D8707">
        <f t="shared" si="1268"/>
        <v>19.045955597593462</v>
      </c>
      <c r="E8707">
        <f t="shared" si="1269"/>
        <v>2E-3</v>
      </c>
      <c r="F8707">
        <f t="shared" si="1270"/>
        <v>6.6666666666666671E-3</v>
      </c>
      <c r="G8707">
        <f t="shared" si="1271"/>
        <v>0.11931195125208005</v>
      </c>
      <c r="H8707">
        <f t="shared" si="1272"/>
        <v>0</v>
      </c>
      <c r="I8707">
        <f t="shared" si="1275"/>
        <v>-0.89337780359213625</v>
      </c>
      <c r="J8707">
        <f t="shared" si="1275"/>
        <v>-0.50703942478106945</v>
      </c>
      <c r="K8707">
        <f t="shared" si="1275"/>
        <v>-0.1786563437243511</v>
      </c>
      <c r="L8707">
        <f t="shared" si="1275"/>
        <v>4.5969070891146269E-2</v>
      </c>
      <c r="M8707">
        <f t="shared" si="1275"/>
        <v>1.7471361481418213E-3</v>
      </c>
    </row>
    <row r="8708" spans="1:13">
      <c r="A8708" s="6">
        <f t="shared" si="1273"/>
        <v>2608800</v>
      </c>
      <c r="B8708" s="7">
        <f t="shared" si="1274"/>
        <v>43132.194444416324</v>
      </c>
      <c r="C8708">
        <f t="shared" si="1267"/>
        <v>-0.93544403083018723</v>
      </c>
      <c r="D8708">
        <f t="shared" si="1268"/>
        <v>19.064555969169813</v>
      </c>
      <c r="E8708">
        <f t="shared" si="1269"/>
        <v>2E-3</v>
      </c>
      <c r="F8708">
        <f t="shared" si="1270"/>
        <v>6.6666666666666671E-3</v>
      </c>
      <c r="G8708">
        <f t="shared" si="1271"/>
        <v>0.11931195125208005</v>
      </c>
      <c r="H8708">
        <f t="shared" si="1272"/>
        <v>0</v>
      </c>
      <c r="I8708">
        <f t="shared" si="1275"/>
        <v>-0.88083468139106069</v>
      </c>
      <c r="J8708">
        <f t="shared" si="1275"/>
        <v>-0.51584576668534909</v>
      </c>
      <c r="K8708">
        <f t="shared" si="1275"/>
        <v>-0.19168076620711716</v>
      </c>
      <c r="L8708">
        <f t="shared" si="1275"/>
        <v>4.1539385546357596E-2</v>
      </c>
      <c r="M8708">
        <f t="shared" si="1275"/>
        <v>2.200884350542004E-3</v>
      </c>
    </row>
    <row r="8709" spans="1:13">
      <c r="A8709" s="6">
        <f t="shared" si="1273"/>
        <v>2609100</v>
      </c>
      <c r="B8709" s="7">
        <f t="shared" si="1274"/>
        <v>43132.197916638543</v>
      </c>
      <c r="C8709">
        <f t="shared" si="1267"/>
        <v>-0.91381147046741185</v>
      </c>
      <c r="D8709">
        <f t="shared" si="1268"/>
        <v>19.086188529532588</v>
      </c>
      <c r="E8709">
        <f t="shared" si="1269"/>
        <v>2E-3</v>
      </c>
      <c r="F8709">
        <f t="shared" si="1270"/>
        <v>6.6666666666666671E-3</v>
      </c>
      <c r="G8709">
        <f t="shared" si="1271"/>
        <v>0.11931195125208005</v>
      </c>
      <c r="H8709">
        <f t="shared" si="1272"/>
        <v>0</v>
      </c>
      <c r="I8709">
        <f t="shared" si="1275"/>
        <v>-0.86543638351343333</v>
      </c>
      <c r="J8709">
        <f t="shared" si="1275"/>
        <v>-0.52298002378530206</v>
      </c>
      <c r="K8709">
        <f t="shared" si="1275"/>
        <v>-0.20408386635450557</v>
      </c>
      <c r="L8709">
        <f t="shared" si="1275"/>
        <v>3.6975052638592701E-2</v>
      </c>
      <c r="M8709">
        <f t="shared" si="1275"/>
        <v>2.6474985111101588E-3</v>
      </c>
    </row>
    <row r="8710" spans="1:13">
      <c r="A8710" s="6">
        <f t="shared" si="1273"/>
        <v>2609400</v>
      </c>
      <c r="B8710" s="7">
        <f t="shared" si="1274"/>
        <v>43132.201388860762</v>
      </c>
      <c r="C8710">
        <f t="shared" si="1267"/>
        <v>-0.88921684203608364</v>
      </c>
      <c r="D8710">
        <f t="shared" si="1268"/>
        <v>19.110783157963915</v>
      </c>
      <c r="E8710">
        <f t="shared" si="1269"/>
        <v>2E-3</v>
      </c>
      <c r="F8710">
        <f t="shared" si="1270"/>
        <v>6.6666666666666671E-3</v>
      </c>
      <c r="G8710">
        <f t="shared" si="1271"/>
        <v>0.11931195125208005</v>
      </c>
      <c r="H8710">
        <f t="shared" si="1272"/>
        <v>0</v>
      </c>
      <c r="I8710">
        <f t="shared" si="1275"/>
        <v>-0.84723282266875455</v>
      </c>
      <c r="J8710">
        <f t="shared" si="1275"/>
        <v>-0.52841907079104022</v>
      </c>
      <c r="K8710">
        <f t="shared" si="1275"/>
        <v>-0.21582544022062911</v>
      </c>
      <c r="L8710">
        <f t="shared" si="1275"/>
        <v>3.2290867194179507E-2</v>
      </c>
      <c r="M8710">
        <f t="shared" si="1275"/>
        <v>3.0855309553673009E-3</v>
      </c>
    </row>
    <row r="8711" spans="1:13">
      <c r="A8711" s="6">
        <f t="shared" si="1273"/>
        <v>2609700</v>
      </c>
      <c r="B8711" s="7">
        <f t="shared" si="1274"/>
        <v>43132.204861082981</v>
      </c>
      <c r="C8711">
        <f t="shared" si="1267"/>
        <v>-0.86173986762975097</v>
      </c>
      <c r="D8711">
        <f t="shared" si="1268"/>
        <v>19.138260132370249</v>
      </c>
      <c r="E8711">
        <f t="shared" si="1269"/>
        <v>2E-3</v>
      </c>
      <c r="F8711">
        <f t="shared" si="1270"/>
        <v>6.6666666666666671E-3</v>
      </c>
      <c r="G8711">
        <f t="shared" si="1271"/>
        <v>0.11931195125208005</v>
      </c>
      <c r="H8711">
        <f t="shared" si="1272"/>
        <v>0</v>
      </c>
      <c r="I8711">
        <f t="shared" si="1275"/>
        <v>-0.82628300466736326</v>
      </c>
      <c r="J8711">
        <f t="shared" si="1275"/>
        <v>-0.53214527734008776</v>
      </c>
      <c r="K8711">
        <f t="shared" si="1275"/>
        <v>-0.22686742815954608</v>
      </c>
      <c r="L8711">
        <f t="shared" si="1275"/>
        <v>2.7502012734643491E-2</v>
      </c>
      <c r="M8711">
        <f t="shared" si="1275"/>
        <v>3.5135618259817415E-3</v>
      </c>
    </row>
    <row r="8712" spans="1:13">
      <c r="A8712" s="6">
        <f t="shared" si="1273"/>
        <v>2610000</v>
      </c>
      <c r="B8712" s="7">
        <f t="shared" si="1274"/>
        <v>43132.2083333052</v>
      </c>
      <c r="C8712">
        <f t="shared" si="1267"/>
        <v>-0.83146961230304361</v>
      </c>
      <c r="D8712">
        <f t="shared" si="1268"/>
        <v>19.168530387696958</v>
      </c>
      <c r="E8712">
        <f t="shared" si="1269"/>
        <v>2E-3</v>
      </c>
      <c r="F8712">
        <f t="shared" si="1270"/>
        <v>6.6666666666666671E-3</v>
      </c>
      <c r="G8712">
        <f t="shared" si="1271"/>
        <v>0.11931195125208005</v>
      </c>
      <c r="H8712">
        <f t="shared" si="1272"/>
        <v>0</v>
      </c>
      <c r="I8712">
        <f t="shared" si="1275"/>
        <v>-0.80265483715648456</v>
      </c>
      <c r="J8712">
        <f t="shared" si="1275"/>
        <v>-0.53414656514519032</v>
      </c>
      <c r="K8712">
        <f t="shared" si="1275"/>
        <v>-0.23717403819342162</v>
      </c>
      <c r="L8712">
        <f t="shared" si="1275"/>
        <v>2.2624012060192843E-2</v>
      </c>
      <c r="M8712">
        <f t="shared" si="1275"/>
        <v>3.9302036851552582E-3</v>
      </c>
    </row>
    <row r="8713" spans="1:13">
      <c r="A8713" s="6">
        <f t="shared" si="1273"/>
        <v>2610300</v>
      </c>
      <c r="B8713" s="7">
        <f t="shared" si="1274"/>
        <v>43132.211805527419</v>
      </c>
      <c r="C8713">
        <f t="shared" si="1267"/>
        <v>-0.79850419537222384</v>
      </c>
      <c r="D8713">
        <f t="shared" si="1268"/>
        <v>19.201495804627775</v>
      </c>
      <c r="E8713">
        <f t="shared" si="1269"/>
        <v>2E-3</v>
      </c>
      <c r="F8713">
        <f t="shared" si="1270"/>
        <v>6.6666666666666671E-3</v>
      </c>
      <c r="G8713">
        <f t="shared" si="1271"/>
        <v>0.11931195125208005</v>
      </c>
      <c r="H8713">
        <f t="shared" si="1272"/>
        <v>0</v>
      </c>
      <c r="I8713">
        <f t="shared" si="1275"/>
        <v>-0.77642490950134435</v>
      </c>
      <c r="J8713">
        <f t="shared" si="1275"/>
        <v>-0.53441644714540393</v>
      </c>
      <c r="K8713">
        <f t="shared" si="1275"/>
        <v>-0.24671186203023468</v>
      </c>
      <c r="L8713">
        <f t="shared" si="1275"/>
        <v>1.7672676933422195E-2</v>
      </c>
      <c r="M8713">
        <f t="shared" si="1275"/>
        <v>4.3341060119256982E-3</v>
      </c>
    </row>
    <row r="8714" spans="1:13">
      <c r="A8714" s="6">
        <f t="shared" si="1273"/>
        <v>2610600</v>
      </c>
      <c r="B8714" s="7">
        <f t="shared" si="1274"/>
        <v>43132.215277749638</v>
      </c>
      <c r="C8714">
        <f t="shared" si="1267"/>
        <v>-0.76295047236716773</v>
      </c>
      <c r="D8714">
        <f t="shared" si="1268"/>
        <v>19.237049527632831</v>
      </c>
      <c r="E8714">
        <f t="shared" si="1269"/>
        <v>2E-3</v>
      </c>
      <c r="F8714">
        <f t="shared" si="1270"/>
        <v>6.6666666666666671E-3</v>
      </c>
      <c r="G8714">
        <f t="shared" si="1271"/>
        <v>0.11931195125208005</v>
      </c>
      <c r="H8714">
        <f t="shared" si="1272"/>
        <v>0</v>
      </c>
      <c r="I8714">
        <f t="shared" si="1275"/>
        <v>-0.74767824452522635</v>
      </c>
      <c r="J8714">
        <f t="shared" si="1275"/>
        <v>-0.53295404853352457</v>
      </c>
      <c r="K8714">
        <f t="shared" si="1275"/>
        <v>-0.25544998335480062</v>
      </c>
      <c r="L8714">
        <f t="shared" si="1275"/>
        <v>1.2664056826409873E-2</v>
      </c>
      <c r="M8714">
        <f t="shared" si="1275"/>
        <v>4.7239595798016128E-3</v>
      </c>
    </row>
    <row r="8715" spans="1:13">
      <c r="A8715" s="6">
        <f t="shared" si="1273"/>
        <v>2610900</v>
      </c>
      <c r="B8715" s="7">
        <f t="shared" si="1274"/>
        <v>43132.218749971857</v>
      </c>
      <c r="C8715">
        <f t="shared" si="1267"/>
        <v>-0.72492368866514489</v>
      </c>
      <c r="D8715">
        <f t="shared" si="1268"/>
        <v>19.275076311334857</v>
      </c>
      <c r="E8715">
        <f t="shared" si="1269"/>
        <v>2E-3</v>
      </c>
      <c r="F8715">
        <f t="shared" si="1270"/>
        <v>6.6666666666666671E-3</v>
      </c>
      <c r="G8715">
        <f t="shared" si="1271"/>
        <v>0.11931195125208005</v>
      </c>
      <c r="H8715">
        <f t="shared" si="1272"/>
        <v>0</v>
      </c>
      <c r="I8715">
        <f t="shared" si="1275"/>
        <v>-0.71650802291275129</v>
      </c>
      <c r="J8715">
        <f t="shared" si="1275"/>
        <v>-0.52976410959173903</v>
      </c>
      <c r="K8715">
        <f t="shared" si="1275"/>
        <v>-0.2633600780422885</v>
      </c>
      <c r="L8715">
        <f t="shared" si="1275"/>
        <v>7.6143868972498368E-3</v>
      </c>
      <c r="M8715">
        <f t="shared" si="1275"/>
        <v>5.0985007005470038E-3</v>
      </c>
    </row>
    <row r="8716" spans="1:13">
      <c r="A8716" s="6">
        <f t="shared" si="1273"/>
        <v>2611200</v>
      </c>
      <c r="B8716" s="7">
        <f t="shared" si="1274"/>
        <v>43132.222222194076</v>
      </c>
      <c r="C8716">
        <f t="shared" si="1267"/>
        <v>-0.68454710592933676</v>
      </c>
      <c r="D8716">
        <f t="shared" si="1268"/>
        <v>19.315452894070663</v>
      </c>
      <c r="E8716">
        <f t="shared" si="1269"/>
        <v>2E-3</v>
      </c>
      <c r="F8716">
        <f t="shared" si="1270"/>
        <v>6.6666666666666671E-3</v>
      </c>
      <c r="G8716">
        <f t="shared" si="1271"/>
        <v>0.11931195125208005</v>
      </c>
      <c r="H8716">
        <f t="shared" si="1272"/>
        <v>0</v>
      </c>
      <c r="I8716">
        <f t="shared" si="1275"/>
        <v>-0.68301528116986743</v>
      </c>
      <c r="J8716">
        <f t="shared" si="1275"/>
        <v>-0.52485697032625145</v>
      </c>
      <c r="K8716">
        <f t="shared" si="1275"/>
        <v>-0.27041650596928585</v>
      </c>
      <c r="L8716">
        <f t="shared" si="1275"/>
        <v>2.5400353646918847E-3</v>
      </c>
      <c r="M8716">
        <f t="shared" si="1275"/>
        <v>5.4565153203561438E-3</v>
      </c>
    </row>
    <row r="8717" spans="1:13">
      <c r="A8717" s="6">
        <f t="shared" si="1273"/>
        <v>2611500</v>
      </c>
      <c r="B8717" s="7">
        <f t="shared" si="1274"/>
        <v>43132.225694416295</v>
      </c>
      <c r="C8717">
        <f t="shared" ref="C8717:C8780" si="1276">$B$1*SIN($B$2*A8717+$B$3)</f>
        <v>-0.64195160256337236</v>
      </c>
      <c r="D8717">
        <f t="shared" ref="D8717:D8780" si="1277">C8717-$B$9</f>
        <v>19.358048397436626</v>
      </c>
      <c r="E8717">
        <f t="shared" ref="E8717:E8780" si="1278">$B$5*20</f>
        <v>2E-3</v>
      </c>
      <c r="F8717">
        <f t="shared" ref="F8717:F8780" si="1279">E8717/$B$4</f>
        <v>6.6666666666666671E-3</v>
      </c>
      <c r="G8717">
        <f t="shared" ref="G8717:G8780" si="1280">SQRT($B$2/(2*F8717))</f>
        <v>0.11931195125208005</v>
      </c>
      <c r="H8717">
        <f t="shared" ref="H8717:H8780" si="1281">ATAN(G8717*$B$7/(1+G8717*$B$7))</f>
        <v>0</v>
      </c>
      <c r="I8717">
        <f t="shared" si="1275"/>
        <v>-0.64730858411993075</v>
      </c>
      <c r="J8717">
        <f t="shared" si="1275"/>
        <v>-0.51824853695075934</v>
      </c>
      <c r="K8717">
        <f t="shared" si="1275"/>
        <v>-0.27659639412475728</v>
      </c>
      <c r="L8717">
        <f t="shared" si="1275"/>
        <v>-2.5425495484811076E-3</v>
      </c>
      <c r="M8717">
        <f t="shared" si="1275"/>
        <v>5.7968429551379123E-3</v>
      </c>
    </row>
    <row r="8718" spans="1:13">
      <c r="A8718" s="6">
        <f t="shared" ref="A8718:A8781" si="1282">A8717+300</f>
        <v>2611800</v>
      </c>
      <c r="B8718" s="7">
        <f t="shared" ref="B8718:B8781" si="1283">B8717+300/86400</f>
        <v>43132.229166638514</v>
      </c>
      <c r="C8718">
        <f t="shared" si="1276"/>
        <v>-0.5972752494762541</v>
      </c>
      <c r="D8718">
        <f t="shared" si="1277"/>
        <v>19.402724750523745</v>
      </c>
      <c r="E8718">
        <f t="shared" si="1278"/>
        <v>2E-3</v>
      </c>
      <c r="F8718">
        <f t="shared" si="1279"/>
        <v>6.6666666666666671E-3</v>
      </c>
      <c r="G8718">
        <f t="shared" si="1280"/>
        <v>0.11931195125208005</v>
      </c>
      <c r="H8718">
        <f t="shared" si="1281"/>
        <v>0</v>
      </c>
      <c r="I8718">
        <f t="shared" si="1275"/>
        <v>-0.60950367299686459</v>
      </c>
      <c r="J8718">
        <f t="shared" si="1275"/>
        <v>-0.50996023032735216</v>
      </c>
      <c r="K8718">
        <f t="shared" si="1275"/>
        <v>-0.28187971075164547</v>
      </c>
      <c r="L8718">
        <f t="shared" si="1275"/>
        <v>-7.6168929314548604E-3</v>
      </c>
      <c r="M8718">
        <f t="shared" si="1275"/>
        <v>6.1183804521606888E-3</v>
      </c>
    </row>
    <row r="8719" spans="1:13">
      <c r="A8719" s="6">
        <f t="shared" si="1282"/>
        <v>2612100</v>
      </c>
      <c r="B8719" s="7">
        <f t="shared" si="1283"/>
        <v>43132.232638860733</v>
      </c>
      <c r="C8719">
        <f t="shared" si="1276"/>
        <v>-0.55066286253341901</v>
      </c>
      <c r="D8719">
        <f t="shared" si="1277"/>
        <v>19.449337137466582</v>
      </c>
      <c r="E8719">
        <f t="shared" si="1278"/>
        <v>2E-3</v>
      </c>
      <c r="F8719">
        <f t="shared" si="1279"/>
        <v>6.6666666666666671E-3</v>
      </c>
      <c r="G8719">
        <f t="shared" si="1280"/>
        <v>0.11931195125208005</v>
      </c>
      <c r="H8719">
        <f t="shared" si="1281"/>
        <v>0</v>
      </c>
      <c r="I8719">
        <f t="shared" si="1275"/>
        <v>-0.56972309027658252</v>
      </c>
      <c r="J8719">
        <f t="shared" si="1275"/>
        <v>-0.5000189165320148</v>
      </c>
      <c r="K8719">
        <f t="shared" si="1275"/>
        <v>-0.28624933027866378</v>
      </c>
      <c r="L8719">
        <f t="shared" si="1275"/>
        <v>-1.2666546587862914E-2</v>
      </c>
      <c r="M8719">
        <f t="shared" si="1275"/>
        <v>6.4200855658587096E-3</v>
      </c>
    </row>
    <row r="8720" spans="1:13">
      <c r="A8720" s="6">
        <f t="shared" si="1282"/>
        <v>2612400</v>
      </c>
      <c r="B8720" s="7">
        <f t="shared" si="1283"/>
        <v>43132.236111082952</v>
      </c>
      <c r="C8720">
        <f t="shared" si="1276"/>
        <v>-0.50226553314413436</v>
      </c>
      <c r="D8720">
        <f t="shared" si="1277"/>
        <v>19.497734466855867</v>
      </c>
      <c r="E8720">
        <f t="shared" si="1278"/>
        <v>2E-3</v>
      </c>
      <c r="F8720">
        <f t="shared" si="1279"/>
        <v>6.6666666666666671E-3</v>
      </c>
      <c r="G8720">
        <f t="shared" si="1280"/>
        <v>0.11931195125208005</v>
      </c>
      <c r="H8720">
        <f t="shared" si="1281"/>
        <v>0</v>
      </c>
      <c r="I8720">
        <f t="shared" si="1275"/>
        <v>-0.52809578246234024</v>
      </c>
      <c r="J8720">
        <f t="shared" si="1275"/>
        <v>-0.48845681976972405</v>
      </c>
      <c r="K8720">
        <f t="shared" si="1275"/>
        <v>-0.28969108883188077</v>
      </c>
      <c r="L8720">
        <f t="shared" si="1275"/>
        <v>-1.7675142351702672E-2</v>
      </c>
      <c r="M8720">
        <f t="shared" si="1275"/>
        <v>6.700980336213155E-3</v>
      </c>
    </row>
    <row r="8721" spans="1:13">
      <c r="A8721" s="6">
        <f t="shared" si="1282"/>
        <v>2612700</v>
      </c>
      <c r="B8721" s="7">
        <f t="shared" si="1283"/>
        <v>43132.239583305171</v>
      </c>
      <c r="C8721">
        <f t="shared" si="1276"/>
        <v>-0.45224013850753997</v>
      </c>
      <c r="D8721">
        <f t="shared" si="1277"/>
        <v>19.547759861492459</v>
      </c>
      <c r="E8721">
        <f t="shared" si="1278"/>
        <v>2E-3</v>
      </c>
      <c r="F8721">
        <f t="shared" si="1279"/>
        <v>6.6666666666666671E-3</v>
      </c>
      <c r="G8721">
        <f t="shared" si="1280"/>
        <v>0.11931195125208005</v>
      </c>
      <c r="H8721">
        <f t="shared" si="1281"/>
        <v>0</v>
      </c>
      <c r="I8721">
        <f t="shared" si="1275"/>
        <v>-0.4847566821121943</v>
      </c>
      <c r="J8721">
        <f t="shared" si="1275"/>
        <v>-0.47531141792157489</v>
      </c>
      <c r="K8721">
        <f t="shared" si="1275"/>
        <v>-0.29219383014608857</v>
      </c>
      <c r="L8721">
        <f t="shared" si="1275"/>
        <v>-2.2626445143787192E-2</v>
      </c>
      <c r="M8721">
        <f t="shared" si="1275"/>
        <v>6.9601542587523013E-3</v>
      </c>
    </row>
    <row r="8722" spans="1:13">
      <c r="A8722" s="6">
        <f t="shared" si="1282"/>
        <v>2613000</v>
      </c>
      <c r="B8722" s="7">
        <f t="shared" si="1283"/>
        <v>43132.24305552739</v>
      </c>
      <c r="C8722">
        <f t="shared" si="1276"/>
        <v>-0.40074883310397047</v>
      </c>
      <c r="D8722">
        <f t="shared" si="1277"/>
        <v>19.599251166896028</v>
      </c>
      <c r="E8722">
        <f t="shared" si="1278"/>
        <v>2E-3</v>
      </c>
      <c r="F8722">
        <f t="shared" si="1279"/>
        <v>6.6666666666666671E-3</v>
      </c>
      <c r="G8722">
        <f t="shared" si="1280"/>
        <v>0.11931195125208005</v>
      </c>
      <c r="H8722">
        <f t="shared" si="1281"/>
        <v>0</v>
      </c>
      <c r="I8722">
        <f t="shared" si="1275"/>
        <v>-0.43984627046265523</v>
      </c>
      <c r="J8722">
        <f t="shared" si="1275"/>
        <v>-0.46062532106233117</v>
      </c>
      <c r="K8722">
        <f t="shared" si="1275"/>
        <v>-0.29374944172722112</v>
      </c>
      <c r="L8722">
        <f t="shared" si="1275"/>
        <v>-2.7504405596849187E-2</v>
      </c>
      <c r="M8722">
        <f t="shared" si="1275"/>
        <v>7.1967672359011343E-3</v>
      </c>
    </row>
    <row r="8723" spans="1:13">
      <c r="A8723" s="6">
        <f t="shared" si="1282"/>
        <v>2613300</v>
      </c>
      <c r="B8723" s="7">
        <f t="shared" si="1283"/>
        <v>43132.246527749609</v>
      </c>
      <c r="C8723">
        <f t="shared" si="1276"/>
        <v>-0.34795852308023983</v>
      </c>
      <c r="D8723">
        <f t="shared" si="1277"/>
        <v>19.652041476919759</v>
      </c>
      <c r="E8723">
        <f t="shared" si="1278"/>
        <v>2E-3</v>
      </c>
      <c r="F8723">
        <f t="shared" si="1279"/>
        <v>6.6666666666666671E-3</v>
      </c>
      <c r="G8723">
        <f t="shared" si="1280"/>
        <v>0.11931195125208005</v>
      </c>
      <c r="H8723">
        <f t="shared" si="1281"/>
        <v>0</v>
      </c>
      <c r="I8723">
        <f t="shared" si="1275"/>
        <v>-0.39351012206658198</v>
      </c>
      <c r="J8723">
        <f t="shared" si="1275"/>
        <v>-0.44444613334223371</v>
      </c>
      <c r="K8723">
        <f t="shared" si="1275"/>
        <v>-0.2943528811485443</v>
      </c>
      <c r="L8723">
        <f t="shared" si="1275"/>
        <v>-3.2293212078669399E-2</v>
      </c>
      <c r="M8723">
        <f t="shared" si="1275"/>
        <v>7.4100523001106146E-3</v>
      </c>
    </row>
    <row r="8724" spans="1:13">
      <c r="A8724" s="6">
        <f t="shared" si="1282"/>
        <v>2613600</v>
      </c>
      <c r="B8724" s="7">
        <f t="shared" si="1283"/>
        <v>43132.249999971827</v>
      </c>
      <c r="C8724">
        <f t="shared" si="1276"/>
        <v>-0.29404032523313833</v>
      </c>
      <c r="D8724">
        <f t="shared" si="1277"/>
        <v>19.705959674766863</v>
      </c>
      <c r="E8724">
        <f t="shared" si="1278"/>
        <v>2E-3</v>
      </c>
      <c r="F8724">
        <f t="shared" si="1279"/>
        <v>6.6666666666666671E-3</v>
      </c>
      <c r="G8724">
        <f t="shared" si="1280"/>
        <v>0.11931195125208005</v>
      </c>
      <c r="H8724">
        <f t="shared" si="1281"/>
        <v>0</v>
      </c>
      <c r="I8724">
        <f t="shared" si="1275"/>
        <v>-0.34589843292179223</v>
      </c>
      <c r="J8724">
        <f t="shared" si="1275"/>
        <v>-0.42682629868093341</v>
      </c>
      <c r="K8724">
        <f t="shared" si="1275"/>
        <v>-0.29400219239538666</v>
      </c>
      <c r="L8724">
        <f t="shared" si="1275"/>
        <v>-3.6977341944556659E-2</v>
      </c>
      <c r="M8724">
        <f t="shared" si="1275"/>
        <v>7.5993180999380907E-3</v>
      </c>
    </row>
    <row r="8725" spans="1:13">
      <c r="A8725" s="6">
        <f t="shared" si="1282"/>
        <v>2613900</v>
      </c>
      <c r="B8725" s="7">
        <f t="shared" si="1283"/>
        <v>43132.253472194046</v>
      </c>
      <c r="C8725">
        <f t="shared" si="1276"/>
        <v>-0.239169012343834</v>
      </c>
      <c r="D8725">
        <f t="shared" si="1277"/>
        <v>19.760830987656167</v>
      </c>
      <c r="E8725">
        <f t="shared" si="1278"/>
        <v>2E-3</v>
      </c>
      <c r="F8725">
        <f t="shared" si="1279"/>
        <v>6.6666666666666671E-3</v>
      </c>
      <c r="G8725">
        <f t="shared" si="1280"/>
        <v>0.11931195125208005</v>
      </c>
      <c r="H8725">
        <f t="shared" si="1281"/>
        <v>0</v>
      </c>
      <c r="I8725">
        <f t="shared" si="1275"/>
        <v>-0.29716553361907339</v>
      </c>
      <c r="J8725">
        <f t="shared" si="1275"/>
        <v>-0.40782293077344317</v>
      </c>
      <c r="K8725">
        <f t="shared" si="1275"/>
        <v>-0.29269851220545762</v>
      </c>
      <c r="L8725">
        <f t="shared" si="1275"/>
        <v>-4.1541611853140148E-2</v>
      </c>
      <c r="M8725">
        <f t="shared" si="1275"/>
        <v>7.7639511410247646E-3</v>
      </c>
    </row>
    <row r="8726" spans="1:13">
      <c r="A8726" s="6">
        <f t="shared" si="1282"/>
        <v>2614200</v>
      </c>
      <c r="B8726" s="7">
        <f t="shared" si="1283"/>
        <v>43132.256944416265</v>
      </c>
      <c r="C8726">
        <f t="shared" si="1276"/>
        <v>-0.1835224466619185</v>
      </c>
      <c r="D8726">
        <f t="shared" si="1277"/>
        <v>19.816477553338082</v>
      </c>
      <c r="E8726">
        <f t="shared" si="1278"/>
        <v>2E-3</v>
      </c>
      <c r="F8726">
        <f t="shared" si="1279"/>
        <v>6.6666666666666671E-3</v>
      </c>
      <c r="G8726">
        <f t="shared" si="1280"/>
        <v>0.11931195125208005</v>
      </c>
      <c r="H8726">
        <f t="shared" si="1281"/>
        <v>0</v>
      </c>
      <c r="I8726">
        <f t="shared" si="1275"/>
        <v>-0.24746938908841754</v>
      </c>
      <c r="J8726">
        <f t="shared" si="1275"/>
        <v>-0.38749762795936804</v>
      </c>
      <c r="K8726">
        <f t="shared" si="1275"/>
        <v>-0.29044606638417708</v>
      </c>
      <c r="L8726">
        <f t="shared" si="1275"/>
        <v>-4.597122698230021E-2</v>
      </c>
      <c r="M8726">
        <f t="shared" si="1275"/>
        <v>7.9034177747024925E-3</v>
      </c>
    </row>
    <row r="8727" spans="1:13">
      <c r="A8727" s="6">
        <f t="shared" si="1282"/>
        <v>2614500</v>
      </c>
      <c r="B8727" s="7">
        <f t="shared" si="1283"/>
        <v>43132.260416638484</v>
      </c>
      <c r="C8727">
        <f t="shared" si="1276"/>
        <v>-0.1272810033747872</v>
      </c>
      <c r="D8727">
        <f t="shared" si="1277"/>
        <v>19.872718996625213</v>
      </c>
      <c r="E8727">
        <f t="shared" si="1278"/>
        <v>2E-3</v>
      </c>
      <c r="F8727">
        <f t="shared" si="1279"/>
        <v>6.6666666666666671E-3</v>
      </c>
      <c r="G8727">
        <f t="shared" si="1280"/>
        <v>0.11931195125208005</v>
      </c>
      <c r="H8727">
        <f t="shared" si="1281"/>
        <v>0</v>
      </c>
      <c r="I8727">
        <f t="shared" si="1275"/>
        <v>-0.19697108656445805</v>
      </c>
      <c r="J8727">
        <f t="shared" si="1275"/>
        <v>-0.36591627355529771</v>
      </c>
      <c r="K8727">
        <f t="shared" si="1275"/>
        <v>-0.28725215610695698</v>
      </c>
      <c r="L8727">
        <f t="shared" si="1275"/>
        <v>-5.025182898576299E-2</v>
      </c>
      <c r="M8727">
        <f t="shared" si="1275"/>
        <v>8.0172659277862237E-3</v>
      </c>
    </row>
    <row r="8728" spans="1:13">
      <c r="A8728" s="6">
        <f t="shared" si="1282"/>
        <v>2614800</v>
      </c>
      <c r="B8728" s="7">
        <f t="shared" si="1283"/>
        <v>43132.263888860703</v>
      </c>
      <c r="C8728">
        <f t="shared" si="1276"/>
        <v>-7.0626985932029471E-2</v>
      </c>
      <c r="D8728">
        <f t="shared" si="1277"/>
        <v>19.92937301406797</v>
      </c>
      <c r="E8728">
        <f t="shared" si="1278"/>
        <v>2E-3</v>
      </c>
      <c r="F8728">
        <f t="shared" si="1279"/>
        <v>6.6666666666666671E-3</v>
      </c>
      <c r="G8728">
        <f t="shared" si="1280"/>
        <v>0.11931195125208005</v>
      </c>
      <c r="H8728">
        <f t="shared" si="1281"/>
        <v>0</v>
      </c>
      <c r="I8728">
        <f t="shared" si="1275"/>
        <v>-0.14583431343162961</v>
      </c>
      <c r="J8728">
        <f t="shared" si="1275"/>
        <v>-0.34314882229789334</v>
      </c>
      <c r="K8728">
        <f t="shared" si="1275"/>
        <v>-0.28312713425286834</v>
      </c>
      <c r="L8728">
        <f t="shared" si="1275"/>
        <v>-5.436954253483927E-2</v>
      </c>
      <c r="M8728">
        <f t="shared" si="1275"/>
        <v>8.1051265679427578E-3</v>
      </c>
    </row>
    <row r="8729" spans="1:13">
      <c r="A8729" s="6">
        <f t="shared" si="1282"/>
        <v>2615100</v>
      </c>
      <c r="B8729" s="7">
        <f t="shared" si="1283"/>
        <v>43132.267361082922</v>
      </c>
      <c r="C8729">
        <f t="shared" si="1276"/>
        <v>-1.3744035118968934E-2</v>
      </c>
      <c r="D8729">
        <f t="shared" si="1277"/>
        <v>19.986255964881032</v>
      </c>
      <c r="E8729">
        <f t="shared" si="1278"/>
        <v>2E-3</v>
      </c>
      <c r="F8729">
        <f t="shared" si="1279"/>
        <v>6.6666666666666671E-3</v>
      </c>
      <c r="G8729">
        <f t="shared" si="1280"/>
        <v>0.11931195125208005</v>
      </c>
      <c r="H8729">
        <f t="shared" si="1281"/>
        <v>0</v>
      </c>
      <c r="I8729">
        <f t="shared" si="1275"/>
        <v>-9.4224826640646964E-2</v>
      </c>
      <c r="J8729">
        <f t="shared" si="1275"/>
        <v>-0.31926907358951911</v>
      </c>
      <c r="K8729">
        <f t="shared" si="1275"/>
        <v>-0.27808437184636869</v>
      </c>
      <c r="L8729">
        <f t="shared" si="1275"/>
        <v>-5.8311020294529559E-2</v>
      </c>
      <c r="M8729">
        <f t="shared" si="1275"/>
        <v>8.1667148998886639E-3</v>
      </c>
    </row>
    <row r="8730" spans="1:13">
      <c r="A8730" s="6">
        <f t="shared" si="1282"/>
        <v>2615400</v>
      </c>
      <c r="B8730" s="7">
        <f t="shared" si="1283"/>
        <v>43132.270833305141</v>
      </c>
      <c r="C8730">
        <f t="shared" si="1276"/>
        <v>4.3183466204701801E-2</v>
      </c>
      <c r="D8730">
        <f t="shared" si="1277"/>
        <v>20.043183466204702</v>
      </c>
      <c r="E8730">
        <f t="shared" si="1278"/>
        <v>2E-3</v>
      </c>
      <c r="F8730">
        <f t="shared" si="1279"/>
        <v>6.6666666666666671E-3</v>
      </c>
      <c r="G8730">
        <f t="shared" si="1280"/>
        <v>0.11931195125208005</v>
      </c>
      <c r="H8730">
        <f t="shared" si="1281"/>
        <v>0</v>
      </c>
      <c r="I8730">
        <f t="shared" si="1275"/>
        <v>-4.2309915416590266E-2</v>
      </c>
      <c r="J8730">
        <f t="shared" si="1275"/>
        <v>-0.29435443228158764</v>
      </c>
      <c r="K8730">
        <f t="shared" si="1275"/>
        <v>-0.2721402147158648</v>
      </c>
      <c r="L8730">
        <f t="shared" si="1275"/>
        <v>-6.2063486188164874E-2</v>
      </c>
      <c r="M8730">
        <f t="shared" si="1275"/>
        <v>8.2018312885381098E-3</v>
      </c>
    </row>
    <row r="8731" spans="1:13">
      <c r="A8731" s="6">
        <f t="shared" si="1282"/>
        <v>2615700</v>
      </c>
      <c r="B8731" s="7">
        <f t="shared" si="1283"/>
        <v>43132.27430552736</v>
      </c>
      <c r="C8731">
        <f t="shared" si="1276"/>
        <v>9.9970990771165766E-2</v>
      </c>
      <c r="D8731">
        <f t="shared" si="1277"/>
        <v>20.099970990771165</v>
      </c>
      <c r="E8731">
        <f t="shared" si="1278"/>
        <v>2E-3</v>
      </c>
      <c r="F8731">
        <f t="shared" si="1279"/>
        <v>6.6666666666666671E-3</v>
      </c>
      <c r="G8731">
        <f t="shared" si="1280"/>
        <v>0.11931195125208005</v>
      </c>
      <c r="H8731">
        <f t="shared" si="1281"/>
        <v>0</v>
      </c>
      <c r="I8731">
        <f t="shared" si="1275"/>
        <v>9.7421409993237434E-3</v>
      </c>
      <c r="J8731">
        <f t="shared" si="1275"/>
        <v>-0.2684856577712656</v>
      </c>
      <c r="K8731">
        <f t="shared" si="1275"/>
        <v>-0.26531393050966701</v>
      </c>
      <c r="L8731">
        <f t="shared" si="1275"/>
        <v>-6.5614776810311193E-2</v>
      </c>
      <c r="M8731">
        <f t="shared" si="1275"/>
        <v>8.2103619061083093E-3</v>
      </c>
    </row>
    <row r="8732" spans="1:13">
      <c r="A8732" s="6">
        <f t="shared" si="1282"/>
        <v>2616000</v>
      </c>
      <c r="B8732" s="7">
        <f t="shared" si="1283"/>
        <v>43132.277777749579</v>
      </c>
      <c r="C8732">
        <f t="shared" si="1276"/>
        <v>0.15643446503938449</v>
      </c>
      <c r="D8732">
        <f t="shared" si="1277"/>
        <v>20.156434465039386</v>
      </c>
      <c r="E8732">
        <f t="shared" si="1278"/>
        <v>2E-3</v>
      </c>
      <c r="F8732">
        <f t="shared" si="1279"/>
        <v>6.6666666666666671E-3</v>
      </c>
      <c r="G8732">
        <f t="shared" si="1280"/>
        <v>0.11931195125208005</v>
      </c>
      <c r="H8732">
        <f t="shared" si="1281"/>
        <v>0</v>
      </c>
      <c r="I8732">
        <f t="shared" si="1275"/>
        <v>6.1762618817566312E-2</v>
      </c>
      <c r="J8732">
        <f t="shared" si="1275"/>
        <v>-0.24174660222437272</v>
      </c>
      <c r="K8732">
        <f t="shared" si="1275"/>
        <v>-0.25762764624098033</v>
      </c>
      <c r="L8732">
        <f t="shared" si="1275"/>
        <v>-6.8953380853774462E-2</v>
      </c>
      <c r="M8732">
        <f t="shared" si="1275"/>
        <v>8.1922791010860928E-3</v>
      </c>
    </row>
    <row r="8733" spans="1:13">
      <c r="A8733" s="6">
        <f t="shared" si="1282"/>
        <v>2616300</v>
      </c>
      <c r="B8733" s="7">
        <f t="shared" si="1283"/>
        <v>43132.281249971798</v>
      </c>
      <c r="C8733">
        <f t="shared" si="1276"/>
        <v>0.21239086585893219</v>
      </c>
      <c r="D8733">
        <f t="shared" si="1277"/>
        <v>20.212390865858932</v>
      </c>
      <c r="E8733">
        <f t="shared" si="1278"/>
        <v>2E-3</v>
      </c>
      <c r="F8733">
        <f t="shared" si="1279"/>
        <v>6.6666666666666671E-3</v>
      </c>
      <c r="G8733">
        <f t="shared" si="1280"/>
        <v>0.11931195125208005</v>
      </c>
      <c r="H8733">
        <f t="shared" si="1281"/>
        <v>0</v>
      </c>
      <c r="I8733">
        <f t="shared" si="1275"/>
        <v>0.11358289660879098</v>
      </c>
      <c r="J8733">
        <f t="shared" si="1275"/>
        <v>-0.21422393877339183</v>
      </c>
      <c r="K8733">
        <f t="shared" si="1275"/>
        <v>-0.24910627656445966</v>
      </c>
      <c r="L8733">
        <f t="shared" si="1275"/>
        <v>-7.2068476422843114E-2</v>
      </c>
      <c r="M8733">
        <f t="shared" si="1275"/>
        <v>8.1476414878587054E-3</v>
      </c>
    </row>
    <row r="8734" spans="1:13">
      <c r="A8734" s="6">
        <f t="shared" si="1282"/>
        <v>2616600</v>
      </c>
      <c r="B8734" s="7">
        <f t="shared" si="1283"/>
        <v>43132.284722194017</v>
      </c>
      <c r="C8734">
        <f t="shared" si="1276"/>
        <v>0.2676588137293831</v>
      </c>
      <c r="D8734">
        <f t="shared" si="1277"/>
        <v>20.267658813729383</v>
      </c>
      <c r="E8734">
        <f t="shared" si="1278"/>
        <v>2E-3</v>
      </c>
      <c r="F8734">
        <f t="shared" si="1279"/>
        <v>6.6666666666666671E-3</v>
      </c>
      <c r="G8734">
        <f t="shared" si="1280"/>
        <v>0.11931195125208005</v>
      </c>
      <c r="H8734">
        <f t="shared" si="1281"/>
        <v>0</v>
      </c>
      <c r="I8734">
        <f t="shared" si="1275"/>
        <v>0.16503500188084252</v>
      </c>
      <c r="J8734">
        <f t="shared" si="1275"/>
        <v>-0.18600688057131368</v>
      </c>
      <c r="K8734">
        <f t="shared" si="1275"/>
        <v>-0.23977744301673404</v>
      </c>
      <c r="L8734">
        <f t="shared" si="1275"/>
        <v>-7.4949966111861652E-2</v>
      </c>
      <c r="M8734">
        <f t="shared" si="1275"/>
        <v>8.0765937567183876E-3</v>
      </c>
    </row>
    <row r="8735" spans="1:13">
      <c r="A8735" s="6">
        <f t="shared" si="1282"/>
        <v>2616900</v>
      </c>
      <c r="B8735" s="7">
        <f t="shared" si="1283"/>
        <v>43132.288194416236</v>
      </c>
      <c r="C8735">
        <f t="shared" si="1276"/>
        <v>0.32205916073134305</v>
      </c>
      <c r="D8735">
        <f t="shared" si="1277"/>
        <v>20.322059160731342</v>
      </c>
      <c r="E8735">
        <f t="shared" si="1278"/>
        <v>2E-3</v>
      </c>
      <c r="F8735">
        <f t="shared" si="1279"/>
        <v>6.6666666666666671E-3</v>
      </c>
      <c r="G8735">
        <f t="shared" si="1280"/>
        <v>0.11931195125208005</v>
      </c>
      <c r="H8735">
        <f t="shared" si="1281"/>
        <v>0</v>
      </c>
      <c r="I8735">
        <f t="shared" si="1275"/>
        <v>0.21595215555175609</v>
      </c>
      <c r="J8735">
        <f t="shared" si="1275"/>
        <v>-0.15718689161242458</v>
      </c>
      <c r="K8735">
        <f t="shared" si="1275"/>
        <v>-0.22967138448281313</v>
      </c>
      <c r="L8735">
        <f t="shared" si="1275"/>
        <v>-7.7588509735379937E-2</v>
      </c>
      <c r="M8735">
        <f t="shared" si="1275"/>
        <v>7.9793662048572682E-3</v>
      </c>
    </row>
    <row r="8736" spans="1:13">
      <c r="A8736" s="6">
        <f t="shared" si="1282"/>
        <v>2617200</v>
      </c>
      <c r="B8736" s="7">
        <f t="shared" si="1283"/>
        <v>43132.291666638455</v>
      </c>
      <c r="C8736">
        <f t="shared" si="1276"/>
        <v>0.37541557122444358</v>
      </c>
      <c r="D8736">
        <f t="shared" si="1277"/>
        <v>20.375415571224444</v>
      </c>
      <c r="E8736">
        <f t="shared" si="1278"/>
        <v>2E-3</v>
      </c>
      <c r="F8736">
        <f t="shared" si="1279"/>
        <v>6.6666666666666671E-3</v>
      </c>
      <c r="G8736">
        <f t="shared" si="1280"/>
        <v>0.11931195125208005</v>
      </c>
      <c r="H8736">
        <f t="shared" si="1281"/>
        <v>0</v>
      </c>
      <c r="I8736">
        <f t="shared" si="1275"/>
        <v>0.26616931255485227</v>
      </c>
      <c r="J8736">
        <f t="shared" si="1275"/>
        <v>-0.12785739025687545</v>
      </c>
      <c r="K8736">
        <f t="shared" si="1275"/>
        <v>-0.21882085917843391</v>
      </c>
      <c r="L8736">
        <f t="shared" si="1275"/>
        <v>-7.9975554603845075E-2</v>
      </c>
      <c r="M8736">
        <f t="shared" si="1275"/>
        <v>7.8562739898720528E-3</v>
      </c>
    </row>
    <row r="8737" spans="1:13">
      <c r="A8737" s="6">
        <f t="shared" si="1282"/>
        <v>2617500</v>
      </c>
      <c r="B8737" s="7">
        <f t="shared" si="1283"/>
        <v>43132.295138860674</v>
      </c>
      <c r="C8737">
        <f t="shared" si="1276"/>
        <v>0.42755509342947801</v>
      </c>
      <c r="D8737">
        <f t="shared" si="1277"/>
        <v>20.427555093429479</v>
      </c>
      <c r="E8737">
        <f t="shared" si="1278"/>
        <v>2E-3</v>
      </c>
      <c r="F8737">
        <f t="shared" si="1279"/>
        <v>6.6666666666666671E-3</v>
      </c>
      <c r="G8737">
        <f t="shared" si="1280"/>
        <v>0.11931195125208005</v>
      </c>
      <c r="H8737">
        <f t="shared" si="1281"/>
        <v>0</v>
      </c>
      <c r="I8737">
        <f t="shared" si="1275"/>
        <v>0.31552369682311082</v>
      </c>
      <c r="J8737">
        <f t="shared" si="1275"/>
        <v>-9.8113446420273615E-2</v>
      </c>
      <c r="K8737">
        <f t="shared" si="1275"/>
        <v>-0.20726103846612573</v>
      </c>
      <c r="L8737">
        <f t="shared" si="1275"/>
        <v>-8.2103363246665784E-2</v>
      </c>
      <c r="M8737">
        <f t="shared" si="1275"/>
        <v>7.7077161081980615E-3</v>
      </c>
    </row>
    <row r="8738" spans="1:13">
      <c r="A8738" s="6">
        <f t="shared" si="1282"/>
        <v>2617800</v>
      </c>
      <c r="B8738" s="7">
        <f t="shared" si="1283"/>
        <v>43132.298611082893</v>
      </c>
      <c r="C8738">
        <f t="shared" si="1276"/>
        <v>0.47830872004146752</v>
      </c>
      <c r="D8738">
        <f t="shared" si="1277"/>
        <v>20.478308720041468</v>
      </c>
      <c r="E8738">
        <f t="shared" si="1278"/>
        <v>2E-3</v>
      </c>
      <c r="F8738">
        <f t="shared" si="1279"/>
        <v>6.6666666666666671E-3</v>
      </c>
      <c r="G8738">
        <f t="shared" si="1280"/>
        <v>0.11931195125208005</v>
      </c>
      <c r="H8738">
        <f t="shared" si="1281"/>
        <v>0</v>
      </c>
      <c r="I8738">
        <f t="shared" ref="I8738:M8788" si="1284">$B$1*EXP(-$G8738*I$10)*SIN($B$2*$A8738+$B$3-$G8738*I$10-$H8738)/SQRT((1+$G8738*$B$7)^2+($G8738*$B$7)^2)</f>
        <v>0.36385532891826133</v>
      </c>
      <c r="J8738">
        <f t="shared" si="1284"/>
        <v>-6.8051473410117497E-2</v>
      </c>
      <c r="K8738">
        <f t="shared" si="1284"/>
        <v>-0.19502939284929802</v>
      </c>
      <c r="L8738">
        <f t="shared" si="1284"/>
        <v>-8.3965038492770247E-2</v>
      </c>
      <c r="M8738">
        <f t="shared" si="1284"/>
        <v>7.5341741017856418E-3</v>
      </c>
    </row>
    <row r="8739" spans="1:13">
      <c r="A8739" s="6">
        <f t="shared" si="1282"/>
        <v>2618100</v>
      </c>
      <c r="B8739" s="7">
        <f t="shared" si="1283"/>
        <v>43132.302083305112</v>
      </c>
      <c r="C8739">
        <f t="shared" si="1276"/>
        <v>0.52751193605747215</v>
      </c>
      <c r="D8739">
        <f t="shared" si="1277"/>
        <v>20.527511936057472</v>
      </c>
      <c r="E8739">
        <f t="shared" si="1278"/>
        <v>2E-3</v>
      </c>
      <c r="F8739">
        <f t="shared" si="1279"/>
        <v>6.6666666666666671E-3</v>
      </c>
      <c r="G8739">
        <f t="shared" si="1280"/>
        <v>0.11931195125208005</v>
      </c>
      <c r="H8739">
        <f t="shared" si="1281"/>
        <v>0</v>
      </c>
      <c r="I8739">
        <f t="shared" si="1284"/>
        <v>0.41100754459526345</v>
      </c>
      <c r="J8739">
        <f t="shared" si="1284"/>
        <v>-3.7768915407410369E-2</v>
      </c>
      <c r="K8739">
        <f t="shared" si="1284"/>
        <v>-0.18216557051368532</v>
      </c>
      <c r="L8739">
        <f t="shared" si="1284"/>
        <v>-8.5554545827404918E-2</v>
      </c>
      <c r="M8739">
        <f t="shared" si="1284"/>
        <v>7.336210497208776E-3</v>
      </c>
    </row>
    <row r="8740" spans="1:13">
      <c r="A8740" s="6">
        <f t="shared" si="1282"/>
        <v>2618400</v>
      </c>
      <c r="B8740" s="7">
        <f t="shared" si="1283"/>
        <v>43132.305555527331</v>
      </c>
      <c r="C8740">
        <f t="shared" si="1276"/>
        <v>0.57500525204254416</v>
      </c>
      <c r="D8740">
        <f t="shared" si="1277"/>
        <v>20.575005252042544</v>
      </c>
      <c r="E8740">
        <f t="shared" si="1278"/>
        <v>2E-3</v>
      </c>
      <c r="F8740">
        <f t="shared" si="1279"/>
        <v>6.6666666666666671E-3</v>
      </c>
      <c r="G8740">
        <f t="shared" si="1280"/>
        <v>0.11931195125208005</v>
      </c>
      <c r="H8740">
        <f t="shared" si="1281"/>
        <v>0</v>
      </c>
      <c r="I8740">
        <f t="shared" si="1284"/>
        <v>0.45682750262047839</v>
      </c>
      <c r="J8740">
        <f t="shared" si="1284"/>
        <v>-7.3639316069320842E-3</v>
      </c>
      <c r="K8740">
        <f t="shared" si="1284"/>
        <v>-0.16871126881002554</v>
      </c>
      <c r="L8740">
        <f t="shared" si="1284"/>
        <v>-8.6866732952668252E-2</v>
      </c>
      <c r="M8740">
        <f t="shared" si="1284"/>
        <v>7.1144669822674261E-3</v>
      </c>
    </row>
    <row r="8741" spans="1:13">
      <c r="A8741" s="6">
        <f t="shared" si="1282"/>
        <v>2618700</v>
      </c>
      <c r="B8741" s="7">
        <f t="shared" si="1283"/>
        <v>43132.30902774955</v>
      </c>
      <c r="C8741">
        <f t="shared" si="1276"/>
        <v>0.62063472110587614</v>
      </c>
      <c r="D8741">
        <f t="shared" si="1277"/>
        <v>20.620634721105876</v>
      </c>
      <c r="E8741">
        <f t="shared" si="1278"/>
        <v>2E-3</v>
      </c>
      <c r="F8741">
        <f t="shared" si="1279"/>
        <v>6.6666666666666671E-3</v>
      </c>
      <c r="G8741">
        <f t="shared" si="1280"/>
        <v>0.11931195125208005</v>
      </c>
      <c r="H8741">
        <f t="shared" si="1281"/>
        <v>0</v>
      </c>
      <c r="I8741">
        <f t="shared" si="1284"/>
        <v>0.50116668019804334</v>
      </c>
      <c r="J8741">
        <f t="shared" si="1284"/>
        <v>2.306492196034661E-2</v>
      </c>
      <c r="K8741">
        <f t="shared" si="1284"/>
        <v>-0.15471009909440742</v>
      </c>
      <c r="L8741">
        <f t="shared" si="1284"/>
        <v>-8.7897346488397088E-2</v>
      </c>
      <c r="M8741">
        <f t="shared" si="1284"/>
        <v>6.8696623259920089E-3</v>
      </c>
    </row>
    <row r="8742" spans="1:13">
      <c r="A8742" s="6">
        <f t="shared" si="1282"/>
        <v>2619000</v>
      </c>
      <c r="B8742" s="7">
        <f t="shared" si="1283"/>
        <v>43132.312499971769</v>
      </c>
      <c r="C8742">
        <f t="shared" si="1276"/>
        <v>0.66425243791063493</v>
      </c>
      <c r="D8742">
        <f t="shared" si="1277"/>
        <v>20.664252437910633</v>
      </c>
      <c r="E8742">
        <f t="shared" si="1278"/>
        <v>2E-3</v>
      </c>
      <c r="F8742">
        <f t="shared" si="1279"/>
        <v>6.6666666666666671E-3</v>
      </c>
      <c r="G8742">
        <f t="shared" si="1280"/>
        <v>0.11931195125208005</v>
      </c>
      <c r="H8742">
        <f t="shared" si="1281"/>
        <v>0</v>
      </c>
      <c r="I8742">
        <f t="shared" si="1284"/>
        <v>0.54388135439781848</v>
      </c>
      <c r="J8742">
        <f t="shared" si="1284"/>
        <v>5.3419011890868298E-2</v>
      </c>
      <c r="K8742">
        <f t="shared" si="1284"/>
        <v>-0.14020744536461316</v>
      </c>
      <c r="L8742">
        <f t="shared" si="1284"/>
        <v>-8.864304575924957E-2</v>
      </c>
      <c r="M8742">
        <f t="shared" si="1284"/>
        <v>6.6025900487956674E-3</v>
      </c>
    </row>
    <row r="8743" spans="1:13">
      <c r="A8743" s="6">
        <f t="shared" si="1282"/>
        <v>2619300</v>
      </c>
      <c r="B8743" s="7">
        <f t="shared" si="1283"/>
        <v>43132.315972193988</v>
      </c>
      <c r="C8743">
        <f t="shared" si="1276"/>
        <v>0.70571701810087528</v>
      </c>
      <c r="D8743">
        <f t="shared" si="1277"/>
        <v>20.705717018100874</v>
      </c>
      <c r="E8743">
        <f t="shared" si="1278"/>
        <v>2E-3</v>
      </c>
      <c r="F8743">
        <f t="shared" si="1279"/>
        <v>6.6666666666666671E-3</v>
      </c>
      <c r="G8743">
        <f t="shared" si="1280"/>
        <v>0.11931195125208005</v>
      </c>
      <c r="H8743">
        <f t="shared" si="1281"/>
        <v>0</v>
      </c>
      <c r="I8743">
        <f t="shared" si="1284"/>
        <v>0.5848330680252608</v>
      </c>
      <c r="J8743">
        <f t="shared" si="1284"/>
        <v>8.3599947123165347E-2</v>
      </c>
      <c r="K8743">
        <f t="shared" si="1284"/>
        <v>-0.12525031715042484</v>
      </c>
      <c r="L8743">
        <f t="shared" si="1284"/>
        <v>-8.9101413623319942E-2</v>
      </c>
      <c r="M8743">
        <f t="shared" si="1284"/>
        <v>6.3141158503222748E-3</v>
      </c>
    </row>
    <row r="8744" spans="1:13">
      <c r="A8744" s="6">
        <f t="shared" si="1282"/>
        <v>2619600</v>
      </c>
      <c r="B8744" s="7">
        <f t="shared" si="1283"/>
        <v>43132.319444416207</v>
      </c>
      <c r="C8744">
        <f t="shared" si="1276"/>
        <v>0.74489405659102848</v>
      </c>
      <c r="D8744">
        <f t="shared" si="1277"/>
        <v>20.744894056591029</v>
      </c>
      <c r="E8744">
        <f t="shared" si="1278"/>
        <v>2E-3</v>
      </c>
      <c r="F8744">
        <f t="shared" si="1279"/>
        <v>6.6666666666666671E-3</v>
      </c>
      <c r="G8744">
        <f t="shared" si="1280"/>
        <v>0.11931195125208005</v>
      </c>
      <c r="H8744">
        <f t="shared" si="1281"/>
        <v>0</v>
      </c>
      <c r="I8744">
        <f t="shared" si="1284"/>
        <v>0.62388907842268437</v>
      </c>
      <c r="J8744">
        <f t="shared" si="1284"/>
        <v>0.11350989786699678</v>
      </c>
      <c r="K8744">
        <f t="shared" si="1284"/>
        <v>-0.10988719713485207</v>
      </c>
      <c r="L8744">
        <f t="shared" si="1284"/>
        <v>-8.9270964307167106E-2</v>
      </c>
      <c r="M8744">
        <f t="shared" si="1284"/>
        <v>6.005174803329163E-3</v>
      </c>
    </row>
    <row r="8745" spans="1:13">
      <c r="A8745" s="6">
        <f t="shared" si="1282"/>
        <v>2619900</v>
      </c>
      <c r="B8745" s="7">
        <f t="shared" si="1283"/>
        <v>43132.322916638426</v>
      </c>
      <c r="C8745">
        <f t="shared" si="1276"/>
        <v>0.78165656323211818</v>
      </c>
      <c r="D8745">
        <f t="shared" si="1277"/>
        <v>20.781656563232119</v>
      </c>
      <c r="E8745">
        <f t="shared" si="1278"/>
        <v>2E-3</v>
      </c>
      <c r="F8745">
        <f t="shared" si="1279"/>
        <v>6.6666666666666671E-3</v>
      </c>
      <c r="G8745">
        <f t="shared" si="1280"/>
        <v>0.11931195125208005</v>
      </c>
      <c r="H8745">
        <f t="shared" si="1281"/>
        <v>0</v>
      </c>
      <c r="I8745">
        <f t="shared" si="1284"/>
        <v>0.66092278774681379</v>
      </c>
      <c r="J8745">
        <f t="shared" si="1284"/>
        <v>0.14305191271288575</v>
      </c>
      <c r="K8745">
        <f t="shared" si="1284"/>
        <v>-9.4167884000353516E-2</v>
      </c>
      <c r="L8745">
        <f t="shared" si="1284"/>
        <v>-8.9151148221862278E-2</v>
      </c>
      <c r="M8745">
        <f t="shared" si="1284"/>
        <v>5.6767683227035319E-3</v>
      </c>
    </row>
    <row r="8746" spans="1:13">
      <c r="A8746" s="6">
        <f t="shared" si="1282"/>
        <v>2620200</v>
      </c>
      <c r="B8746" s="7">
        <f t="shared" si="1283"/>
        <v>43132.326388860645</v>
      </c>
      <c r="C8746">
        <f t="shared" si="1276"/>
        <v>0.81588537444329556</v>
      </c>
      <c r="D8746">
        <f t="shared" si="1277"/>
        <v>20.815885374443294</v>
      </c>
      <c r="E8746">
        <f t="shared" si="1278"/>
        <v>2E-3</v>
      </c>
      <c r="F8746">
        <f t="shared" si="1279"/>
        <v>6.6666666666666671E-3</v>
      </c>
      <c r="G8746">
        <f t="shared" si="1280"/>
        <v>0.11931195125208005</v>
      </c>
      <c r="H8746">
        <f t="shared" si="1281"/>
        <v>0</v>
      </c>
      <c r="I8746">
        <f t="shared" si="1284"/>
        <v>0.69581415332868046</v>
      </c>
      <c r="J8746">
        <f t="shared" si="1284"/>
        <v>0.17213023289473697</v>
      </c>
      <c r="K8746">
        <f t="shared" si="1284"/>
        <v>-7.8143331009172104E-2</v>
      </c>
      <c r="L8746">
        <f t="shared" si="1284"/>
        <v>-8.8742353744452412E-2</v>
      </c>
      <c r="M8746">
        <f t="shared" si="1284"/>
        <v>5.3299609194317303E-3</v>
      </c>
    </row>
    <row r="8747" spans="1:13">
      <c r="A8747" s="6">
        <f t="shared" si="1282"/>
        <v>2620500</v>
      </c>
      <c r="B8747" s="7">
        <f t="shared" si="1283"/>
        <v>43132.329861082864</v>
      </c>
      <c r="C8747">
        <f t="shared" si="1276"/>
        <v>0.8474695394737578</v>
      </c>
      <c r="D8747">
        <f t="shared" si="1277"/>
        <v>20.847469539473757</v>
      </c>
      <c r="E8747">
        <f t="shared" si="1278"/>
        <v>2E-3</v>
      </c>
      <c r="F8747">
        <f t="shared" si="1279"/>
        <v>6.6666666666666671E-3</v>
      </c>
      <c r="G8747">
        <f t="shared" si="1280"/>
        <v>0.11931195125208005</v>
      </c>
      <c r="H8747">
        <f t="shared" si="1281"/>
        <v>0</v>
      </c>
      <c r="I8747">
        <f t="shared" si="1284"/>
        <v>0.72845007678505413</v>
      </c>
      <c r="J8747">
        <f t="shared" si="1284"/>
        <v>0.20065060268638896</v>
      </c>
      <c r="K8747">
        <f t="shared" si="1284"/>
        <v>-6.1865480841255441E-2</v>
      </c>
      <c r="L8747">
        <f t="shared" si="1284"/>
        <v>-8.8045905959058313E-2</v>
      </c>
      <c r="M8747">
        <f t="shared" si="1284"/>
        <v>4.9658767500479128E-3</v>
      </c>
    </row>
    <row r="8748" spans="1:13">
      <c r="A8748" s="6">
        <f t="shared" si="1282"/>
        <v>2620800</v>
      </c>
      <c r="B8748" s="7">
        <f t="shared" si="1283"/>
        <v>43132.333333305083</v>
      </c>
      <c r="C8748">
        <f t="shared" si="1276"/>
        <v>0.87630668004343881</v>
      </c>
      <c r="D8748">
        <f t="shared" si="1277"/>
        <v>20.876306680043438</v>
      </c>
      <c r="E8748">
        <f t="shared" si="1278"/>
        <v>2E-3</v>
      </c>
      <c r="F8748">
        <f t="shared" si="1279"/>
        <v>6.6666666666666671E-3</v>
      </c>
      <c r="G8748">
        <f t="shared" si="1280"/>
        <v>0.11931195125208005</v>
      </c>
      <c r="H8748">
        <f t="shared" si="1281"/>
        <v>0</v>
      </c>
      <c r="I8748">
        <f t="shared" si="1284"/>
        <v>0.75872477062056809</v>
      </c>
      <c r="J8748">
        <f t="shared" si="1284"/>
        <v>0.22852057492631953</v>
      </c>
      <c r="K8748">
        <f t="shared" si="1284"/>
        <v>-4.5387097224938777E-2</v>
      </c>
      <c r="L8748">
        <f t="shared" si="1284"/>
        <v>-8.7064062361686428E-2</v>
      </c>
      <c r="M8748">
        <f t="shared" si="1284"/>
        <v>4.5856959727428922E-3</v>
      </c>
    </row>
    <row r="8749" spans="1:13">
      <c r="A8749" s="6">
        <f t="shared" si="1282"/>
        <v>2621100</v>
      </c>
      <c r="B8749" s="7">
        <f t="shared" si="1283"/>
        <v>43132.336805527302</v>
      </c>
      <c r="C8749">
        <f t="shared" si="1276"/>
        <v>0.90230332219621057</v>
      </c>
      <c r="D8749">
        <f t="shared" si="1277"/>
        <v>20.902303322196211</v>
      </c>
      <c r="E8749">
        <f t="shared" si="1278"/>
        <v>2E-3</v>
      </c>
      <c r="F8749">
        <f t="shared" si="1279"/>
        <v>6.6666666666666671E-3</v>
      </c>
      <c r="G8749">
        <f t="shared" si="1280"/>
        <v>0.11931195125208005</v>
      </c>
      <c r="H8749">
        <f t="shared" si="1281"/>
        <v>0</v>
      </c>
      <c r="I8749">
        <f t="shared" si="1284"/>
        <v>0.78654010113169115</v>
      </c>
      <c r="J8749">
        <f t="shared" si="1284"/>
        <v>0.25564981067970721</v>
      </c>
      <c r="K8749">
        <f t="shared" si="1284"/>
        <v>-2.8761593906408783E-2</v>
      </c>
      <c r="L8749">
        <f t="shared" si="1284"/>
        <v>-8.5800005542687852E-2</v>
      </c>
      <c r="M8749">
        <f t="shared" si="1284"/>
        <v>4.1906509219504706E-3</v>
      </c>
    </row>
    <row r="8750" spans="1:13">
      <c r="A8750" s="6">
        <f t="shared" si="1282"/>
        <v>2621400</v>
      </c>
      <c r="B8750" s="7">
        <f t="shared" si="1283"/>
        <v>43132.340277749521</v>
      </c>
      <c r="C8750">
        <f t="shared" si="1276"/>
        <v>0.92537519929051859</v>
      </c>
      <c r="D8750">
        <f t="shared" si="1277"/>
        <v>20.925375199290517</v>
      </c>
      <c r="E8750">
        <f t="shared" si="1278"/>
        <v>2E-3</v>
      </c>
      <c r="F8750">
        <f t="shared" si="1279"/>
        <v>6.6666666666666671E-3</v>
      </c>
      <c r="G8750">
        <f t="shared" si="1280"/>
        <v>0.11931195125208005</v>
      </c>
      <c r="H8750">
        <f t="shared" si="1281"/>
        <v>0</v>
      </c>
      <c r="I8750">
        <f t="shared" si="1284"/>
        <v>0.81180590650167228</v>
      </c>
      <c r="J8750">
        <f t="shared" si="1284"/>
        <v>0.28195037206705503</v>
      </c>
      <c r="K8750">
        <f t="shared" si="1284"/>
        <v>-1.2042861512025748E-2</v>
      </c>
      <c r="L8750">
        <f t="shared" si="1284"/>
        <v>-8.4257832870571189E-2</v>
      </c>
      <c r="M8750">
        <f t="shared" si="1284"/>
        <v>3.7820221138042099E-3</v>
      </c>
    </row>
    <row r="8751" spans="1:13">
      <c r="A8751" s="6">
        <f t="shared" si="1282"/>
        <v>2621700</v>
      </c>
      <c r="B8751" s="7">
        <f t="shared" si="1283"/>
        <v>43132.34374997174</v>
      </c>
      <c r="C8751">
        <f t="shared" si="1276"/>
        <v>0.94544752514497987</v>
      </c>
      <c r="D8751">
        <f t="shared" si="1277"/>
        <v>20.945447525144981</v>
      </c>
      <c r="E8751">
        <f t="shared" si="1278"/>
        <v>2E-3</v>
      </c>
      <c r="F8751">
        <f t="shared" si="1279"/>
        <v>6.6666666666666671E-3</v>
      </c>
      <c r="G8751">
        <f t="shared" si="1280"/>
        <v>0.11931195125208005</v>
      </c>
      <c r="H8751">
        <f t="shared" si="1281"/>
        <v>0</v>
      </c>
      <c r="I8751">
        <f t="shared" si="1284"/>
        <v>0.83444028905502254</v>
      </c>
      <c r="J8751">
        <f t="shared" si="1284"/>
        <v>0.30733700730991609</v>
      </c>
      <c r="K8751">
        <f t="shared" si="1284"/>
        <v>4.7149071351368062E-3</v>
      </c>
      <c r="L8751">
        <f t="shared" si="1284"/>
        <v>-8.2442543210609093E-2</v>
      </c>
      <c r="M8751">
        <f t="shared" si="1284"/>
        <v>3.3611340954157131E-3</v>
      </c>
    </row>
    <row r="8752" spans="1:13">
      <c r="A8752" s="6">
        <f t="shared" si="1282"/>
        <v>2622000</v>
      </c>
      <c r="B8752" s="7">
        <f t="shared" si="1283"/>
        <v>43132.347222193959</v>
      </c>
      <c r="C8752">
        <f t="shared" si="1276"/>
        <v>0.96245523645341013</v>
      </c>
      <c r="D8752">
        <f t="shared" si="1277"/>
        <v>20.962455236453412</v>
      </c>
      <c r="E8752">
        <f t="shared" si="1278"/>
        <v>2E-3</v>
      </c>
      <c r="F8752">
        <f t="shared" si="1279"/>
        <v>6.6666666666666671E-3</v>
      </c>
      <c r="G8752">
        <f t="shared" si="1280"/>
        <v>0.11931195125208005</v>
      </c>
      <c r="H8752">
        <f t="shared" si="1281"/>
        <v>0</v>
      </c>
      <c r="I8752">
        <f t="shared" si="1284"/>
        <v>0.85436988072403464</v>
      </c>
      <c r="J8752">
        <f t="shared" si="1284"/>
        <v>0.33172742706954222</v>
      </c>
      <c r="K8752">
        <f t="shared" si="1284"/>
        <v>2.1457392678155312E-2</v>
      </c>
      <c r="L8752">
        <f t="shared" si="1284"/>
        <v>-8.03600207213091E-2</v>
      </c>
      <c r="M8752">
        <f t="shared" si="1284"/>
        <v>2.9293511514327029E-3</v>
      </c>
    </row>
    <row r="8753" spans="1:13">
      <c r="A8753" s="6">
        <f t="shared" si="1282"/>
        <v>2622300</v>
      </c>
      <c r="B8753" s="7">
        <f t="shared" si="1283"/>
        <v>43132.350694416178</v>
      </c>
      <c r="C8753">
        <f t="shared" si="1276"/>
        <v>0.9763432036839379</v>
      </c>
      <c r="D8753">
        <f t="shared" si="1277"/>
        <v>20.976343203683939</v>
      </c>
      <c r="E8753">
        <f t="shared" si="1278"/>
        <v>2E-3</v>
      </c>
      <c r="F8753">
        <f t="shared" si="1279"/>
        <v>6.6666666666666671E-3</v>
      </c>
      <c r="G8753">
        <f t="shared" si="1280"/>
        <v>0.11931195125208005</v>
      </c>
      <c r="H8753">
        <f t="shared" si="1281"/>
        <v>0</v>
      </c>
      <c r="I8753">
        <f t="shared" si="1284"/>
        <v>0.87153008086731809</v>
      </c>
      <c r="J8753">
        <f t="shared" si="1284"/>
        <v>0.35504257118321558</v>
      </c>
      <c r="K8753">
        <f t="shared" si="1284"/>
        <v>3.8130325299438377E-2</v>
      </c>
      <c r="L8753">
        <f t="shared" si="1284"/>
        <v>-7.8017015781241553E-2</v>
      </c>
      <c r="M8753">
        <f t="shared" si="1284"/>
        <v>2.4880728817860756E-3</v>
      </c>
    </row>
    <row r="8754" spans="1:13">
      <c r="A8754" s="6">
        <f t="shared" si="1282"/>
        <v>2622600</v>
      </c>
      <c r="B8754" s="7">
        <f t="shared" si="1283"/>
        <v>43132.354166638397</v>
      </c>
      <c r="C8754">
        <f t="shared" si="1276"/>
        <v>0.98706640977822158</v>
      </c>
      <c r="D8754">
        <f t="shared" si="1277"/>
        <v>20.987066409778222</v>
      </c>
      <c r="E8754">
        <f t="shared" si="1278"/>
        <v>2E-3</v>
      </c>
      <c r="F8754">
        <f t="shared" si="1279"/>
        <v>6.6666666666666671E-3</v>
      </c>
      <c r="G8754">
        <f t="shared" si="1280"/>
        <v>0.11931195125208005</v>
      </c>
      <c r="H8754">
        <f t="shared" si="1281"/>
        <v>0</v>
      </c>
      <c r="I8754">
        <f t="shared" si="1284"/>
        <v>0.88586526566907631</v>
      </c>
      <c r="J8754">
        <f t="shared" si="1284"/>
        <v>0.37720686493323519</v>
      </c>
      <c r="K8754">
        <f t="shared" si="1284"/>
        <v>5.4679660633230355E-2</v>
      </c>
      <c r="L8754">
        <f t="shared" si="1284"/>
        <v>-7.5421123108074403E-2</v>
      </c>
      <c r="M8754">
        <f t="shared" si="1284"/>
        <v>2.0387296649669326E-3</v>
      </c>
    </row>
    <row r="8755" spans="1:13">
      <c r="A8755" s="6">
        <f t="shared" si="1282"/>
        <v>2622900</v>
      </c>
      <c r="B8755" s="7">
        <f t="shared" si="1283"/>
        <v>43132.357638860616</v>
      </c>
      <c r="C8755">
        <f t="shared" si="1276"/>
        <v>0.99459009607173232</v>
      </c>
      <c r="D8755">
        <f t="shared" si="1277"/>
        <v>20.994590096071732</v>
      </c>
      <c r="E8755">
        <f t="shared" si="1278"/>
        <v>2E-3</v>
      </c>
      <c r="F8755">
        <f t="shared" si="1279"/>
        <v>6.6666666666666671E-3</v>
      </c>
      <c r="G8755">
        <f t="shared" si="1280"/>
        <v>0.11931195125208005</v>
      </c>
      <c r="H8755">
        <f t="shared" si="1281"/>
        <v>0</v>
      </c>
      <c r="I8755">
        <f t="shared" si="1284"/>
        <v>0.89732896844060561</v>
      </c>
      <c r="J8755">
        <f t="shared" si="1284"/>
        <v>0.39814846401816656</v>
      </c>
      <c r="K8755">
        <f t="shared" si="1284"/>
        <v>7.1051754947424481E-2</v>
      </c>
      <c r="L8755">
        <f t="shared" si="1284"/>
        <v>-7.2580757140715824E-2</v>
      </c>
      <c r="M8755">
        <f t="shared" si="1284"/>
        <v>1.5827780215340076E-3</v>
      </c>
    </row>
    <row r="8756" spans="1:13">
      <c r="A8756" s="6">
        <f t="shared" si="1282"/>
        <v>2623200</v>
      </c>
      <c r="B8756" s="7">
        <f t="shared" si="1283"/>
        <v>43132.361111082835</v>
      </c>
      <c r="C8756">
        <f t="shared" si="1276"/>
        <v>0.99888987496192916</v>
      </c>
      <c r="D8756">
        <f t="shared" si="1277"/>
        <v>20.998889874961929</v>
      </c>
      <c r="E8756">
        <f t="shared" si="1278"/>
        <v>2E-3</v>
      </c>
      <c r="F8756">
        <f t="shared" si="1279"/>
        <v>6.6666666666666671E-3</v>
      </c>
      <c r="G8756">
        <f t="shared" si="1280"/>
        <v>0.11931195125208005</v>
      </c>
      <c r="H8756">
        <f t="shared" si="1281"/>
        <v>0</v>
      </c>
      <c r="I8756">
        <f t="shared" si="1284"/>
        <v>0.90588403023934672</v>
      </c>
      <c r="J8756">
        <f t="shared" si="1284"/>
        <v>0.41779948743193851</v>
      </c>
      <c r="K8756">
        <f t="shared" si="1284"/>
        <v>8.7193539026579919E-2</v>
      </c>
      <c r="L8756">
        <f t="shared" si="1284"/>
        <v>-6.9505124764403181E-2</v>
      </c>
      <c r="M8756">
        <f t="shared" si="1284"/>
        <v>1.1216958928875456E-3</v>
      </c>
    </row>
    <row r="8757" spans="1:13">
      <c r="A8757" s="6">
        <f t="shared" si="1282"/>
        <v>2623500</v>
      </c>
      <c r="B8757" s="7">
        <f t="shared" si="1283"/>
        <v>43132.364583305054</v>
      </c>
      <c r="C8757">
        <f t="shared" si="1276"/>
        <v>0.99995180895933689</v>
      </c>
      <c r="D8757">
        <f t="shared" si="1277"/>
        <v>20.999951808959338</v>
      </c>
      <c r="E8757">
        <f t="shared" si="1278"/>
        <v>2E-3</v>
      </c>
      <c r="F8757">
        <f t="shared" si="1279"/>
        <v>6.6666666666666671E-3</v>
      </c>
      <c r="G8757">
        <f t="shared" si="1280"/>
        <v>0.11931195125208005</v>
      </c>
      <c r="H8757">
        <f t="shared" si="1281"/>
        <v>0</v>
      </c>
      <c r="I8757">
        <f t="shared" si="1284"/>
        <v>0.91150272031754553</v>
      </c>
      <c r="J8757">
        <f t="shared" si="1284"/>
        <v>0.43609623749634785</v>
      </c>
      <c r="K8757">
        <f t="shared" si="1284"/>
        <v>0.10305269019282501</v>
      </c>
      <c r="L8757">
        <f t="shared" si="1284"/>
        <v>-6.6204195467099811E-2</v>
      </c>
      <c r="M8757">
        <f t="shared" si="1284"/>
        <v>6.5697785060473551E-4</v>
      </c>
    </row>
    <row r="8758" spans="1:13">
      <c r="A8758" s="6">
        <f t="shared" si="1282"/>
        <v>2623800</v>
      </c>
      <c r="B8758" s="7">
        <f t="shared" si="1283"/>
        <v>43132.368055527273</v>
      </c>
      <c r="C8758">
        <f t="shared" si="1276"/>
        <v>0.99777245586511654</v>
      </c>
      <c r="D8758">
        <f t="shared" si="1277"/>
        <v>20.997772455865118</v>
      </c>
      <c r="E8758">
        <f t="shared" si="1278"/>
        <v>2E-3</v>
      </c>
      <c r="F8758">
        <f t="shared" si="1279"/>
        <v>6.6666666666666671E-3</v>
      </c>
      <c r="G8758">
        <f t="shared" si="1280"/>
        <v>0.11931195125208005</v>
      </c>
      <c r="H8758">
        <f t="shared" si="1281"/>
        <v>0</v>
      </c>
      <c r="I8758">
        <f t="shared" si="1284"/>
        <v>0.91416682600990329</v>
      </c>
      <c r="J8758">
        <f t="shared" si="1284"/>
        <v>0.45297940633352002</v>
      </c>
      <c r="K8758">
        <f t="shared" si="1284"/>
        <v>0.11857780190689744</v>
      </c>
      <c r="L8758">
        <f t="shared" si="1284"/>
        <v>-6.2688669023954161E-2</v>
      </c>
      <c r="M8758">
        <f t="shared" si="1284"/>
        <v>1.9013025186926893E-4</v>
      </c>
    </row>
    <row r="8759" spans="1:13">
      <c r="A8759" s="6">
        <f t="shared" si="1282"/>
        <v>2624100</v>
      </c>
      <c r="B8759" s="7">
        <f t="shared" si="1283"/>
        <v>43132.371527749492</v>
      </c>
      <c r="C8759">
        <f t="shared" si="1276"/>
        <v>0.99235887992875127</v>
      </c>
      <c r="D8759">
        <f t="shared" si="1277"/>
        <v>20.992358879928751</v>
      </c>
      <c r="E8759">
        <f t="shared" si="1278"/>
        <v>2E-3</v>
      </c>
      <c r="F8759">
        <f t="shared" si="1279"/>
        <v>6.6666666666666671E-3</v>
      </c>
      <c r="G8759">
        <f t="shared" si="1280"/>
        <v>0.11931195125208005</v>
      </c>
      <c r="H8759">
        <f t="shared" si="1281"/>
        <v>0</v>
      </c>
      <c r="I8759">
        <f t="shared" si="1284"/>
        <v>0.91386771176886594</v>
      </c>
      <c r="J8759">
        <f t="shared" si="1284"/>
        <v>0.46839426810892343</v>
      </c>
      <c r="K8759">
        <f t="shared" si="1284"/>
        <v>0.13371855039943145</v>
      </c>
      <c r="L8759">
        <f t="shared" si="1284"/>
        <v>-5.8969940814605083E-2</v>
      </c>
      <c r="M8759">
        <f t="shared" si="1284"/>
        <v>-2.7733364329727639E-4</v>
      </c>
    </row>
    <row r="8760" spans="1:13">
      <c r="A8760" s="6">
        <f t="shared" si="1282"/>
        <v>2624400</v>
      </c>
      <c r="B8760" s="7">
        <f t="shared" si="1283"/>
        <v>43132.374999971711</v>
      </c>
      <c r="C8760">
        <f t="shared" si="1276"/>
        <v>0.98372862894968993</v>
      </c>
      <c r="D8760">
        <f t="shared" si="1277"/>
        <v>20.983728628949692</v>
      </c>
      <c r="E8760">
        <f t="shared" si="1278"/>
        <v>2E-3</v>
      </c>
      <c r="F8760">
        <f t="shared" si="1279"/>
        <v>6.6666666666666671E-3</v>
      </c>
      <c r="G8760">
        <f t="shared" si="1280"/>
        <v>0.11931195125208005</v>
      </c>
      <c r="H8760">
        <f t="shared" si="1281"/>
        <v>0</v>
      </c>
      <c r="I8760">
        <f t="shared" si="1284"/>
        <v>0.91060634715628586</v>
      </c>
      <c r="J8760">
        <f t="shared" si="1284"/>
        <v>0.48229085642213337</v>
      </c>
      <c r="K8760">
        <f t="shared" si="1284"/>
        <v>0.14842585779266657</v>
      </c>
      <c r="L8760">
        <f t="shared" si="1284"/>
        <v>-5.5060064885691859E-2</v>
      </c>
      <c r="M8760">
        <f t="shared" si="1284"/>
        <v>-7.4389857718384781E-4</v>
      </c>
    </row>
    <row r="8761" spans="1:13">
      <c r="A8761" s="6">
        <f t="shared" si="1282"/>
        <v>2624700</v>
      </c>
      <c r="B8761" s="7">
        <f t="shared" si="1283"/>
        <v>43132.37847219393</v>
      </c>
      <c r="C8761">
        <f t="shared" si="1276"/>
        <v>0.97190967739716072</v>
      </c>
      <c r="D8761">
        <f t="shared" si="1277"/>
        <v>20.971909677397161</v>
      </c>
      <c r="E8761">
        <f t="shared" si="1278"/>
        <v>2E-3</v>
      </c>
      <c r="F8761">
        <f t="shared" si="1279"/>
        <v>6.6666666666666671E-3</v>
      </c>
      <c r="G8761">
        <f t="shared" si="1280"/>
        <v>0.11931195125208005</v>
      </c>
      <c r="H8761">
        <f t="shared" si="1281"/>
        <v>0</v>
      </c>
      <c r="I8761">
        <f t="shared" si="1284"/>
        <v>0.90439330370064341</v>
      </c>
      <c r="J8761">
        <f t="shared" si="1284"/>
        <v>0.49462412627005548</v>
      </c>
      <c r="K8761">
        <f t="shared" si="1284"/>
        <v>0.16265205118357567</v>
      </c>
      <c r="L8761">
        <f t="shared" si="1284"/>
        <v>-5.0971714878352878E-2</v>
      </c>
      <c r="M8761">
        <f t="shared" si="1284"/>
        <v>-1.2080522060109488E-3</v>
      </c>
    </row>
    <row r="8762" spans="1:13">
      <c r="A8762" s="6">
        <f t="shared" si="1282"/>
        <v>2625000</v>
      </c>
      <c r="B8762" s="7">
        <f t="shared" si="1283"/>
        <v>43132.381944416149</v>
      </c>
      <c r="C8762">
        <f t="shared" si="1276"/>
        <v>0.95694033573246484</v>
      </c>
      <c r="D8762">
        <f t="shared" si="1277"/>
        <v>20.956940335732465</v>
      </c>
      <c r="E8762">
        <f t="shared" si="1278"/>
        <v>2E-3</v>
      </c>
      <c r="F8762">
        <f t="shared" si="1279"/>
        <v>6.6666666666666671E-3</v>
      </c>
      <c r="G8762">
        <f t="shared" si="1280"/>
        <v>0.11931195125208005</v>
      </c>
      <c r="H8762">
        <f t="shared" si="1281"/>
        <v>0</v>
      </c>
      <c r="I8762">
        <f t="shared" si="1284"/>
        <v>0.89524872063000938</v>
      </c>
      <c r="J8762">
        <f t="shared" si="1284"/>
        <v>0.5053541000577968</v>
      </c>
      <c r="K8762">
        <f t="shared" si="1284"/>
        <v>0.1763510171729335</v>
      </c>
      <c r="L8762">
        <f t="shared" si="1284"/>
        <v>-4.6718142947319977E-2</v>
      </c>
      <c r="M8762">
        <f t="shared" si="1284"/>
        <v>-1.6682900021091009E-3</v>
      </c>
    </row>
    <row r="8763" spans="1:13">
      <c r="A8763" s="6">
        <f t="shared" si="1282"/>
        <v>2625300</v>
      </c>
      <c r="B8763" s="7">
        <f t="shared" si="1283"/>
        <v>43132.385416638368</v>
      </c>
      <c r="C8763">
        <f t="shared" si="1276"/>
        <v>0.93886912622785934</v>
      </c>
      <c r="D8763">
        <f t="shared" si="1277"/>
        <v>20.938869126227861</v>
      </c>
      <c r="E8763">
        <f t="shared" si="1278"/>
        <v>2E-3</v>
      </c>
      <c r="F8763">
        <f t="shared" si="1279"/>
        <v>6.6666666666666671E-3</v>
      </c>
      <c r="G8763">
        <f t="shared" si="1280"/>
        <v>0.11931195125208005</v>
      </c>
      <c r="H8763">
        <f t="shared" si="1281"/>
        <v>0</v>
      </c>
      <c r="I8763">
        <f t="shared" si="1284"/>
        <v>0.88320223959191535</v>
      </c>
      <c r="J8763">
        <f t="shared" si="1284"/>
        <v>0.51444599718369899</v>
      </c>
      <c r="K8763">
        <f t="shared" si="1284"/>
        <v>0.1894783513392003</v>
      </c>
      <c r="L8763">
        <f t="shared" si="1284"/>
        <v>-4.2313136804834728E-2</v>
      </c>
      <c r="M8763">
        <f t="shared" si="1284"/>
        <v>-2.1231201307571981E-3</v>
      </c>
    </row>
    <row r="8764" spans="1:13">
      <c r="A8764" s="6">
        <f t="shared" si="1282"/>
        <v>2625600</v>
      </c>
      <c r="B8764" s="7">
        <f t="shared" si="1283"/>
        <v>43132.388888860587</v>
      </c>
      <c r="C8764">
        <f t="shared" si="1276"/>
        <v>0.91775462568434107</v>
      </c>
      <c r="D8764">
        <f t="shared" si="1277"/>
        <v>20.917754625684342</v>
      </c>
      <c r="E8764">
        <f t="shared" si="1278"/>
        <v>2E-3</v>
      </c>
      <c r="F8764">
        <f t="shared" si="1279"/>
        <v>6.6666666666666671E-3</v>
      </c>
      <c r="G8764">
        <f t="shared" si="1280"/>
        <v>0.11931195125208005</v>
      </c>
      <c r="H8764">
        <f t="shared" si="1281"/>
        <v>0</v>
      </c>
      <c r="I8764">
        <f t="shared" si="1284"/>
        <v>0.868292908571629</v>
      </c>
      <c r="J8764">
        <f t="shared" si="1284"/>
        <v>0.52187034677873112</v>
      </c>
      <c r="K8764">
        <f t="shared" si="1284"/>
        <v>0.20199150217298176</v>
      </c>
      <c r="L8764">
        <f t="shared" si="1284"/>
        <v>-3.7770975028549425E-2</v>
      </c>
      <c r="M8764">
        <f t="shared" si="1284"/>
        <v>-2.5710682858815816E-3</v>
      </c>
    </row>
    <row r="8765" spans="1:13">
      <c r="A8765" s="6">
        <f t="shared" si="1282"/>
        <v>2625900</v>
      </c>
      <c r="B8765" s="7">
        <f t="shared" si="1283"/>
        <v>43132.392361082806</v>
      </c>
      <c r="C8765">
        <f t="shared" si="1276"/>
        <v>0.89366527555819097</v>
      </c>
      <c r="D8765">
        <f t="shared" si="1277"/>
        <v>20.893665275558192</v>
      </c>
      <c r="E8765">
        <f t="shared" si="1278"/>
        <v>2E-3</v>
      </c>
      <c r="F8765">
        <f t="shared" si="1279"/>
        <v>6.6666666666666671E-3</v>
      </c>
      <c r="G8765">
        <f t="shared" si="1280"/>
        <v>0.11931195125208005</v>
      </c>
      <c r="H8765">
        <f t="shared" si="1281"/>
        <v>0</v>
      </c>
      <c r="I8765">
        <f t="shared" si="1284"/>
        <v>0.85056905532026605</v>
      </c>
      <c r="J8765">
        <f t="shared" si="1284"/>
        <v>0.52760308323465521</v>
      </c>
      <c r="K8765">
        <f t="shared" si="1284"/>
        <v>0.21384990900536879</v>
      </c>
      <c r="L8765">
        <f t="shared" si="1284"/>
        <v>-3.3106380778312974E-2</v>
      </c>
      <c r="M8765">
        <f t="shared" si="1284"/>
        <v>-3.0106824689368995E-3</v>
      </c>
    </row>
    <row r="8766" spans="1:13">
      <c r="A8766" s="6">
        <f t="shared" si="1282"/>
        <v>2626200</v>
      </c>
      <c r="B8766" s="7">
        <f t="shared" si="1283"/>
        <v>43132.395833305025</v>
      </c>
      <c r="C8766">
        <f t="shared" si="1276"/>
        <v>0.86667916011200008</v>
      </c>
      <c r="D8766">
        <f t="shared" si="1277"/>
        <v>20.866679160112</v>
      </c>
      <c r="E8766">
        <f t="shared" si="1278"/>
        <v>2E-3</v>
      </c>
      <c r="F8766">
        <f t="shared" si="1279"/>
        <v>6.6666666666666671E-3</v>
      </c>
      <c r="G8766">
        <f t="shared" si="1280"/>
        <v>0.11931195125208005</v>
      </c>
      <c r="H8766">
        <f t="shared" si="1281"/>
        <v>0</v>
      </c>
      <c r="I8766">
        <f t="shared" si="1284"/>
        <v>0.83008813070321474</v>
      </c>
      <c r="J8766">
        <f t="shared" si="1284"/>
        <v>0.53162562421128623</v>
      </c>
      <c r="K8766">
        <f t="shared" si="1284"/>
        <v>0.22501513348297131</v>
      </c>
      <c r="L8766">
        <f t="shared" si="1284"/>
        <v>-2.8334474071910233E-2</v>
      </c>
      <c r="M8766">
        <f t="shared" si="1284"/>
        <v>-3.4405376954743825E-3</v>
      </c>
    </row>
    <row r="8767" spans="1:13">
      <c r="A8767" s="6">
        <f t="shared" si="1282"/>
        <v>2626500</v>
      </c>
      <c r="B8767" s="7">
        <f t="shared" si="1283"/>
        <v>43132.399305527244</v>
      </c>
      <c r="C8767">
        <f t="shared" si="1276"/>
        <v>0.83688375330887876</v>
      </c>
      <c r="D8767">
        <f t="shared" si="1277"/>
        <v>20.836883753308879</v>
      </c>
      <c r="E8767">
        <f t="shared" si="1278"/>
        <v>2E-3</v>
      </c>
      <c r="F8767">
        <f t="shared" si="1279"/>
        <v>6.6666666666666671E-3</v>
      </c>
      <c r="G8767">
        <f t="shared" si="1280"/>
        <v>0.11931195125208005</v>
      </c>
      <c r="H8767">
        <f t="shared" si="1281"/>
        <v>0</v>
      </c>
      <c r="I8767">
        <f t="shared" si="1284"/>
        <v>0.80691652247635592</v>
      </c>
      <c r="J8767">
        <f t="shared" si="1284"/>
        <v>0.53392493087012594</v>
      </c>
      <c r="K8767">
        <f t="shared" si="1284"/>
        <v>0.23545098416371155</v>
      </c>
      <c r="L8767">
        <f t="shared" si="1284"/>
        <v>-2.3470722774363632E-2</v>
      </c>
      <c r="M8767">
        <f t="shared" si="1284"/>
        <v>-3.8592406141499339E-3</v>
      </c>
    </row>
    <row r="8768" spans="1:13">
      <c r="A8768" s="6">
        <f t="shared" si="1282"/>
        <v>2626800</v>
      </c>
      <c r="B8768" s="7">
        <f t="shared" si="1283"/>
        <v>43132.402777749463</v>
      </c>
      <c r="C8768">
        <f t="shared" si="1276"/>
        <v>0.80437563527061817</v>
      </c>
      <c r="D8768">
        <f t="shared" si="1277"/>
        <v>20.804375635270617</v>
      </c>
      <c r="E8768">
        <f t="shared" si="1278"/>
        <v>2E-3</v>
      </c>
      <c r="F8768">
        <f t="shared" si="1279"/>
        <v>6.6666666666666671E-3</v>
      </c>
      <c r="G8768">
        <f t="shared" si="1280"/>
        <v>0.11931195125208005</v>
      </c>
      <c r="H8768">
        <f t="shared" si="1281"/>
        <v>0</v>
      </c>
      <c r="I8768">
        <f t="shared" si="1284"/>
        <v>0.78112934009395729</v>
      </c>
      <c r="J8768">
        <f t="shared" si="1284"/>
        <v>0.53449355013901045</v>
      </c>
      <c r="K8768">
        <f t="shared" si="1284"/>
        <v>0.24512363382930977</v>
      </c>
      <c r="L8768">
        <f t="shared" si="1284"/>
        <v>-1.8530892459735198E-2</v>
      </c>
      <c r="M8768">
        <f t="shared" si="1284"/>
        <v>-4.2654340231926581E-3</v>
      </c>
    </row>
    <row r="8769" spans="1:13">
      <c r="A8769" s="6">
        <f t="shared" si="1282"/>
        <v>2627100</v>
      </c>
      <c r="B8769" s="7">
        <f t="shared" si="1283"/>
        <v>43132.406249971682</v>
      </c>
      <c r="C8769">
        <f t="shared" si="1276"/>
        <v>0.76926017921856926</v>
      </c>
      <c r="D8769">
        <f t="shared" si="1277"/>
        <v>20.76926017921857</v>
      </c>
      <c r="E8769">
        <f t="shared" si="1278"/>
        <v>2E-3</v>
      </c>
      <c r="F8769">
        <f t="shared" si="1279"/>
        <v>6.6666666666666671E-3</v>
      </c>
      <c r="G8769">
        <f t="shared" si="1280"/>
        <v>0.11931195125208005</v>
      </c>
      <c r="H8769">
        <f t="shared" si="1281"/>
        <v>0</v>
      </c>
      <c r="I8769">
        <f t="shared" si="1284"/>
        <v>0.75281017124553107</v>
      </c>
      <c r="J8769">
        <f t="shared" si="1284"/>
        <v>0.5333296388708213</v>
      </c>
      <c r="K8769">
        <f t="shared" si="1284"/>
        <v>0.254001729134332</v>
      </c>
      <c r="L8769">
        <f t="shared" si="1284"/>
        <v>-1.3530995307892337E-2</v>
      </c>
      <c r="M8769">
        <f t="shared" si="1284"/>
        <v>-4.6578012696990561E-3</v>
      </c>
    </row>
    <row r="8770" spans="1:13">
      <c r="A8770" s="6">
        <f t="shared" si="1282"/>
        <v>2627400</v>
      </c>
      <c r="B8770" s="7">
        <f t="shared" si="1283"/>
        <v>43132.409722193901</v>
      </c>
      <c r="C8770">
        <f t="shared" si="1276"/>
        <v>0.73165120991251498</v>
      </c>
      <c r="D8770">
        <f t="shared" si="1277"/>
        <v>20.731651209912513</v>
      </c>
      <c r="E8770">
        <f t="shared" si="1278"/>
        <v>2E-3</v>
      </c>
      <c r="F8770">
        <f t="shared" si="1279"/>
        <v>6.6666666666666671E-3</v>
      </c>
      <c r="G8770">
        <f t="shared" si="1280"/>
        <v>0.11931195125208005</v>
      </c>
      <c r="H8770">
        <f t="shared" si="1281"/>
        <v>0</v>
      </c>
      <c r="I8770">
        <f t="shared" si="1284"/>
        <v>0.72205081091123102</v>
      </c>
      <c r="J8770">
        <f t="shared" si="1284"/>
        <v>0.53043696981793931</v>
      </c>
      <c r="K8770">
        <f t="shared" si="1284"/>
        <v>0.26205649223622351</v>
      </c>
      <c r="L8770">
        <f t="shared" si="1284"/>
        <v>-8.4872382019642589E-3</v>
      </c>
      <c r="M8770">
        <f t="shared" si="1284"/>
        <v>-5.0350705174863255E-3</v>
      </c>
    </row>
    <row r="8771" spans="1:13">
      <c r="A8771" s="6">
        <f t="shared" si="1282"/>
        <v>2627700</v>
      </c>
      <c r="B8771" s="7">
        <f t="shared" si="1283"/>
        <v>43132.41319441612</v>
      </c>
      <c r="C8771">
        <f t="shared" si="1276"/>
        <v>0.6916706346940793</v>
      </c>
      <c r="D8771">
        <f t="shared" si="1277"/>
        <v>20.691670634694081</v>
      </c>
      <c r="E8771">
        <f t="shared" si="1278"/>
        <v>2E-3</v>
      </c>
      <c r="F8771">
        <f t="shared" si="1279"/>
        <v>6.6666666666666671E-3</v>
      </c>
      <c r="G8771">
        <f t="shared" si="1280"/>
        <v>0.11931195125208005</v>
      </c>
      <c r="H8771">
        <f t="shared" si="1281"/>
        <v>0</v>
      </c>
      <c r="I8771">
        <f t="shared" si="1284"/>
        <v>0.68895096381356435</v>
      </c>
      <c r="J8771">
        <f t="shared" si="1284"/>
        <v>0.52582491940309106</v>
      </c>
      <c r="K8771">
        <f t="shared" si="1284"/>
        <v>0.26926181407708655</v>
      </c>
      <c r="L8771">
        <f t="shared" si="1284"/>
        <v>-3.4159701946346586E-3</v>
      </c>
      <c r="M8771">
        <f t="shared" si="1284"/>
        <v>-5.3960188696785217E-3</v>
      </c>
    </row>
    <row r="8772" spans="1:13">
      <c r="A8772" s="6">
        <f t="shared" si="1282"/>
        <v>2628000</v>
      </c>
      <c r="B8772" s="7">
        <f t="shared" si="1283"/>
        <v>43132.416666638339</v>
      </c>
      <c r="C8772">
        <f t="shared" si="1276"/>
        <v>0.64944804833086067</v>
      </c>
      <c r="D8772">
        <f t="shared" si="1277"/>
        <v>20.649448048330861</v>
      </c>
      <c r="E8772">
        <f t="shared" si="1278"/>
        <v>2E-3</v>
      </c>
      <c r="F8772">
        <f t="shared" si="1279"/>
        <v>6.6666666666666671E-3</v>
      </c>
      <c r="G8772">
        <f t="shared" si="1280"/>
        <v>0.11931195125208005</v>
      </c>
      <c r="H8772">
        <f t="shared" si="1281"/>
        <v>0</v>
      </c>
      <c r="I8772">
        <f t="shared" si="1284"/>
        <v>0.65361792123007578</v>
      </c>
      <c r="J8772">
        <f t="shared" si="1284"/>
        <v>0.51950843732618446</v>
      </c>
      <c r="K8772">
        <f t="shared" si="1284"/>
        <v>0.27559433901472907</v>
      </c>
      <c r="L8772">
        <f t="shared" si="1284"/>
        <v>1.6663704864009264E-3</v>
      </c>
      <c r="M8772">
        <f t="shared" si="1284"/>
        <v>-5.7394763326584471E-3</v>
      </c>
    </row>
    <row r="8773" spans="1:13">
      <c r="A8773" s="6">
        <f t="shared" si="1282"/>
        <v>2628300</v>
      </c>
      <c r="B8773" s="7">
        <f t="shared" si="1283"/>
        <v>43132.420138860558</v>
      </c>
      <c r="C8773">
        <f t="shared" si="1276"/>
        <v>0.60512031294258006</v>
      </c>
      <c r="D8773">
        <f t="shared" si="1277"/>
        <v>20.605120312942582</v>
      </c>
      <c r="E8773">
        <f t="shared" si="1278"/>
        <v>2E-3</v>
      </c>
      <c r="F8773">
        <f t="shared" si="1279"/>
        <v>6.6666666666666671E-3</v>
      </c>
      <c r="G8773">
        <f t="shared" si="1280"/>
        <v>0.11931195125208005</v>
      </c>
      <c r="H8773">
        <f t="shared" si="1281"/>
        <v>0</v>
      </c>
      <c r="I8773">
        <f t="shared" si="1284"/>
        <v>0.61616621321495357</v>
      </c>
      <c r="J8773">
        <f t="shared" si="1284"/>
        <v>0.51150799810573211</v>
      </c>
      <c r="K8773">
        <f t="shared" si="1284"/>
        <v>0.28103354052861118</v>
      </c>
      <c r="L8773">
        <f t="shared" si="1284"/>
        <v>6.7433097219877884E-3</v>
      </c>
      <c r="M8773">
        <f t="shared" si="1284"/>
        <v>-6.0643296085334704E-3</v>
      </c>
    </row>
    <row r="8774" spans="1:13">
      <c r="A8774" s="6">
        <f t="shared" si="1282"/>
        <v>2628600</v>
      </c>
      <c r="B8774" s="7">
        <f t="shared" si="1283"/>
        <v>43132.423611082777</v>
      </c>
      <c r="C8774">
        <f t="shared" si="1276"/>
        <v>0.55883111437012312</v>
      </c>
      <c r="D8774">
        <f t="shared" si="1277"/>
        <v>20.558831114370122</v>
      </c>
      <c r="E8774">
        <f t="shared" si="1278"/>
        <v>2E-3</v>
      </c>
      <c r="F8774">
        <f t="shared" si="1279"/>
        <v>6.6666666666666671E-3</v>
      </c>
      <c r="G8774">
        <f t="shared" si="1280"/>
        <v>0.11931195125208005</v>
      </c>
      <c r="H8774">
        <f t="shared" si="1281"/>
        <v>0</v>
      </c>
      <c r="I8774">
        <f t="shared" si="1284"/>
        <v>0.57671723735622293</v>
      </c>
      <c r="J8774">
        <f t="shared" si="1284"/>
        <v>0.50184953471184335</v>
      </c>
      <c r="K8774">
        <f t="shared" si="1284"/>
        <v>0.28556178775542751</v>
      </c>
      <c r="L8774">
        <f t="shared" si="1284"/>
        <v>1.1798390901455432E-2</v>
      </c>
      <c r="M8774">
        <f t="shared" si="1284"/>
        <v>-6.3695257038289708E-3</v>
      </c>
    </row>
    <row r="8775" spans="1:13">
      <c r="A8775" s="6">
        <f t="shared" si="1282"/>
        <v>2628900</v>
      </c>
      <c r="B8775" s="7">
        <f t="shared" si="1283"/>
        <v>43132.427083304996</v>
      </c>
      <c r="C8775">
        <f t="shared" si="1276"/>
        <v>0.51073049642612078</v>
      </c>
      <c r="D8775">
        <f t="shared" si="1277"/>
        <v>20.51073049642612</v>
      </c>
      <c r="E8775">
        <f t="shared" si="1278"/>
        <v>2E-3</v>
      </c>
      <c r="F8775">
        <f t="shared" si="1279"/>
        <v>6.6666666666666671E-3</v>
      </c>
      <c r="G8775">
        <f t="shared" si="1280"/>
        <v>0.11931195125208005</v>
      </c>
      <c r="H8775">
        <f t="shared" si="1281"/>
        <v>0</v>
      </c>
      <c r="I8775">
        <f t="shared" si="1284"/>
        <v>0.5353988652724212</v>
      </c>
      <c r="J8775">
        <f t="shared" si="1284"/>
        <v>0.49056435450598812</v>
      </c>
      <c r="K8775">
        <f t="shared" si="1284"/>
        <v>0.2891644026385401</v>
      </c>
      <c r="L8775">
        <f t="shared" si="1284"/>
        <v>1.6815228265777939E-2</v>
      </c>
      <c r="M8775">
        <f t="shared" si="1284"/>
        <v>-6.6540753427063457E-3</v>
      </c>
    </row>
    <row r="8776" spans="1:13">
      <c r="A8776" s="6">
        <f t="shared" si="1282"/>
        <v>2629200</v>
      </c>
      <c r="B8776" s="7">
        <f t="shared" si="1283"/>
        <v>43132.430555527215</v>
      </c>
      <c r="C8776">
        <f t="shared" si="1276"/>
        <v>0.46097437453624529</v>
      </c>
      <c r="D8776">
        <f t="shared" si="1277"/>
        <v>20.460974374536246</v>
      </c>
      <c r="E8776">
        <f t="shared" si="1278"/>
        <v>2E-3</v>
      </c>
      <c r="F8776">
        <f t="shared" si="1279"/>
        <v>6.6666666666666671E-3</v>
      </c>
      <c r="G8776">
        <f t="shared" si="1280"/>
        <v>0.11931195125208005</v>
      </c>
      <c r="H8776">
        <f t="shared" si="1281"/>
        <v>0</v>
      </c>
      <c r="I8776">
        <f t="shared" si="1284"/>
        <v>0.49234502812383041</v>
      </c>
      <c r="J8776">
        <f t="shared" si="1284"/>
        <v>0.47768903775991334</v>
      </c>
      <c r="K8776">
        <f t="shared" si="1284"/>
        <v>0.29182970750608023</v>
      </c>
      <c r="L8776">
        <f t="shared" si="1284"/>
        <v>2.1777560021102767E-2</v>
      </c>
      <c r="M8776">
        <f t="shared" si="1284"/>
        <v>-6.9170561736456616E-3</v>
      </c>
    </row>
    <row r="8777" spans="1:13">
      <c r="A8777" s="6">
        <f t="shared" si="1282"/>
        <v>2629500</v>
      </c>
      <c r="B8777" s="7">
        <f t="shared" si="1283"/>
        <v>43132.434027749434</v>
      </c>
      <c r="C8777">
        <f t="shared" si="1276"/>
        <v>0.40972403034848531</v>
      </c>
      <c r="D8777">
        <f t="shared" si="1277"/>
        <v>20.409724030348485</v>
      </c>
      <c r="E8777">
        <f t="shared" si="1278"/>
        <v>2E-3</v>
      </c>
      <c r="F8777">
        <f t="shared" si="1279"/>
        <v>6.6666666666666671E-3</v>
      </c>
      <c r="G8777">
        <f t="shared" si="1280"/>
        <v>0.11931195125208005</v>
      </c>
      <c r="H8777">
        <f t="shared" si="1281"/>
        <v>0</v>
      </c>
      <c r="I8777">
        <f t="shared" si="1284"/>
        <v>0.44769528248246215</v>
      </c>
      <c r="J8777">
        <f t="shared" si="1284"/>
        <v>0.46326531908283347</v>
      </c>
      <c r="K8777">
        <f t="shared" si="1284"/>
        <v>0.29354906292343813</v>
      </c>
      <c r="L8777">
        <f t="shared" si="1284"/>
        <v>2.6669301050403427E-2</v>
      </c>
      <c r="M8777">
        <f t="shared" si="1284"/>
        <v>-7.157615759194106E-3</v>
      </c>
    </row>
    <row r="8778" spans="1:13">
      <c r="A8778" s="6">
        <f t="shared" si="1282"/>
        <v>2629800</v>
      </c>
      <c r="B8778" s="7">
        <f t="shared" si="1283"/>
        <v>43132.437499971653</v>
      </c>
      <c r="C8778">
        <f t="shared" si="1276"/>
        <v>0.35714558894769216</v>
      </c>
      <c r="D8778">
        <f t="shared" si="1277"/>
        <v>20.357145588947692</v>
      </c>
      <c r="E8778">
        <f t="shared" si="1278"/>
        <v>2E-3</v>
      </c>
      <c r="F8778">
        <f t="shared" si="1279"/>
        <v>6.6666666666666671E-3</v>
      </c>
      <c r="G8778">
        <f t="shared" si="1280"/>
        <v>0.11931195125208005</v>
      </c>
      <c r="H8778">
        <f t="shared" si="1281"/>
        <v>0</v>
      </c>
      <c r="I8778">
        <f t="shared" si="1284"/>
        <v>0.40159435796722603</v>
      </c>
      <c r="J8778">
        <f t="shared" si="1284"/>
        <v>0.44733995214103422</v>
      </c>
      <c r="K8778">
        <f t="shared" si="1284"/>
        <v>0.29431689569751529</v>
      </c>
      <c r="L8778">
        <f t="shared" si="1284"/>
        <v>3.1474595052489646E-2</v>
      </c>
      <c r="M8778">
        <f t="shared" si="1284"/>
        <v>-7.3749743390946103E-3</v>
      </c>
    </row>
    <row r="8779" spans="1:13">
      <c r="A8779" s="6">
        <f t="shared" si="1282"/>
        <v>2630100</v>
      </c>
      <c r="B8779" s="7">
        <f t="shared" si="1283"/>
        <v>43132.440972193872</v>
      </c>
      <c r="C8779">
        <f t="shared" si="1276"/>
        <v>0.30340948037037213</v>
      </c>
      <c r="D8779">
        <f t="shared" si="1277"/>
        <v>20.303409480370373</v>
      </c>
      <c r="E8779">
        <f t="shared" si="1278"/>
        <v>2E-3</v>
      </c>
      <c r="F8779">
        <f t="shared" si="1279"/>
        <v>6.6666666666666671E-3</v>
      </c>
      <c r="G8779">
        <f t="shared" si="1280"/>
        <v>0.11931195125208005</v>
      </c>
      <c r="H8779">
        <f t="shared" si="1281"/>
        <v>0</v>
      </c>
      <c r="I8779">
        <f t="shared" si="1284"/>
        <v>0.35419168811093105</v>
      </c>
      <c r="J8779">
        <f t="shared" si="1284"/>
        <v>0.42996455810845979</v>
      </c>
      <c r="K8779">
        <f t="shared" si="1284"/>
        <v>0.29413071694191201</v>
      </c>
      <c r="L8779">
        <f t="shared" si="1284"/>
        <v>3.6177865939322679E-2</v>
      </c>
      <c r="M8779">
        <f t="shared" si="1284"/>
        <v>-7.5684273578350567E-3</v>
      </c>
    </row>
    <row r="8780" spans="1:13">
      <c r="A8780" s="6">
        <f t="shared" si="1282"/>
        <v>2630400</v>
      </c>
      <c r="B8780" s="7">
        <f t="shared" si="1283"/>
        <v>43132.444444416091</v>
      </c>
      <c r="C8780">
        <f t="shared" si="1276"/>
        <v>0.24868988716570156</v>
      </c>
      <c r="D8780">
        <f t="shared" si="1277"/>
        <v>20.248689887165703</v>
      </c>
      <c r="E8780">
        <f t="shared" si="1278"/>
        <v>2E-3</v>
      </c>
      <c r="F8780">
        <f t="shared" si="1279"/>
        <v>6.6666666666666671E-3</v>
      </c>
      <c r="G8780">
        <f t="shared" si="1280"/>
        <v>0.11931195125208005</v>
      </c>
      <c r="H8780">
        <f t="shared" si="1281"/>
        <v>0</v>
      </c>
      <c r="I8780">
        <f t="shared" si="1284"/>
        <v>0.30564092598023768</v>
      </c>
      <c r="J8780">
        <f t="shared" si="1284"/>
        <v>0.41119545833969989</v>
      </c>
      <c r="K8780">
        <f t="shared" si="1284"/>
        <v>0.29299113014450717</v>
      </c>
      <c r="L8780">
        <f t="shared" si="1284"/>
        <v>4.0763868324992722E-2</v>
      </c>
      <c r="M8780">
        <f t="shared" si="1284"/>
        <v>-7.737347748423727E-3</v>
      </c>
    </row>
    <row r="8781" spans="1:13">
      <c r="A8781" s="6">
        <f t="shared" si="1282"/>
        <v>2630700</v>
      </c>
      <c r="B8781" s="7">
        <f t="shared" si="1283"/>
        <v>43132.44791663831</v>
      </c>
      <c r="C8781">
        <f t="shared" ref="C8781:C8844" si="1285">$B$1*SIN($B$2*A8781+$B$3)</f>
        <v>0.193164179792461</v>
      </c>
      <c r="D8781">
        <f t="shared" ref="D8781:D8844" si="1286">C8781-$B$9</f>
        <v>20.193164179792461</v>
      </c>
      <c r="E8781">
        <f t="shared" ref="E8781:E8844" si="1287">$B$5*20</f>
        <v>2E-3</v>
      </c>
      <c r="F8781">
        <f t="shared" ref="F8781:F8844" si="1288">E8781/$B$4</f>
        <v>6.6666666666666671E-3</v>
      </c>
      <c r="G8781">
        <f t="shared" ref="G8781:G8844" si="1289">SQRT($B$2/(2*F8781))</f>
        <v>0.11931195125208005</v>
      </c>
      <c r="H8781">
        <f t="shared" ref="H8781:H8844" si="1290">ATAN(G8781*$B$7/(1+G8781*$B$7))</f>
        <v>0</v>
      </c>
      <c r="I8781">
        <f t="shared" si="1284"/>
        <v>0.25609944611777197</v>
      </c>
      <c r="J8781">
        <f t="shared" si="1284"/>
        <v>0.3910934918074499</v>
      </c>
      <c r="K8781">
        <f t="shared" si="1284"/>
        <v>0.29090182921129004</v>
      </c>
      <c r="L8781">
        <f t="shared" si="1284"/>
        <v>4.5217736942792248E-2</v>
      </c>
      <c r="M8781">
        <f t="shared" si="1284"/>
        <v>-7.881187964992287E-3</v>
      </c>
    </row>
    <row r="8782" spans="1:13">
      <c r="A8782" s="6">
        <f t="shared" ref="A8782:A8845" si="1291">A8781+300</f>
        <v>2631000</v>
      </c>
      <c r="B8782" s="7">
        <f t="shared" ref="B8782:B8845" si="1292">B8781+300/86400</f>
        <v>43132.451388860529</v>
      </c>
      <c r="C8782">
        <f t="shared" si="1285"/>
        <v>0.13701234168285822</v>
      </c>
      <c r="D8782">
        <f t="shared" si="1286"/>
        <v>20.137012341682858</v>
      </c>
      <c r="E8782">
        <f t="shared" si="1287"/>
        <v>2E-3</v>
      </c>
      <c r="F8782">
        <f t="shared" si="1288"/>
        <v>6.6666666666666671E-3</v>
      </c>
      <c r="G8782">
        <f t="shared" si="1289"/>
        <v>0.11931195125208005</v>
      </c>
      <c r="H8782">
        <f t="shared" si="1290"/>
        <v>0</v>
      </c>
      <c r="I8782">
        <f t="shared" si="1284"/>
        <v>0.20572783442156464</v>
      </c>
      <c r="J8782">
        <f t="shared" si="1284"/>
        <v>0.36972381789646774</v>
      </c>
      <c r="K8782">
        <f t="shared" si="1284"/>
        <v>0.28786958649277616</v>
      </c>
      <c r="L8782">
        <f t="shared" si="1284"/>
        <v>4.9525034830126102E-2</v>
      </c>
      <c r="M8782">
        <f t="shared" si="1284"/>
        <v>-7.9994817576343417E-3</v>
      </c>
    </row>
    <row r="8783" spans="1:13">
      <c r="A8783" s="6">
        <f t="shared" si="1291"/>
        <v>2631300</v>
      </c>
      <c r="B8783" s="7">
        <f t="shared" si="1292"/>
        <v>43132.454861082748</v>
      </c>
      <c r="C8783">
        <f t="shared" si="1285"/>
        <v>8.0416385836212981E-2</v>
      </c>
      <c r="D8783">
        <f t="shared" si="1286"/>
        <v>20.080416385836212</v>
      </c>
      <c r="E8783">
        <f t="shared" si="1287"/>
        <v>2E-3</v>
      </c>
      <c r="F8783">
        <f t="shared" si="1288"/>
        <v>6.6666666666666671E-3</v>
      </c>
      <c r="G8783">
        <f t="shared" si="1289"/>
        <v>0.11931195125208005</v>
      </c>
      <c r="H8783">
        <f t="shared" si="1290"/>
        <v>0</v>
      </c>
      <c r="I8783">
        <f t="shared" si="1284"/>
        <v>0.15468936761476587</v>
      </c>
      <c r="J8783">
        <f t="shared" si="1284"/>
        <v>0.34715570519303601</v>
      </c>
      <c r="K8783">
        <f t="shared" si="1284"/>
        <v>0.28390423083180383</v>
      </c>
      <c r="L8783">
        <f t="shared" si="1284"/>
        <v>5.3671800125124174E-2</v>
      </c>
      <c r="M8783">
        <f t="shared" si="1284"/>
        <v>-8.0918456837285168E-3</v>
      </c>
    </row>
    <row r="8784" spans="1:13">
      <c r="A8784" s="6">
        <f t="shared" si="1291"/>
        <v>2631600</v>
      </c>
      <c r="B8784" s="7">
        <f t="shared" si="1292"/>
        <v>43132.458333304967</v>
      </c>
      <c r="C8784">
        <f t="shared" si="1285"/>
        <v>2.3559764834476138E-2</v>
      </c>
      <c r="D8784">
        <f t="shared" si="1286"/>
        <v>20.023559764834477</v>
      </c>
      <c r="E8784">
        <f t="shared" si="1287"/>
        <v>2E-3</v>
      </c>
      <c r="F8784">
        <f t="shared" si="1288"/>
        <v>6.6666666666666671E-3</v>
      </c>
      <c r="G8784">
        <f t="shared" si="1289"/>
        <v>0.11931195125208005</v>
      </c>
      <c r="H8784">
        <f t="shared" si="1290"/>
        <v>0</v>
      </c>
      <c r="I8784">
        <f t="shared" si="1284"/>
        <v>0.10314948399370677</v>
      </c>
      <c r="J8784">
        <f t="shared" si="1284"/>
        <v>0.3234623069548952</v>
      </c>
      <c r="K8784">
        <f t="shared" si="1284"/>
        <v>0.27901861570391562</v>
      </c>
      <c r="L8784">
        <f t="shared" si="1284"/>
        <v>5.7644591323199323E-2</v>
      </c>
      <c r="M8784">
        <f t="shared" si="1284"/>
        <v>-8.1579803508452699E-3</v>
      </c>
    </row>
    <row r="8785" spans="1:13">
      <c r="A8785" s="6">
        <f t="shared" si="1291"/>
        <v>2631900</v>
      </c>
      <c r="B8785" s="7">
        <f t="shared" si="1292"/>
        <v>43132.461805527186</v>
      </c>
      <c r="C8785">
        <f t="shared" si="1285"/>
        <v>-3.337322380907988E-2</v>
      </c>
      <c r="D8785">
        <f t="shared" si="1286"/>
        <v>19.966626776190921</v>
      </c>
      <c r="E8785">
        <f t="shared" si="1287"/>
        <v>2E-3</v>
      </c>
      <c r="F8785">
        <f t="shared" si="1288"/>
        <v>6.6666666666666671E-3</v>
      </c>
      <c r="G8785">
        <f t="shared" si="1289"/>
        <v>0.11931195125208005</v>
      </c>
      <c r="H8785">
        <f t="shared" si="1290"/>
        <v>0</v>
      </c>
      <c r="I8785">
        <f t="shared" si="1284"/>
        <v>5.1275247168893534E-2</v>
      </c>
      <c r="J8785">
        <f t="shared" si="1284"/>
        <v>0.29872042398904736</v>
      </c>
      <c r="K8785">
        <f t="shared" si="1284"/>
        <v>0.27322857755354119</v>
      </c>
      <c r="L8785">
        <f t="shared" si="1284"/>
        <v>6.1430530846935935E-2</v>
      </c>
      <c r="M8785">
        <f t="shared" si="1284"/>
        <v>-8.1976713872109405E-3</v>
      </c>
    </row>
    <row r="8786" spans="1:13">
      <c r="A8786" s="6">
        <f t="shared" si="1291"/>
        <v>2632200</v>
      </c>
      <c r="B8786" s="7">
        <f t="shared" si="1292"/>
        <v>43132.465277749405</v>
      </c>
      <c r="C8786">
        <f t="shared" si="1285"/>
        <v>-9.0198035039972146E-2</v>
      </c>
      <c r="D8786">
        <f t="shared" si="1286"/>
        <v>19.909801964960028</v>
      </c>
      <c r="E8786">
        <f t="shared" si="1287"/>
        <v>2E-3</v>
      </c>
      <c r="F8786">
        <f t="shared" si="1288"/>
        <v>6.6666666666666671E-3</v>
      </c>
      <c r="G8786">
        <f t="shared" si="1289"/>
        <v>0.11931195125208005</v>
      </c>
      <c r="H8786">
        <f t="shared" si="1290"/>
        <v>0</v>
      </c>
      <c r="I8786">
        <f t="shared" si="1284"/>
        <v>-7.6519546237083388E-4</v>
      </c>
      <c r="J8786">
        <f t="shared" si="1284"/>
        <v>0.27301025570621607</v>
      </c>
      <c r="K8786">
        <f t="shared" si="1284"/>
        <v>0.26655288446103914</v>
      </c>
      <c r="L8786">
        <f t="shared" si="1284"/>
        <v>6.5017346788037556E-2</v>
      </c>
      <c r="M8786">
        <f t="shared" si="1284"/>
        <v>-8.2107901365816999E-3</v>
      </c>
    </row>
    <row r="8787" spans="1:13">
      <c r="A8787" s="6">
        <f t="shared" si="1291"/>
        <v>2632500</v>
      </c>
      <c r="B8787" s="7">
        <f t="shared" si="1292"/>
        <v>43132.468749971624</v>
      </c>
      <c r="C8787">
        <f t="shared" si="1285"/>
        <v>-0.1467304744544968</v>
      </c>
      <c r="D8787">
        <f t="shared" si="1286"/>
        <v>19.853269525545503</v>
      </c>
      <c r="E8787">
        <f t="shared" si="1287"/>
        <v>2E-3</v>
      </c>
      <c r="F8787">
        <f t="shared" si="1288"/>
        <v>6.6666666666666671E-3</v>
      </c>
      <c r="G8787">
        <f t="shared" si="1289"/>
        <v>0.11931195125208005</v>
      </c>
      <c r="H8787">
        <f t="shared" si="1290"/>
        <v>0</v>
      </c>
      <c r="I8787">
        <f t="shared" si="1284"/>
        <v>-5.2803157755930391E-2</v>
      </c>
      <c r="J8787">
        <f t="shared" si="1284"/>
        <v>0.24641514015915184</v>
      </c>
      <c r="K8787">
        <f t="shared" si="1284"/>
        <v>0.25901317530706347</v>
      </c>
      <c r="L8787">
        <f t="shared" si="1284"/>
        <v>6.8393412685999133E-2</v>
      </c>
      <c r="M8787">
        <f t="shared" si="1284"/>
        <v>-8.1972940752752469E-3</v>
      </c>
    </row>
    <row r="8788" spans="1:13">
      <c r="A8788" s="6">
        <f t="shared" si="1291"/>
        <v>2632800</v>
      </c>
      <c r="B8788" s="7">
        <f t="shared" si="1292"/>
        <v>43132.472222193843</v>
      </c>
      <c r="C8788">
        <f t="shared" si="1285"/>
        <v>-0.20278729535567211</v>
      </c>
      <c r="D8788">
        <f t="shared" si="1286"/>
        <v>19.797212704644327</v>
      </c>
      <c r="E8788">
        <f t="shared" si="1287"/>
        <v>2E-3</v>
      </c>
      <c r="F8788">
        <f t="shared" si="1288"/>
        <v>6.6666666666666671E-3</v>
      </c>
      <c r="G8788">
        <f t="shared" si="1289"/>
        <v>0.11931195125208005</v>
      </c>
      <c r="H8788">
        <f t="shared" si="1290"/>
        <v>0</v>
      </c>
      <c r="I8788">
        <f t="shared" si="1284"/>
        <v>-0.10466996160755487</v>
      </c>
      <c r="J8788">
        <f t="shared" si="1284"/>
        <v>0.21902128390696152</v>
      </c>
      <c r="K8788">
        <f t="shared" si="1284"/>
        <v>0.25063388963133637</v>
      </c>
      <c r="L8788">
        <f t="shared" si="1284"/>
        <v>7.1547785214634826E-2</v>
      </c>
      <c r="M8788">
        <f t="shared" si="1284"/>
        <v>-8.1572269500090767E-3</v>
      </c>
    </row>
    <row r="8789" spans="1:13">
      <c r="A8789" s="6">
        <f t="shared" si="1291"/>
        <v>2633100</v>
      </c>
      <c r="B8789" s="7">
        <f t="shared" si="1292"/>
        <v>43132.475694416062</v>
      </c>
      <c r="C8789">
        <f t="shared" si="1285"/>
        <v>-0.25818679273690498</v>
      </c>
      <c r="D8789">
        <f t="shared" si="1286"/>
        <v>19.741813207263096</v>
      </c>
      <c r="E8789">
        <f t="shared" si="1287"/>
        <v>2E-3</v>
      </c>
      <c r="F8789">
        <f t="shared" si="1288"/>
        <v>6.6666666666666671E-3</v>
      </c>
      <c r="G8789">
        <f t="shared" si="1289"/>
        <v>0.11931195125208005</v>
      </c>
      <c r="H8789">
        <f t="shared" si="1290"/>
        <v>0</v>
      </c>
      <c r="I8789">
        <f t="shared" ref="I8789:M8839" si="1293">$B$1*EXP(-$G8789*I$10)*SIN($B$2*$A8789+$B$3-$G8789*I$10-$H8789)/SQRT((1+$G8789*$B$7)^2+($G8789*$B$7)^2)</f>
        <v>-0.15619748371334766</v>
      </c>
      <c r="J8789">
        <f t="shared" si="1293"/>
        <v>0.19091748258148764</v>
      </c>
      <c r="K8789">
        <f t="shared" si="1293"/>
        <v>0.24144218841328116</v>
      </c>
      <c r="L8789">
        <f t="shared" si="1293"/>
        <v>7.4470239654242681E-2</v>
      </c>
      <c r="M8789">
        <f t="shared" si="1293"/>
        <v>-8.0907186360980234E-3</v>
      </c>
    </row>
    <row r="8790" spans="1:13">
      <c r="A8790" s="6">
        <f t="shared" si="1291"/>
        <v>2633400</v>
      </c>
      <c r="B8790" s="7">
        <f t="shared" si="1292"/>
        <v>43132.479166638281</v>
      </c>
      <c r="C8790">
        <f t="shared" si="1285"/>
        <v>-0.31274939226868753</v>
      </c>
      <c r="D8790">
        <f t="shared" si="1286"/>
        <v>19.687250607731311</v>
      </c>
      <c r="E8790">
        <f t="shared" si="1287"/>
        <v>2E-3</v>
      </c>
      <c r="F8790">
        <f t="shared" si="1288"/>
        <v>6.6666666666666671E-3</v>
      </c>
      <c r="G8790">
        <f t="shared" si="1289"/>
        <v>0.11931195125208005</v>
      </c>
      <c r="H8790">
        <f t="shared" si="1290"/>
        <v>0</v>
      </c>
      <c r="I8790">
        <f t="shared" si="1293"/>
        <v>-0.20721870053210814</v>
      </c>
      <c r="J8790">
        <f t="shared" si="1293"/>
        <v>0.16219483306118954</v>
      </c>
      <c r="K8790">
        <f t="shared" si="1293"/>
        <v>0.23146786603120975</v>
      </c>
      <c r="L8790">
        <f t="shared" si="1293"/>
        <v>7.7151303034465282E-2</v>
      </c>
      <c r="M8790">
        <f t="shared" si="1293"/>
        <v>-7.9979847164704833E-3</v>
      </c>
    </row>
    <row r="8791" spans="1:13">
      <c r="A8791" s="6">
        <f t="shared" si="1291"/>
        <v>2633700</v>
      </c>
      <c r="B8791" s="7">
        <f t="shared" si="1292"/>
        <v>43132.4826388605</v>
      </c>
      <c r="C8791">
        <f t="shared" si="1285"/>
        <v>-0.36629823237827264</v>
      </c>
      <c r="D8791">
        <f t="shared" si="1286"/>
        <v>19.633701767621726</v>
      </c>
      <c r="E8791">
        <f t="shared" si="1287"/>
        <v>2E-3</v>
      </c>
      <c r="F8791">
        <f t="shared" si="1288"/>
        <v>6.6666666666666671E-3</v>
      </c>
      <c r="G8791">
        <f t="shared" si="1289"/>
        <v>0.11931195125208005</v>
      </c>
      <c r="H8791">
        <f t="shared" si="1290"/>
        <v>0</v>
      </c>
      <c r="I8791">
        <f t="shared" si="1293"/>
        <v>-0.25756822968236165</v>
      </c>
      <c r="J8791">
        <f t="shared" si="1293"/>
        <v>0.1329464381859452</v>
      </c>
      <c r="K8791">
        <f t="shared" si="1293"/>
        <v>0.22074325368558995</v>
      </c>
      <c r="L8791">
        <f t="shared" si="1293"/>
        <v>7.9582284840368445E-2</v>
      </c>
      <c r="M8791">
        <f t="shared" si="1293"/>
        <v>-7.8793257828689844E-3</v>
      </c>
    </row>
    <row r="8792" spans="1:13">
      <c r="A8792" s="6">
        <f t="shared" si="1291"/>
        <v>2634000</v>
      </c>
      <c r="B8792" s="7">
        <f t="shared" si="1292"/>
        <v>43132.486111082719</v>
      </c>
      <c r="C8792">
        <f t="shared" si="1285"/>
        <v>-0.4186597375366044</v>
      </c>
      <c r="D8792">
        <f t="shared" si="1286"/>
        <v>19.581340262463396</v>
      </c>
      <c r="E8792">
        <f t="shared" si="1287"/>
        <v>2E-3</v>
      </c>
      <c r="F8792">
        <f t="shared" si="1288"/>
        <v>6.6666666666666671E-3</v>
      </c>
      <c r="G8792">
        <f t="shared" si="1289"/>
        <v>0.11931195125208005</v>
      </c>
      <c r="H8792">
        <f t="shared" si="1290"/>
        <v>0</v>
      </c>
      <c r="I8792">
        <f t="shared" si="1293"/>
        <v>-0.30708286602012907</v>
      </c>
      <c r="J8792">
        <f t="shared" si="1293"/>
        <v>0.10326710496939316</v>
      </c>
      <c r="K8792">
        <f t="shared" si="1293"/>
        <v>0.20930311459926795</v>
      </c>
      <c r="L8792">
        <f t="shared" si="1293"/>
        <v>8.1755305182262594E-2</v>
      </c>
      <c r="M8792">
        <f t="shared" si="1293"/>
        <v>-7.7351264614990093E-3</v>
      </c>
    </row>
    <row r="8793" spans="1:13">
      <c r="A8793" s="6">
        <f t="shared" si="1291"/>
        <v>2634300</v>
      </c>
      <c r="B8793" s="7">
        <f t="shared" si="1292"/>
        <v>43132.489583304938</v>
      </c>
      <c r="C8793">
        <f t="shared" si="1285"/>
        <v>-0.46966418089370565</v>
      </c>
      <c r="D8793">
        <f t="shared" si="1286"/>
        <v>19.530335819106295</v>
      </c>
      <c r="E8793">
        <f t="shared" si="1287"/>
        <v>2E-3</v>
      </c>
      <c r="F8793">
        <f t="shared" si="1288"/>
        <v>6.6666666666666671E-3</v>
      </c>
      <c r="G8793">
        <f t="shared" si="1289"/>
        <v>0.11931195125208005</v>
      </c>
      <c r="H8793">
        <f t="shared" si="1290"/>
        <v>0</v>
      </c>
      <c r="I8793">
        <f t="shared" si="1293"/>
        <v>-0.35560211065929254</v>
      </c>
      <c r="J8793">
        <f t="shared" si="1293"/>
        <v>7.3253037287282052E-2</v>
      </c>
      <c r="K8793">
        <f t="shared" si="1293"/>
        <v>0.19718453133441516</v>
      </c>
      <c r="L8793">
        <f t="shared" si="1293"/>
        <v>8.3663320337923744E-2</v>
      </c>
      <c r="M8793">
        <f t="shared" si="1293"/>
        <v>-7.5658541662844128E-3</v>
      </c>
    </row>
    <row r="8794" spans="1:13">
      <c r="A8794" s="6">
        <f t="shared" si="1291"/>
        <v>2634600</v>
      </c>
      <c r="B8794" s="7">
        <f t="shared" si="1292"/>
        <v>43132.493055527157</v>
      </c>
      <c r="C8794">
        <f t="shared" si="1285"/>
        <v>-0.51914623443832542</v>
      </c>
      <c r="D8794">
        <f t="shared" si="1286"/>
        <v>19.480853765561676</v>
      </c>
      <c r="E8794">
        <f t="shared" si="1287"/>
        <v>2E-3</v>
      </c>
      <c r="F8794">
        <f t="shared" si="1288"/>
        <v>6.6666666666666671E-3</v>
      </c>
      <c r="G8794">
        <f t="shared" si="1289"/>
        <v>0.11931195125208005</v>
      </c>
      <c r="H8794">
        <f t="shared" si="1290"/>
        <v>0</v>
      </c>
      <c r="I8794">
        <f t="shared" si="1293"/>
        <v>-0.40296869121933782</v>
      </c>
      <c r="J8794">
        <f t="shared" si="1293"/>
        <v>4.3001524038239966E-2</v>
      </c>
      <c r="K8794">
        <f t="shared" si="1293"/>
        <v>0.18442678559157388</v>
      </c>
      <c r="L8794">
        <f t="shared" si="1293"/>
        <v>8.530014558440667E-2</v>
      </c>
      <c r="M8794">
        <f t="shared" si="1293"/>
        <v>-7.3720575837725516E-3</v>
      </c>
    </row>
    <row r="8795" spans="1:13">
      <c r="A8795" s="6">
        <f t="shared" si="1291"/>
        <v>2634900</v>
      </c>
      <c r="B8795" s="7">
        <f t="shared" si="1292"/>
        <v>43132.496527749376</v>
      </c>
      <c r="C8795">
        <f t="shared" si="1285"/>
        <v>-0.56694550489952344</v>
      </c>
      <c r="D8795">
        <f t="shared" si="1286"/>
        <v>19.433054495100478</v>
      </c>
      <c r="E8795">
        <f t="shared" si="1287"/>
        <v>2E-3</v>
      </c>
      <c r="F8795">
        <f t="shared" si="1288"/>
        <v>6.6666666666666671E-3</v>
      </c>
      <c r="G8795">
        <f t="shared" si="1289"/>
        <v>0.11931195125208005</v>
      </c>
      <c r="H8795">
        <f t="shared" si="1290"/>
        <v>0</v>
      </c>
      <c r="I8795">
        <f t="shared" si="1293"/>
        <v>-0.44902907161505734</v>
      </c>
      <c r="J8795">
        <f t="shared" si="1293"/>
        <v>1.2610623787207599E-2</v>
      </c>
      <c r="K8795">
        <f t="shared" si="1293"/>
        <v>0.1710712308802074</v>
      </c>
      <c r="L8795">
        <f t="shared" si="1293"/>
        <v>8.6660475245482621E-2</v>
      </c>
      <c r="M8795">
        <f t="shared" si="1293"/>
        <v>-7.1543648945974012E-3</v>
      </c>
    </row>
    <row r="8796" spans="1:13">
      <c r="A8796" s="6">
        <f t="shared" si="1291"/>
        <v>2635200</v>
      </c>
      <c r="B8796" s="7">
        <f t="shared" si="1292"/>
        <v>43132.499999971595</v>
      </c>
      <c r="C8796">
        <f t="shared" si="1285"/>
        <v>-0.61290705365226616</v>
      </c>
      <c r="D8796">
        <f t="shared" si="1286"/>
        <v>19.387092946347735</v>
      </c>
      <c r="E8796">
        <f t="shared" si="1287"/>
        <v>2E-3</v>
      </c>
      <c r="F8796">
        <f t="shared" si="1288"/>
        <v>6.6666666666666671E-3</v>
      </c>
      <c r="G8796">
        <f t="shared" si="1289"/>
        <v>0.11931195125208005</v>
      </c>
      <c r="H8796">
        <f t="shared" si="1290"/>
        <v>0</v>
      </c>
      <c r="I8796">
        <f t="shared" si="1293"/>
        <v>-0.49363394973497088</v>
      </c>
      <c r="J8796">
        <f t="shared" si="1293"/>
        <v>-1.782115308578024E-2</v>
      </c>
      <c r="K8796">
        <f t="shared" si="1293"/>
        <v>0.15716115847366885</v>
      </c>
      <c r="L8796">
        <f t="shared" si="1293"/>
        <v>8.7739899889684794E-2</v>
      </c>
      <c r="M8796">
        <f t="shared" si="1293"/>
        <v>-6.9134817372680339E-3</v>
      </c>
    </row>
    <row r="8797" spans="1:13">
      <c r="A8797" s="6">
        <f t="shared" si="1291"/>
        <v>2635500</v>
      </c>
      <c r="B8797" s="7">
        <f t="shared" si="1292"/>
        <v>43132.503472193814</v>
      </c>
      <c r="C8797">
        <f t="shared" si="1285"/>
        <v>-0.6568818989423757</v>
      </c>
      <c r="D8797">
        <f t="shared" si="1286"/>
        <v>19.343118101057623</v>
      </c>
      <c r="E8797">
        <f t="shared" si="1287"/>
        <v>2E-3</v>
      </c>
      <c r="F8797">
        <f t="shared" si="1288"/>
        <v>6.6666666666666671E-3</v>
      </c>
      <c r="G8797">
        <f t="shared" si="1289"/>
        <v>0.11931195125208005</v>
      </c>
      <c r="H8797">
        <f t="shared" si="1290"/>
        <v>0</v>
      </c>
      <c r="I8797">
        <f t="shared" si="1293"/>
        <v>-0.53663874139583134</v>
      </c>
      <c r="J8797">
        <f t="shared" si="1293"/>
        <v>-4.8195163701527488E-2</v>
      </c>
      <c r="K8797">
        <f t="shared" si="1293"/>
        <v>0.14274165708293735</v>
      </c>
      <c r="L8797">
        <f t="shared" si="1293"/>
        <v>8.8534920623234328E-2</v>
      </c>
      <c r="M8797">
        <f t="shared" si="1293"/>
        <v>-6.650188920880414E-3</v>
      </c>
    </row>
    <row r="8798" spans="1:13">
      <c r="A8798" s="6">
        <f t="shared" si="1291"/>
        <v>2635800</v>
      </c>
      <c r="B8798" s="7">
        <f t="shared" si="1292"/>
        <v>43132.506944416033</v>
      </c>
      <c r="C8798">
        <f t="shared" si="1285"/>
        <v>-0.69872749880216434</v>
      </c>
      <c r="D8798">
        <f t="shared" si="1286"/>
        <v>19.301272501197836</v>
      </c>
      <c r="E8798">
        <f t="shared" si="1287"/>
        <v>2E-3</v>
      </c>
      <c r="F8798">
        <f t="shared" si="1288"/>
        <v>6.6666666666666671E-3</v>
      </c>
      <c r="G8798">
        <f t="shared" si="1289"/>
        <v>0.11931195125208005</v>
      </c>
      <c r="H8798">
        <f t="shared" si="1290"/>
        <v>0</v>
      </c>
      <c r="I8798">
        <f t="shared" si="1293"/>
        <v>-0.57790404900378978</v>
      </c>
      <c r="J8798">
        <f t="shared" si="1293"/>
        <v>-7.8412952426794455E-2</v>
      </c>
      <c r="K8798">
        <f t="shared" si="1293"/>
        <v>0.12785946670420109</v>
      </c>
      <c r="L8798">
        <f t="shared" si="1293"/>
        <v>8.9042960431499771E-2</v>
      </c>
      <c r="M8798">
        <f t="shared" si="1293"/>
        <v>-6.3653398941704306E-3</v>
      </c>
    </row>
    <row r="8799" spans="1:13">
      <c r="A8799" s="6">
        <f t="shared" si="1291"/>
        <v>2636100</v>
      </c>
      <c r="B8799" s="7">
        <f t="shared" si="1292"/>
        <v>43132.510416638252</v>
      </c>
      <c r="C8799">
        <f t="shared" si="1285"/>
        <v>-0.73830821309228711</v>
      </c>
      <c r="D8799">
        <f t="shared" si="1286"/>
        <v>19.261691786907711</v>
      </c>
      <c r="E8799">
        <f t="shared" si="1287"/>
        <v>2E-3</v>
      </c>
      <c r="F8799">
        <f t="shared" si="1288"/>
        <v>6.6666666666666671E-3</v>
      </c>
      <c r="G8799">
        <f t="shared" si="1289"/>
        <v>0.11931195125208005</v>
      </c>
      <c r="H8799">
        <f t="shared" si="1290"/>
        <v>0</v>
      </c>
      <c r="I8799">
        <f t="shared" si="1293"/>
        <v>-0.6172961134039332</v>
      </c>
      <c r="J8799">
        <f t="shared" si="1293"/>
        <v>-0.10837657001274235</v>
      </c>
      <c r="K8799">
        <f t="shared" si="1293"/>
        <v>0.11256282711377036</v>
      </c>
      <c r="L8799">
        <f t="shared" si="1293"/>
        <v>8.9262372532248349E-2</v>
      </c>
      <c r="M8799">
        <f t="shared" si="1293"/>
        <v>-6.0598579791075842E-3</v>
      </c>
    </row>
    <row r="8800" spans="1:13">
      <c r="A8800" s="6">
        <f t="shared" si="1291"/>
        <v>2636400</v>
      </c>
      <c r="B8800" s="7">
        <f t="shared" si="1292"/>
        <v>43132.513888860471</v>
      </c>
      <c r="C8800">
        <f t="shared" si="1285"/>
        <v>-0.77549574317167191</v>
      </c>
      <c r="D8800">
        <f t="shared" si="1286"/>
        <v>19.224504256828329</v>
      </c>
      <c r="E8800">
        <f t="shared" si="1287"/>
        <v>2E-3</v>
      </c>
      <c r="F8800">
        <f t="shared" si="1288"/>
        <v>6.6666666666666671E-3</v>
      </c>
      <c r="G8800">
        <f t="shared" si="1289"/>
        <v>0.11931195125208005</v>
      </c>
      <c r="H8800">
        <f t="shared" si="1290"/>
        <v>0</v>
      </c>
      <c r="I8800">
        <f t="shared" si="1293"/>
        <v>-0.65468724745311091</v>
      </c>
      <c r="J8800">
        <f t="shared" si="1293"/>
        <v>-0.13798889109195853</v>
      </c>
      <c r="K8800">
        <f t="shared" si="1293"/>
        <v>9.6901321501529927E-2</v>
      </c>
      <c r="L8800">
        <f t="shared" si="1293"/>
        <v>8.9192445713596552E-2</v>
      </c>
      <c r="M8800">
        <f t="shared" si="1293"/>
        <v>-5.7347333779981628E-3</v>
      </c>
    </row>
    <row r="8801" spans="1:13">
      <c r="A8801" s="6">
        <f t="shared" si="1291"/>
        <v>2636700</v>
      </c>
      <c r="B8801" s="7">
        <f t="shared" si="1292"/>
        <v>43132.51736108269</v>
      </c>
      <c r="C8801">
        <f t="shared" si="1285"/>
        <v>-0.8101695477700529</v>
      </c>
      <c r="D8801">
        <f t="shared" si="1286"/>
        <v>19.189830452229948</v>
      </c>
      <c r="E8801">
        <f t="shared" si="1287"/>
        <v>2E-3</v>
      </c>
      <c r="F8801">
        <f t="shared" si="1288"/>
        <v>6.6666666666666671E-3</v>
      </c>
      <c r="G8801">
        <f t="shared" si="1289"/>
        <v>0.11931195125208005</v>
      </c>
      <c r="H8801">
        <f t="shared" si="1290"/>
        <v>0</v>
      </c>
      <c r="I8801">
        <f t="shared" si="1293"/>
        <v>-0.68995624991033377</v>
      </c>
      <c r="J8801">
        <f t="shared" si="1293"/>
        <v>-0.16715392900464862</v>
      </c>
      <c r="K8801">
        <f t="shared" si="1293"/>
        <v>8.0925715749932028E-2</v>
      </c>
      <c r="L8801">
        <f t="shared" si="1293"/>
        <v>8.8833406639361817E-2</v>
      </c>
      <c r="M8801">
        <f t="shared" si="1293"/>
        <v>-5.3910199638024436E-3</v>
      </c>
    </row>
    <row r="8802" spans="1:13">
      <c r="A8802" s="6">
        <f t="shared" si="1291"/>
        <v>2637000</v>
      </c>
      <c r="B8802" s="7">
        <f t="shared" si="1292"/>
        <v>43132.520833304909</v>
      </c>
      <c r="C8802">
        <f t="shared" si="1285"/>
        <v>-0.84221723371579305</v>
      </c>
      <c r="D8802">
        <f t="shared" si="1286"/>
        <v>19.157782766284207</v>
      </c>
      <c r="E8802">
        <f t="shared" si="1287"/>
        <v>2E-3</v>
      </c>
      <c r="F8802">
        <f t="shared" si="1288"/>
        <v>6.6666666666666671E-3</v>
      </c>
      <c r="G8802">
        <f t="shared" si="1289"/>
        <v>0.11931195125208005</v>
      </c>
      <c r="H8802">
        <f t="shared" si="1290"/>
        <v>0</v>
      </c>
      <c r="I8802">
        <f t="shared" si="1293"/>
        <v>-0.72298879830385165</v>
      </c>
      <c r="J8802">
        <f t="shared" si="1293"/>
        <v>-0.19577714693404347</v>
      </c>
      <c r="K8802">
        <f t="shared" si="1293"/>
        <v>6.4687793879222452E-2</v>
      </c>
      <c r="L8802">
        <f t="shared" si="1293"/>
        <v>8.8186419114346631E-2</v>
      </c>
      <c r="M8802">
        <f t="shared" si="1293"/>
        <v>-5.0298318640644157E-3</v>
      </c>
    </row>
    <row r="8803" spans="1:13">
      <c r="A8803" s="6">
        <f t="shared" si="1291"/>
        <v>2637300</v>
      </c>
      <c r="B8803" s="7">
        <f t="shared" si="1292"/>
        <v>43132.524305527128</v>
      </c>
      <c r="C8803">
        <f t="shared" si="1285"/>
        <v>-0.87153492025206192</v>
      </c>
      <c r="D8803">
        <f t="shared" si="1286"/>
        <v>19.128465079747937</v>
      </c>
      <c r="E8803">
        <f t="shared" si="1287"/>
        <v>2E-3</v>
      </c>
      <c r="F8803">
        <f t="shared" si="1288"/>
        <v>6.6666666666666671E-3</v>
      </c>
      <c r="G8803">
        <f t="shared" si="1289"/>
        <v>0.11931195125208005</v>
      </c>
      <c r="H8803">
        <f t="shared" si="1290"/>
        <v>0</v>
      </c>
      <c r="I8803">
        <f t="shared" si="1293"/>
        <v>-0.75367781950105339</v>
      </c>
      <c r="J8803">
        <f t="shared" si="1293"/>
        <v>-0.22376576434221401</v>
      </c>
      <c r="K8803">
        <f t="shared" si="1293"/>
        <v>4.8240190192425085E-2</v>
      </c>
      <c r="L8803">
        <f t="shared" si="1293"/>
        <v>8.7253580311927925E-2</v>
      </c>
      <c r="M8803">
        <f t="shared" si="1293"/>
        <v>-4.6523398495293506E-3</v>
      </c>
    </row>
    <row r="8804" spans="1:13">
      <c r="A8804" s="6">
        <f t="shared" si="1291"/>
        <v>2637600</v>
      </c>
      <c r="B8804" s="7">
        <f t="shared" si="1292"/>
        <v>43132.527777749347</v>
      </c>
      <c r="C8804">
        <f t="shared" si="1285"/>
        <v>-0.89802757576022718</v>
      </c>
      <c r="D8804">
        <f t="shared" si="1286"/>
        <v>19.101972424239772</v>
      </c>
      <c r="E8804">
        <f t="shared" si="1287"/>
        <v>2E-3</v>
      </c>
      <c r="F8804">
        <f t="shared" si="1288"/>
        <v>6.6666666666666671E-3</v>
      </c>
      <c r="G8804">
        <f t="shared" si="1289"/>
        <v>0.11931195125208005</v>
      </c>
      <c r="H8804">
        <f t="shared" si="1290"/>
        <v>0</v>
      </c>
      <c r="I8804">
        <f t="shared" si="1293"/>
        <v>-0.78192383677975674</v>
      </c>
      <c r="J8804">
        <f t="shared" si="1293"/>
        <v>-0.25102905771275308</v>
      </c>
      <c r="K8804">
        <f t="shared" si="1293"/>
        <v>3.1636218664330182E-2</v>
      </c>
      <c r="L8804">
        <f t="shared" si="1293"/>
        <v>8.603791397619244E-2</v>
      </c>
      <c r="M8804">
        <f t="shared" si="1293"/>
        <v>-4.2597675391589755E-3</v>
      </c>
    </row>
    <row r="8805" spans="1:13">
      <c r="A8805" s="6">
        <f t="shared" si="1291"/>
        <v>2637900</v>
      </c>
      <c r="B8805" s="7">
        <f t="shared" si="1292"/>
        <v>43132.531249971566</v>
      </c>
      <c r="C8805">
        <f t="shared" si="1285"/>
        <v>-0.92160932579958854</v>
      </c>
      <c r="D8805">
        <f t="shared" si="1286"/>
        <v>19.07839067420041</v>
      </c>
      <c r="E8805">
        <f t="shared" si="1287"/>
        <v>2E-3</v>
      </c>
      <c r="F8805">
        <f t="shared" si="1288"/>
        <v>6.6666666666666671E-3</v>
      </c>
      <c r="G8805">
        <f t="shared" si="1289"/>
        <v>0.11931195125208005</v>
      </c>
      <c r="H8805">
        <f t="shared" si="1290"/>
        <v>0</v>
      </c>
      <c r="I8805">
        <f t="shared" si="1293"/>
        <v>-0.80763529227649755</v>
      </c>
      <c r="J8805">
        <f t="shared" si="1293"/>
        <v>-0.27747865462602445</v>
      </c>
      <c r="K8805">
        <f t="shared" si="1293"/>
        <v>1.4929700127203495E-2</v>
      </c>
      <c r="L8805">
        <f t="shared" si="1293"/>
        <v>8.4543360620639371E-2</v>
      </c>
      <c r="M8805">
        <f t="shared" si="1293"/>
        <v>-3.853387433838569E-3</v>
      </c>
    </row>
    <row r="8806" spans="1:13">
      <c r="A8806" s="6">
        <f t="shared" si="1291"/>
        <v>2638200</v>
      </c>
      <c r="B8806" s="7">
        <f t="shared" si="1292"/>
        <v>43132.534722193785</v>
      </c>
      <c r="C8806">
        <f t="shared" si="1285"/>
        <v>-0.9422037314644558</v>
      </c>
      <c r="D8806">
        <f t="shared" si="1286"/>
        <v>19.057796268535544</v>
      </c>
      <c r="E8806">
        <f t="shared" si="1287"/>
        <v>2E-3</v>
      </c>
      <c r="F8806">
        <f t="shared" si="1288"/>
        <v>6.6666666666666671E-3</v>
      </c>
      <c r="G8806">
        <f t="shared" si="1289"/>
        <v>0.11931195125208005</v>
      </c>
      <c r="H8806">
        <f t="shared" si="1290"/>
        <v>0</v>
      </c>
      <c r="I8806">
        <f t="shared" si="1293"/>
        <v>-0.83072884376609679</v>
      </c>
      <c r="J8806">
        <f t="shared" si="1293"/>
        <v>-0.3030288202132968</v>
      </c>
      <c r="K8806">
        <f t="shared" si="1293"/>
        <v>-1.8252121863571295E-3</v>
      </c>
      <c r="L8806">
        <f t="shared" si="1293"/>
        <v>8.2774764755231697E-2</v>
      </c>
      <c r="M8806">
        <f t="shared" si="1293"/>
        <v>-3.4345167916382622E-3</v>
      </c>
    </row>
    <row r="8807" spans="1:13">
      <c r="A8807" s="6">
        <f t="shared" si="1291"/>
        <v>2638500</v>
      </c>
      <c r="B8807" s="7">
        <f t="shared" si="1292"/>
        <v>43132.538194416004</v>
      </c>
      <c r="C8807">
        <f t="shared" si="1285"/>
        <v>-0.95974403715660705</v>
      </c>
      <c r="D8807">
        <f t="shared" si="1286"/>
        <v>19.040255962843393</v>
      </c>
      <c r="E8807">
        <f t="shared" si="1287"/>
        <v>2E-3</v>
      </c>
      <c r="F8807">
        <f t="shared" si="1288"/>
        <v>6.6666666666666671E-3</v>
      </c>
      <c r="G8807">
        <f t="shared" si="1289"/>
        <v>0.11931195125208005</v>
      </c>
      <c r="H8807">
        <f t="shared" si="1290"/>
        <v>0</v>
      </c>
      <c r="I8807">
        <f t="shared" si="1293"/>
        <v>-0.85112963481084791</v>
      </c>
      <c r="J8807">
        <f t="shared" si="1293"/>
        <v>-0.32759673506156034</v>
      </c>
      <c r="K8807">
        <f t="shared" si="1293"/>
        <v>-1.8574208178121634E-2</v>
      </c>
      <c r="L8807">
        <f t="shared" si="1293"/>
        <v>8.0737859183184518E-2</v>
      </c>
      <c r="M8807">
        <f t="shared" si="1293"/>
        <v>-3.0045133579940119E-3</v>
      </c>
    </row>
    <row r="8808" spans="1:13">
      <c r="A8808" s="6">
        <f t="shared" si="1291"/>
        <v>2638800</v>
      </c>
      <c r="B8808" s="7">
        <f t="shared" si="1292"/>
        <v>43132.541666638223</v>
      </c>
      <c r="C8808">
        <f t="shared" si="1285"/>
        <v>-0.97417338696965183</v>
      </c>
      <c r="D8808">
        <f t="shared" si="1286"/>
        <v>19.025826613030347</v>
      </c>
      <c r="E8808">
        <f t="shared" si="1287"/>
        <v>2E-3</v>
      </c>
      <c r="F8808">
        <f t="shared" si="1288"/>
        <v>6.6666666666666671E-3</v>
      </c>
      <c r="G8808">
        <f t="shared" si="1289"/>
        <v>0.11931195125208005</v>
      </c>
      <c r="H8808">
        <f t="shared" si="1290"/>
        <v>0</v>
      </c>
      <c r="I8808">
        <f t="shared" si="1293"/>
        <v>-0.86877153740327673</v>
      </c>
      <c r="J8808">
        <f t="shared" si="1293"/>
        <v>-0.35110276366780546</v>
      </c>
      <c r="K8808">
        <f t="shared" si="1293"/>
        <v>-3.5262996927231449E-2</v>
      </c>
      <c r="L8808">
        <f t="shared" si="1293"/>
        <v>7.8439246418418984E-2</v>
      </c>
      <c r="M8808">
        <f t="shared" si="1293"/>
        <v>-2.5647709646552611E-3</v>
      </c>
    </row>
    <row r="8809" spans="1:13">
      <c r="A8809" s="6">
        <f t="shared" si="1291"/>
        <v>2639100</v>
      </c>
      <c r="B8809" s="7">
        <f t="shared" si="1292"/>
        <v>43132.545138860442</v>
      </c>
      <c r="C8809">
        <f t="shared" si="1285"/>
        <v>-0.98544500898430309</v>
      </c>
      <c r="D8809">
        <f t="shared" si="1286"/>
        <v>19.014554991015697</v>
      </c>
      <c r="E8809">
        <f t="shared" si="1287"/>
        <v>2E-3</v>
      </c>
      <c r="F8809">
        <f t="shared" si="1288"/>
        <v>6.6666666666666671E-3</v>
      </c>
      <c r="G8809">
        <f t="shared" si="1289"/>
        <v>0.11931195125208005</v>
      </c>
      <c r="H8809">
        <f t="shared" si="1290"/>
        <v>0</v>
      </c>
      <c r="I8809">
        <f t="shared" si="1293"/>
        <v>-0.88359736631640939</v>
      </c>
      <c r="J8809">
        <f t="shared" si="1293"/>
        <v>-0.37347071257307124</v>
      </c>
      <c r="K8809">
        <f t="shared" si="1293"/>
        <v>-5.1837482671191572E-2</v>
      </c>
      <c r="L8809">
        <f t="shared" si="1293"/>
        <v>7.5886377283883824E-2</v>
      </c>
      <c r="M8809">
        <f t="shared" si="1293"/>
        <v>-2.1167150116571426E-3</v>
      </c>
    </row>
    <row r="8810" spans="1:13">
      <c r="A8810" s="6">
        <f t="shared" si="1291"/>
        <v>2639400</v>
      </c>
      <c r="B8810" s="7">
        <f t="shared" si="1292"/>
        <v>43132.54861108266</v>
      </c>
      <c r="C8810">
        <f t="shared" si="1285"/>
        <v>-0.99352236687692219</v>
      </c>
      <c r="D8810">
        <f t="shared" si="1286"/>
        <v>19.006477633123076</v>
      </c>
      <c r="E8810">
        <f t="shared" si="1287"/>
        <v>2E-3</v>
      </c>
      <c r="F8810">
        <f t="shared" si="1288"/>
        <v>6.6666666666666671E-3</v>
      </c>
      <c r="G8810">
        <f t="shared" si="1289"/>
        <v>0.11931195125208005</v>
      </c>
      <c r="H8810">
        <f t="shared" si="1290"/>
        <v>0</v>
      </c>
      <c r="I8810">
        <f t="shared" si="1293"/>
        <v>-0.89555906446647593</v>
      </c>
      <c r="J8810">
        <f t="shared" si="1293"/>
        <v>-0.39462807733928523</v>
      </c>
      <c r="K8810">
        <f t="shared" si="1293"/>
        <v>-6.8243940154266797E-2</v>
      </c>
      <c r="L8810">
        <f t="shared" si="1293"/>
        <v>7.3087526760126226E-2</v>
      </c>
      <c r="M8810">
        <f t="shared" si="1293"/>
        <v>-1.661797846965704E-3</v>
      </c>
    </row>
    <row r="8811" spans="1:13">
      <c r="A8811" s="6">
        <f t="shared" si="1291"/>
        <v>2639700</v>
      </c>
      <c r="B8811" s="7">
        <f t="shared" si="1292"/>
        <v>43132.552083304879</v>
      </c>
      <c r="C8811">
        <f t="shared" si="1285"/>
        <v>-0.99837927834987228</v>
      </c>
      <c r="D8811">
        <f t="shared" si="1286"/>
        <v>19.001620721650127</v>
      </c>
      <c r="E8811">
        <f t="shared" si="1287"/>
        <v>2E-3</v>
      </c>
      <c r="F8811">
        <f t="shared" si="1288"/>
        <v>6.6666666666666671E-3</v>
      </c>
      <c r="G8811">
        <f t="shared" si="1289"/>
        <v>0.11931195125208005</v>
      </c>
      <c r="H8811">
        <f t="shared" si="1290"/>
        <v>0</v>
      </c>
      <c r="I8811">
        <f t="shared" si="1293"/>
        <v>-0.90461785868713307</v>
      </c>
      <c r="J8811">
        <f t="shared" si="1293"/>
        <v>-0.41450627756815417</v>
      </c>
      <c r="K8811">
        <f t="shared" si="1293"/>
        <v>-8.4429188774752667E-2</v>
      </c>
      <c r="L8811">
        <f t="shared" si="1293"/>
        <v>7.0051767162426989E-2</v>
      </c>
      <c r="M8811">
        <f t="shared" si="1293"/>
        <v>-1.2014940587770034E-3</v>
      </c>
    </row>
    <row r="8812" spans="1:13">
      <c r="A8812" s="6">
        <f t="shared" si="1291"/>
        <v>2640000</v>
      </c>
      <c r="B8812" s="7">
        <f t="shared" si="1292"/>
        <v>43132.555555527098</v>
      </c>
      <c r="C8812">
        <f t="shared" si="1285"/>
        <v>-1</v>
      </c>
      <c r="D8812">
        <f t="shared" si="1286"/>
        <v>19</v>
      </c>
      <c r="E8812">
        <f t="shared" si="1287"/>
        <v>2E-3</v>
      </c>
      <c r="F8812">
        <f t="shared" si="1288"/>
        <v>6.6666666666666671E-3</v>
      </c>
      <c r="G8812">
        <f t="shared" si="1289"/>
        <v>0.11931195125208005</v>
      </c>
      <c r="H8812">
        <f t="shared" si="1290"/>
        <v>0</v>
      </c>
      <c r="I8812">
        <f t="shared" si="1293"/>
        <v>-0.91074438541054659</v>
      </c>
      <c r="J8812">
        <f t="shared" si="1293"/>
        <v>-0.43304087920072687</v>
      </c>
      <c r="K8812">
        <f t="shared" si="1293"/>
        <v>-0.10034076496694695</v>
      </c>
      <c r="L8812">
        <f t="shared" si="1293"/>
        <v>6.6788938733394976E-2</v>
      </c>
      <c r="M8812">
        <f t="shared" si="1293"/>
        <v>-7.3729569572130219E-4</v>
      </c>
    </row>
    <row r="8813" spans="1:13">
      <c r="A8813" s="6">
        <f t="shared" si="1291"/>
        <v>2640300</v>
      </c>
      <c r="B8813" s="7">
        <f t="shared" si="1292"/>
        <v>43132.559027749317</v>
      </c>
      <c r="C8813">
        <f t="shared" si="1285"/>
        <v>-0.9983792783499742</v>
      </c>
      <c r="D8813">
        <f t="shared" si="1286"/>
        <v>19.001620721650024</v>
      </c>
      <c r="E8813">
        <f t="shared" si="1287"/>
        <v>2E-3</v>
      </c>
      <c r="F8813">
        <f t="shared" si="1288"/>
        <v>6.6666666666666671E-3</v>
      </c>
      <c r="G8813">
        <f t="shared" si="1289"/>
        <v>0.11931195125208005</v>
      </c>
      <c r="H8813">
        <f t="shared" si="1290"/>
        <v>0</v>
      </c>
      <c r="I8813">
        <f t="shared" si="1293"/>
        <v>-0.91391878584771413</v>
      </c>
      <c r="J8813">
        <f t="shared" si="1293"/>
        <v>-0.45017180337670398</v>
      </c>
      <c r="K8813">
        <f t="shared" si="1293"/>
        <v>-0.11592709225879115</v>
      </c>
      <c r="L8813">
        <f t="shared" si="1293"/>
        <v>6.3309617746384605E-2</v>
      </c>
      <c r="M8813">
        <f t="shared" si="1293"/>
        <v>-2.707074304729371E-4</v>
      </c>
    </row>
    <row r="8814" spans="1:13">
      <c r="A8814" s="6">
        <f t="shared" si="1291"/>
        <v>2640600</v>
      </c>
      <c r="B8814" s="7">
        <f t="shared" si="1292"/>
        <v>43132.562499971536</v>
      </c>
      <c r="C8814">
        <f t="shared" si="1285"/>
        <v>-0.9935223668771257</v>
      </c>
      <c r="D8814">
        <f t="shared" si="1286"/>
        <v>19.006477633122874</v>
      </c>
      <c r="E8814">
        <f t="shared" si="1287"/>
        <v>2E-3</v>
      </c>
      <c r="F8814">
        <f t="shared" si="1288"/>
        <v>6.6666666666666671E-3</v>
      </c>
      <c r="G8814">
        <f t="shared" si="1289"/>
        <v>0.11931195125208005</v>
      </c>
      <c r="H8814">
        <f t="shared" si="1290"/>
        <v>0</v>
      </c>
      <c r="I8814">
        <f t="shared" si="1293"/>
        <v>-0.91413077035961288</v>
      </c>
      <c r="J8814">
        <f t="shared" si="1293"/>
        <v>-0.46584352117672406</v>
      </c>
      <c r="K8814">
        <f t="shared" si="1293"/>
        <v>-0.13113764845414219</v>
      </c>
      <c r="L8814">
        <f t="shared" si="1293"/>
        <v>5.9625082223091361E-2</v>
      </c>
      <c r="M8814">
        <f t="shared" si="1293"/>
        <v>1.9675831756270189E-4</v>
      </c>
    </row>
    <row r="8815" spans="1:13">
      <c r="A8815" s="6">
        <f t="shared" si="1291"/>
        <v>2640900</v>
      </c>
      <c r="B8815" s="7">
        <f t="shared" si="1292"/>
        <v>43132.565972193755</v>
      </c>
      <c r="C8815">
        <f t="shared" si="1285"/>
        <v>-0.98544500898460752</v>
      </c>
      <c r="D8815">
        <f t="shared" si="1286"/>
        <v>19.014554991015391</v>
      </c>
      <c r="E8815">
        <f t="shared" si="1287"/>
        <v>2E-3</v>
      </c>
      <c r="F8815">
        <f t="shared" si="1288"/>
        <v>6.6666666666666671E-3</v>
      </c>
      <c r="G8815">
        <f t="shared" si="1289"/>
        <v>0.11931195125208005</v>
      </c>
      <c r="H8815">
        <f t="shared" si="1290"/>
        <v>0</v>
      </c>
      <c r="I8815">
        <f t="shared" si="1293"/>
        <v>-0.91137965181046254</v>
      </c>
      <c r="J8815">
        <f t="shared" si="1293"/>
        <v>-0.48000523361610453</v>
      </c>
      <c r="K8815">
        <f t="shared" si="1293"/>
        <v>-0.14592312939751323</v>
      </c>
      <c r="L8815">
        <f t="shared" si="1293"/>
        <v>5.5747275376504785E-2</v>
      </c>
      <c r="M8815">
        <f t="shared" si="1293"/>
        <v>6.6358628466812715E-4</v>
      </c>
    </row>
    <row r="8816" spans="1:13">
      <c r="A8816" s="6">
        <f t="shared" si="1291"/>
        <v>2641200</v>
      </c>
      <c r="B8816" s="7">
        <f t="shared" si="1292"/>
        <v>43132.569444415974</v>
      </c>
      <c r="C8816">
        <f t="shared" si="1285"/>
        <v>-0.97417338697005607</v>
      </c>
      <c r="D8816">
        <f t="shared" si="1286"/>
        <v>19.025826613029945</v>
      </c>
      <c r="E8816">
        <f t="shared" si="1287"/>
        <v>2E-3</v>
      </c>
      <c r="F8816">
        <f t="shared" si="1288"/>
        <v>6.6666666666666671E-3</v>
      </c>
      <c r="G8816">
        <f t="shared" si="1289"/>
        <v>0.11931195125208005</v>
      </c>
      <c r="H8816">
        <f t="shared" si="1290"/>
        <v>0</v>
      </c>
      <c r="I8816">
        <f t="shared" si="1293"/>
        <v>-0.90567434779505906</v>
      </c>
      <c r="J8816">
        <f t="shared" si="1293"/>
        <v>-0.4926110363069281</v>
      </c>
      <c r="K8816">
        <f t="shared" si="1293"/>
        <v>-0.16023560879074678</v>
      </c>
      <c r="L8816">
        <f t="shared" si="1293"/>
        <v>5.1688766897651194E-2</v>
      </c>
      <c r="M8816">
        <f t="shared" si="1293"/>
        <v>1.1282632744565768E-3</v>
      </c>
    </row>
    <row r="8817" spans="1:13">
      <c r="A8817" s="6">
        <f t="shared" si="1291"/>
        <v>2641500</v>
      </c>
      <c r="B8817" s="7">
        <f t="shared" si="1292"/>
        <v>43132.572916638193</v>
      </c>
      <c r="C8817">
        <f t="shared" si="1285"/>
        <v>-0.95974403715710999</v>
      </c>
      <c r="D8817">
        <f t="shared" si="1286"/>
        <v>19.040255962842892</v>
      </c>
      <c r="E8817">
        <f t="shared" si="1287"/>
        <v>2E-3</v>
      </c>
      <c r="F8817">
        <f t="shared" si="1288"/>
        <v>6.6666666666666671E-3</v>
      </c>
      <c r="G8817">
        <f t="shared" si="1289"/>
        <v>0.11931195125208005</v>
      </c>
      <c r="H8817">
        <f t="shared" si="1290"/>
        <v>0</v>
      </c>
      <c r="I8817">
        <f t="shared" si="1293"/>
        <v>-0.89703335173286747</v>
      </c>
      <c r="J8817">
        <f t="shared" si="1293"/>
        <v>-0.50362006825454464</v>
      </c>
      <c r="K8817">
        <f t="shared" si="1293"/>
        <v>-0.17402869354343356</v>
      </c>
      <c r="L8817">
        <f t="shared" si="1293"/>
        <v>4.7462712211639876E-2</v>
      </c>
      <c r="M8817">
        <f t="shared" si="1293"/>
        <v>1.5892830628136915E-3</v>
      </c>
    </row>
    <row r="8818" spans="1:13">
      <c r="A8818" s="6">
        <f t="shared" si="1291"/>
        <v>2641800</v>
      </c>
      <c r="B8818" s="7">
        <f t="shared" si="1292"/>
        <v>43132.576388860412</v>
      </c>
      <c r="C8818">
        <f t="shared" si="1285"/>
        <v>-0.94220373146505576</v>
      </c>
      <c r="D8818">
        <f t="shared" si="1286"/>
        <v>19.057796268534943</v>
      </c>
      <c r="E8818">
        <f t="shared" si="1287"/>
        <v>2E-3</v>
      </c>
      <c r="F8818">
        <f t="shared" si="1288"/>
        <v>6.6666666666666671E-3</v>
      </c>
      <c r="G8818">
        <f t="shared" si="1289"/>
        <v>0.11931195125208005</v>
      </c>
      <c r="H8818">
        <f t="shared" si="1290"/>
        <v>0</v>
      </c>
      <c r="I8818">
        <f t="shared" si="1293"/>
        <v>-0.88548467292268418</v>
      </c>
      <c r="J8818">
        <f t="shared" si="1293"/>
        <v>-0.51299664430609315</v>
      </c>
      <c r="K8818">
        <f t="shared" si="1293"/>
        <v>-0.18725767415339897</v>
      </c>
      <c r="L8818">
        <f t="shared" si="1293"/>
        <v>4.3082809835122887E-2</v>
      </c>
      <c r="M8818">
        <f t="shared" si="1293"/>
        <v>2.0451512802347961E-3</v>
      </c>
    </row>
    <row r="8819" spans="1:13">
      <c r="A8819" s="6">
        <f t="shared" si="1291"/>
        <v>2642100</v>
      </c>
      <c r="B8819" s="7">
        <f t="shared" si="1292"/>
        <v>43132.579861082631</v>
      </c>
      <c r="C8819">
        <f t="shared" si="1285"/>
        <v>-0.92160932580026145</v>
      </c>
      <c r="D8819">
        <f t="shared" si="1286"/>
        <v>19.078390674199738</v>
      </c>
      <c r="E8819">
        <f t="shared" si="1287"/>
        <v>2E-3</v>
      </c>
      <c r="F8819">
        <f t="shared" si="1288"/>
        <v>6.6666666666666671E-3</v>
      </c>
      <c r="G8819">
        <f t="shared" si="1289"/>
        <v>0.11931195125208005</v>
      </c>
      <c r="H8819">
        <f t="shared" si="1290"/>
        <v>0</v>
      </c>
      <c r="I8819">
        <f t="shared" si="1293"/>
        <v>-0.87106574575206419</v>
      </c>
      <c r="J8819">
        <f t="shared" si="1293"/>
        <v>-0.52071037082195282</v>
      </c>
      <c r="K8819">
        <f t="shared" si="1293"/>
        <v>-0.19987966963007692</v>
      </c>
      <c r="L8819">
        <f t="shared" si="1293"/>
        <v>3.8563256973313906E-2</v>
      </c>
      <c r="M8819">
        <f t="shared" si="1293"/>
        <v>2.4943902557407771E-3</v>
      </c>
    </row>
    <row r="8820" spans="1:13">
      <c r="A8820" s="6">
        <f t="shared" si="1291"/>
        <v>2642400</v>
      </c>
      <c r="B8820" s="7">
        <f t="shared" si="1292"/>
        <v>43132.58333330485</v>
      </c>
      <c r="C8820">
        <f t="shared" si="1285"/>
        <v>-0.898027575761015</v>
      </c>
      <c r="D8820">
        <f t="shared" si="1286"/>
        <v>19.101972424238983</v>
      </c>
      <c r="E8820">
        <f t="shared" si="1287"/>
        <v>2E-3</v>
      </c>
      <c r="F8820">
        <f t="shared" si="1288"/>
        <v>6.6666666666666671E-3</v>
      </c>
      <c r="G8820">
        <f t="shared" si="1289"/>
        <v>0.11931195125208005</v>
      </c>
      <c r="H8820">
        <f t="shared" si="1290"/>
        <v>0</v>
      </c>
      <c r="I8820">
        <f t="shared" si="1293"/>
        <v>-0.85382330835589892</v>
      </c>
      <c r="J8820">
        <f t="shared" si="1293"/>
        <v>-0.52673624419498433</v>
      </c>
      <c r="K8820">
        <f t="shared" si="1293"/>
        <v>-0.2118537664907833</v>
      </c>
      <c r="L8820">
        <f t="shared" si="1293"/>
        <v>3.3918703500561254E-2</v>
      </c>
      <c r="M8820">
        <f t="shared" si="1293"/>
        <v>2.9355438066638751E-3</v>
      </c>
    </row>
    <row r="8821" spans="1:13">
      <c r="A8821" s="6">
        <f t="shared" si="1291"/>
        <v>2642700</v>
      </c>
      <c r="B8821" s="7">
        <f t="shared" si="1292"/>
        <v>43132.586805527069</v>
      </c>
      <c r="C8821">
        <f t="shared" si="1285"/>
        <v>-0.87153492025293988</v>
      </c>
      <c r="D8821">
        <f t="shared" si="1286"/>
        <v>19.128465079747059</v>
      </c>
      <c r="E8821">
        <f t="shared" si="1287"/>
        <v>2E-3</v>
      </c>
      <c r="F8821">
        <f t="shared" si="1288"/>
        <v>6.6666666666666671E-3</v>
      </c>
      <c r="G8821">
        <f t="shared" si="1289"/>
        <v>0.11931195125208005</v>
      </c>
      <c r="H8821">
        <f t="shared" si="1290"/>
        <v>0</v>
      </c>
      <c r="I8821">
        <f t="shared" si="1293"/>
        <v>-0.83381325111732985</v>
      </c>
      <c r="J8821">
        <f t="shared" si="1293"/>
        <v>-0.53105473189832719</v>
      </c>
      <c r="K8821">
        <f t="shared" si="1293"/>
        <v>-0.22314115137949747</v>
      </c>
      <c r="L8821">
        <f t="shared" si="1293"/>
        <v>2.916420447359213E-2</v>
      </c>
      <c r="M8821">
        <f t="shared" si="1293"/>
        <v>3.3671819587829904E-3</v>
      </c>
    </row>
    <row r="8822" spans="1:13">
      <c r="A8822" s="6">
        <f t="shared" si="1291"/>
        <v>2643000</v>
      </c>
      <c r="B8822" s="7">
        <f t="shared" si="1292"/>
        <v>43132.590277749288</v>
      </c>
      <c r="C8822">
        <f t="shared" si="1285"/>
        <v>-0.84221723371675838</v>
      </c>
      <c r="D8822">
        <f t="shared" si="1286"/>
        <v>19.157782766283241</v>
      </c>
      <c r="E8822">
        <f t="shared" si="1287"/>
        <v>2E-3</v>
      </c>
      <c r="F8822">
        <f t="shared" si="1288"/>
        <v>6.6666666666666671E-3</v>
      </c>
      <c r="G8822">
        <f t="shared" si="1289"/>
        <v>0.11931195125208005</v>
      </c>
      <c r="H8822">
        <f t="shared" si="1290"/>
        <v>0</v>
      </c>
      <c r="I8822">
        <f t="shared" si="1293"/>
        <v>-0.81110043550234467</v>
      </c>
      <c r="J8822">
        <f t="shared" si="1293"/>
        <v>-0.53365183579894171</v>
      </c>
      <c r="K8822">
        <f t="shared" si="1293"/>
        <v>-0.23370523687808331</v>
      </c>
      <c r="L8822">
        <f t="shared" si="1293"/>
        <v>2.4315171331427684E-2</v>
      </c>
      <c r="M8822">
        <f t="shared" si="1293"/>
        <v>3.7879055815014007E-3</v>
      </c>
    </row>
    <row r="8823" spans="1:13">
      <c r="A8823" s="6">
        <f t="shared" si="1291"/>
        <v>2643300</v>
      </c>
      <c r="B8823" s="7">
        <f t="shared" si="1292"/>
        <v>43132.593749971507</v>
      </c>
      <c r="C8823">
        <f t="shared" si="1285"/>
        <v>-0.81016954777110251</v>
      </c>
      <c r="D8823">
        <f t="shared" si="1286"/>
        <v>19.189830452228897</v>
      </c>
      <c r="E8823">
        <f t="shared" si="1287"/>
        <v>2E-3</v>
      </c>
      <c r="F8823">
        <f t="shared" si="1288"/>
        <v>6.6666666666666671E-3</v>
      </c>
      <c r="G8823">
        <f t="shared" si="1289"/>
        <v>0.11931195125208005</v>
      </c>
      <c r="H8823">
        <f t="shared" si="1290"/>
        <v>0</v>
      </c>
      <c r="I8823">
        <f t="shared" si="1293"/>
        <v>-0.78575848381497293</v>
      </c>
      <c r="J8823">
        <f t="shared" si="1293"/>
        <v>-0.53451913753178948</v>
      </c>
      <c r="K8823">
        <f t="shared" si="1293"/>
        <v>-0.24351178010236979</v>
      </c>
      <c r="L8823">
        <f t="shared" si="1293"/>
        <v>1.9387321940063765E-2</v>
      </c>
      <c r="M8823">
        <f t="shared" si="1293"/>
        <v>4.1963509230506261E-3</v>
      </c>
    </row>
    <row r="8824" spans="1:13">
      <c r="A8824" s="6">
        <f t="shared" si="1291"/>
        <v>2643600</v>
      </c>
      <c r="B8824" s="7">
        <f t="shared" si="1292"/>
        <v>43132.597222193726</v>
      </c>
      <c r="C8824">
        <f t="shared" si="1285"/>
        <v>-0.77549574317280245</v>
      </c>
      <c r="D8824">
        <f t="shared" si="1286"/>
        <v>19.224504256827199</v>
      </c>
      <c r="E8824">
        <f t="shared" si="1287"/>
        <v>2E-3</v>
      </c>
      <c r="F8824">
        <f t="shared" si="1288"/>
        <v>6.6666666666666671E-3</v>
      </c>
      <c r="G8824">
        <f t="shared" si="1289"/>
        <v>0.11931195125208005</v>
      </c>
      <c r="H8824">
        <f t="shared" si="1290"/>
        <v>0</v>
      </c>
      <c r="I8824">
        <f t="shared" si="1293"/>
        <v>-0.75786954055467393</v>
      </c>
      <c r="J8824">
        <f t="shared" si="1293"/>
        <v>-0.533653825787481</v>
      </c>
      <c r="K8824">
        <f t="shared" si="1293"/>
        <v>-0.25252899369854437</v>
      </c>
      <c r="L8824">
        <f t="shared" si="1293"/>
        <v>1.439662964388437E-2</v>
      </c>
      <c r="M8824">
        <f t="shared" si="1293"/>
        <v>4.5911940310156361E-3</v>
      </c>
    </row>
    <row r="8825" spans="1:13">
      <c r="A8825" s="6">
        <f t="shared" si="1291"/>
        <v>2643900</v>
      </c>
      <c r="B8825" s="7">
        <f t="shared" si="1292"/>
        <v>43132.600694415945</v>
      </c>
      <c r="C8825">
        <f t="shared" si="1285"/>
        <v>-0.73830821309349481</v>
      </c>
      <c r="D8825">
        <f t="shared" si="1286"/>
        <v>19.261691786906503</v>
      </c>
      <c r="E8825">
        <f t="shared" si="1287"/>
        <v>2E-3</v>
      </c>
      <c r="F8825">
        <f t="shared" si="1288"/>
        <v>6.6666666666666671E-3</v>
      </c>
      <c r="G8825">
        <f t="shared" si="1289"/>
        <v>0.11931195125208005</v>
      </c>
      <c r="H8825">
        <f t="shared" si="1290"/>
        <v>0</v>
      </c>
      <c r="I8825">
        <f t="shared" si="1293"/>
        <v>-0.72752400614975099</v>
      </c>
      <c r="J8825">
        <f t="shared" si="1293"/>
        <v>-0.53105870542497069</v>
      </c>
      <c r="K8825">
        <f t="shared" si="1293"/>
        <v>-0.2607276488799995</v>
      </c>
      <c r="L8825">
        <f t="shared" si="1293"/>
        <v>9.3592714890009671E-3</v>
      </c>
      <c r="M8825">
        <f t="shared" si="1293"/>
        <v>4.9711550438490916E-3</v>
      </c>
    </row>
    <row r="8826" spans="1:13">
      <c r="A8826" s="6">
        <f t="shared" si="1291"/>
        <v>2644200</v>
      </c>
      <c r="B8826" s="7">
        <f t="shared" si="1292"/>
        <v>43132.604166638164</v>
      </c>
      <c r="C8826">
        <f t="shared" si="1285"/>
        <v>-0.69872749880340468</v>
      </c>
      <c r="D8826">
        <f t="shared" si="1286"/>
        <v>19.301272501196596</v>
      </c>
      <c r="E8826">
        <f t="shared" si="1287"/>
        <v>2E-3</v>
      </c>
      <c r="F8826">
        <f t="shared" si="1288"/>
        <v>6.6666666666666671E-3</v>
      </c>
      <c r="G8826">
        <f t="shared" si="1289"/>
        <v>0.11931195125208005</v>
      </c>
      <c r="H8826">
        <f t="shared" si="1290"/>
        <v>0</v>
      </c>
      <c r="I8826">
        <f t="shared" si="1293"/>
        <v>-0.6948202439293909</v>
      </c>
      <c r="J8826">
        <f t="shared" si="1293"/>
        <v>-0.52674218837977071</v>
      </c>
      <c r="K8826">
        <f t="shared" si="1293"/>
        <v>-0.26808117017082689</v>
      </c>
      <c r="L8826">
        <f t="shared" si="1293"/>
        <v>4.2915757862551944E-3</v>
      </c>
      <c r="M8826">
        <f t="shared" si="1293"/>
        <v>5.3350023394716228E-3</v>
      </c>
    </row>
    <row r="8827" spans="1:13">
      <c r="A8827" s="6">
        <f t="shared" si="1291"/>
        <v>2644500</v>
      </c>
      <c r="B8827" s="7">
        <f t="shared" si="1292"/>
        <v>43132.607638860383</v>
      </c>
      <c r="C8827">
        <f t="shared" si="1285"/>
        <v>-0.65688189894372584</v>
      </c>
      <c r="D8827">
        <f t="shared" si="1286"/>
        <v>19.343118101056273</v>
      </c>
      <c r="E8827">
        <f t="shared" si="1287"/>
        <v>2E-3</v>
      </c>
      <c r="F8827">
        <f t="shared" si="1288"/>
        <v>6.6666666666666671E-3</v>
      </c>
      <c r="G8827">
        <f t="shared" si="1289"/>
        <v>0.11931195125208005</v>
      </c>
      <c r="H8827">
        <f t="shared" si="1290"/>
        <v>0</v>
      </c>
      <c r="I8827">
        <f t="shared" si="1293"/>
        <v>-0.65986426128456865</v>
      </c>
      <c r="J8827">
        <f t="shared" si="1293"/>
        <v>-0.52071826639714425</v>
      </c>
      <c r="K8827">
        <f t="shared" si="1293"/>
        <v>-0.27456572154869996</v>
      </c>
      <c r="L8827">
        <f t="shared" si="1293"/>
        <v>-7.9003081606497498E-4</v>
      </c>
      <c r="M8827">
        <f t="shared" si="1293"/>
        <v>5.6815565275042156E-3</v>
      </c>
    </row>
    <row r="8828" spans="1:13">
      <c r="A8828" s="6">
        <f t="shared" si="1291"/>
        <v>2644800</v>
      </c>
      <c r="B8828" s="7">
        <f t="shared" si="1292"/>
        <v>43132.611111082602</v>
      </c>
      <c r="C8828">
        <f t="shared" si="1285"/>
        <v>-0.61290705365368103</v>
      </c>
      <c r="D8828">
        <f t="shared" si="1286"/>
        <v>19.387092946346318</v>
      </c>
      <c r="E8828">
        <f t="shared" si="1287"/>
        <v>2E-3</v>
      </c>
      <c r="F8828">
        <f t="shared" si="1288"/>
        <v>6.6666666666666671E-3</v>
      </c>
      <c r="G8828">
        <f t="shared" si="1289"/>
        <v>0.11931195125208005</v>
      </c>
      <c r="H8828">
        <f t="shared" si="1290"/>
        <v>0</v>
      </c>
      <c r="I8828">
        <f t="shared" si="1293"/>
        <v>-0.62276936605095889</v>
      </c>
      <c r="J8828">
        <f t="shared" si="1293"/>
        <v>-0.51300646567863029</v>
      </c>
      <c r="K8828">
        <f t="shared" si="1293"/>
        <v>-0.28016028370801316</v>
      </c>
      <c r="L8828">
        <f t="shared" si="1293"/>
        <v>-5.8690765782945615E-3</v>
      </c>
      <c r="M8828">
        <f t="shared" si="1293"/>
        <v>6.0096942721966241E-3</v>
      </c>
    </row>
    <row r="8829" spans="1:13">
      <c r="A8829" s="6">
        <f t="shared" si="1291"/>
        <v>2645100</v>
      </c>
      <c r="B8829" s="7">
        <f t="shared" si="1292"/>
        <v>43132.614583304821</v>
      </c>
      <c r="C8829">
        <f t="shared" si="1285"/>
        <v>-0.56694550490095164</v>
      </c>
      <c r="D8829">
        <f t="shared" si="1286"/>
        <v>19.43305449509905</v>
      </c>
      <c r="E8829">
        <f t="shared" si="1287"/>
        <v>2E-3</v>
      </c>
      <c r="F8829">
        <f t="shared" si="1288"/>
        <v>6.6666666666666671E-3</v>
      </c>
      <c r="G8829">
        <f t="shared" si="1289"/>
        <v>0.11931195125208005</v>
      </c>
      <c r="H8829">
        <f t="shared" si="1290"/>
        <v>0</v>
      </c>
      <c r="I8829">
        <f t="shared" si="1293"/>
        <v>-0.58365579922822053</v>
      </c>
      <c r="J8829">
        <f t="shared" si="1293"/>
        <v>-0.5036317835890054</v>
      </c>
      <c r="K8829">
        <f t="shared" si="1293"/>
        <v>-0.28484672219273099</v>
      </c>
      <c r="L8829">
        <f t="shared" si="1293"/>
        <v>-1.092909806157133E-2</v>
      </c>
      <c r="M8829">
        <f t="shared" si="1293"/>
        <v>6.3183519336544296E-3</v>
      </c>
    </row>
    <row r="8830" spans="1:13">
      <c r="A8830" s="6">
        <f t="shared" si="1291"/>
        <v>2645400</v>
      </c>
      <c r="B8830" s="7">
        <f t="shared" si="1292"/>
        <v>43132.61805552704</v>
      </c>
      <c r="C8830">
        <f t="shared" si="1285"/>
        <v>-0.51914623443985575</v>
      </c>
      <c r="D8830">
        <f t="shared" si="1286"/>
        <v>19.480853765560145</v>
      </c>
      <c r="E8830">
        <f t="shared" si="1287"/>
        <v>2E-3</v>
      </c>
      <c r="F8830">
        <f t="shared" si="1288"/>
        <v>6.6666666666666671E-3</v>
      </c>
      <c r="G8830">
        <f t="shared" si="1289"/>
        <v>0.11931195125208005</v>
      </c>
      <c r="H8830">
        <f t="shared" si="1290"/>
        <v>0</v>
      </c>
      <c r="I8830">
        <f t="shared" si="1293"/>
        <v>-0.54265034522551792</v>
      </c>
      <c r="J8830">
        <f t="shared" si="1293"/>
        <v>-0.49262460762873156</v>
      </c>
      <c r="K8830">
        <f t="shared" si="1293"/>
        <v>-0.28860984617822238</v>
      </c>
      <c r="L8830">
        <f t="shared" si="1293"/>
        <v>-1.5953693493154668E-2</v>
      </c>
      <c r="M8830">
        <f t="shared" si="1293"/>
        <v>6.6065290155685828E-3</v>
      </c>
    </row>
    <row r="8831" spans="1:13">
      <c r="A8831" s="6">
        <f t="shared" si="1291"/>
        <v>2645700</v>
      </c>
      <c r="B8831" s="7">
        <f t="shared" si="1292"/>
        <v>43132.621527749259</v>
      </c>
      <c r="C8831">
        <f t="shared" si="1285"/>
        <v>-0.46966418089528644</v>
      </c>
      <c r="D8831">
        <f t="shared" si="1286"/>
        <v>19.530335819104714</v>
      </c>
      <c r="E8831">
        <f t="shared" si="1287"/>
        <v>2E-3</v>
      </c>
      <c r="F8831">
        <f t="shared" si="1288"/>
        <v>6.6666666666666671E-3</v>
      </c>
      <c r="G8831">
        <f t="shared" si="1289"/>
        <v>0.11931195125208005</v>
      </c>
      <c r="H8831">
        <f t="shared" si="1290"/>
        <v>0</v>
      </c>
      <c r="I8831">
        <f t="shared" si="1293"/>
        <v>-0.49988592089691641</v>
      </c>
      <c r="J8831">
        <f t="shared" si="1293"/>
        <v>-0.48002061693455722</v>
      </c>
      <c r="K8831">
        <f t="shared" si="1293"/>
        <v>-0.29143745771146434</v>
      </c>
      <c r="L8831">
        <f t="shared" si="1293"/>
        <v>-2.0926575931856903E-2</v>
      </c>
      <c r="M8831">
        <f t="shared" si="1293"/>
        <v>6.8732914082682284E-3</v>
      </c>
    </row>
    <row r="8832" spans="1:13">
      <c r="A8832" s="6">
        <f t="shared" si="1291"/>
        <v>2646000</v>
      </c>
      <c r="B8832" s="7">
        <f t="shared" si="1292"/>
        <v>43132.624999971478</v>
      </c>
      <c r="C8832">
        <f t="shared" si="1285"/>
        <v>-0.41865973753823049</v>
      </c>
      <c r="D8832">
        <f t="shared" si="1286"/>
        <v>19.581340262461769</v>
      </c>
      <c r="E8832">
        <f t="shared" si="1287"/>
        <v>2E-3</v>
      </c>
      <c r="F8832">
        <f t="shared" si="1288"/>
        <v>6.6666666666666671E-3</v>
      </c>
      <c r="G8832">
        <f t="shared" si="1289"/>
        <v>0.11931195125208005</v>
      </c>
      <c r="H8832">
        <f t="shared" si="1290"/>
        <v>0</v>
      </c>
      <c r="I8832">
        <f t="shared" si="1293"/>
        <v>-0.45550114469918096</v>
      </c>
      <c r="J8832">
        <f t="shared" si="1293"/>
        <v>-0.46586066662768327</v>
      </c>
      <c r="K8832">
        <f t="shared" si="1293"/>
        <v>-0.29332039124999276</v>
      </c>
      <c r="L8832">
        <f t="shared" si="1293"/>
        <v>-2.5831626061209603E-2</v>
      </c>
      <c r="M8832">
        <f t="shared" si="1293"/>
        <v>7.1177744165825188E-3</v>
      </c>
    </row>
    <row r="8833" spans="1:13">
      <c r="A8833" s="6">
        <f t="shared" si="1291"/>
        <v>2646300</v>
      </c>
      <c r="B8833" s="7">
        <f t="shared" si="1292"/>
        <v>43132.628472193697</v>
      </c>
      <c r="C8833">
        <f t="shared" si="1285"/>
        <v>-0.3662982323798859</v>
      </c>
      <c r="D8833">
        <f t="shared" si="1286"/>
        <v>19.633701767620114</v>
      </c>
      <c r="E8833">
        <f t="shared" si="1287"/>
        <v>2E-3</v>
      </c>
      <c r="F8833">
        <f t="shared" si="1288"/>
        <v>6.6666666666666671E-3</v>
      </c>
      <c r="G8833">
        <f t="shared" si="1289"/>
        <v>0.11931195125208005</v>
      </c>
      <c r="H8833">
        <f t="shared" si="1290"/>
        <v>0</v>
      </c>
      <c r="I8833">
        <f t="shared" si="1293"/>
        <v>-0.40963988736774665</v>
      </c>
      <c r="J8833">
        <f t="shared" si="1293"/>
        <v>-0.45019065538416253</v>
      </c>
      <c r="K8833">
        <f t="shared" si="1293"/>
        <v>-0.29425254337150458</v>
      </c>
      <c r="L8833">
        <f t="shared" si="1293"/>
        <v>-3.0652944439334039E-2</v>
      </c>
      <c r="M8833">
        <f t="shared" si="1293"/>
        <v>7.3391855627021512E-3</v>
      </c>
    </row>
    <row r="8834" spans="1:13">
      <c r="A8834" s="6">
        <f t="shared" si="1291"/>
        <v>2646600</v>
      </c>
      <c r="B8834" s="7">
        <f t="shared" si="1292"/>
        <v>43132.631944415916</v>
      </c>
      <c r="C8834">
        <f t="shared" si="1285"/>
        <v>-0.31274939227038828</v>
      </c>
      <c r="D8834">
        <f t="shared" si="1286"/>
        <v>19.687250607729613</v>
      </c>
      <c r="E8834">
        <f t="shared" si="1287"/>
        <v>2E-3</v>
      </c>
      <c r="F8834">
        <f t="shared" si="1288"/>
        <v>6.6666666666666671E-3</v>
      </c>
      <c r="G8834">
        <f t="shared" si="1289"/>
        <v>0.11931195125208005</v>
      </c>
      <c r="H8834">
        <f t="shared" si="1290"/>
        <v>0</v>
      </c>
      <c r="I8834">
        <f t="shared" si="1293"/>
        <v>-0.36245080556797488</v>
      </c>
      <c r="J8834">
        <f t="shared" si="1293"/>
        <v>-0.43306137665697136</v>
      </c>
      <c r="K8834">
        <f t="shared" si="1293"/>
        <v>-0.2942308925577512</v>
      </c>
      <c r="L8834">
        <f t="shared" si="1293"/>
        <v>-3.5374903036070868E-2</v>
      </c>
      <c r="M8834">
        <f t="shared" si="1293"/>
        <v>7.5368071549507705E-3</v>
      </c>
    </row>
    <row r="8835" spans="1:13">
      <c r="A8835" s="6">
        <f t="shared" si="1291"/>
        <v>2646900</v>
      </c>
      <c r="B8835" s="7">
        <f t="shared" si="1292"/>
        <v>43132.635416638135</v>
      </c>
      <c r="C8835">
        <f t="shared" si="1285"/>
        <v>-0.25818679273863482</v>
      </c>
      <c r="D8835">
        <f t="shared" si="1286"/>
        <v>19.741813207261366</v>
      </c>
      <c r="E8835">
        <f t="shared" si="1287"/>
        <v>2E-3</v>
      </c>
      <c r="F8835">
        <f t="shared" si="1288"/>
        <v>6.6666666666666671E-3</v>
      </c>
      <c r="G8835">
        <f t="shared" si="1289"/>
        <v>0.11931195125208005</v>
      </c>
      <c r="H8835">
        <f t="shared" si="1290"/>
        <v>0</v>
      </c>
      <c r="I8835">
        <f t="shared" si="1293"/>
        <v>-0.314086860032812</v>
      </c>
      <c r="J8835">
        <f t="shared" si="1293"/>
        <v>-0.41452835403184246</v>
      </c>
      <c r="K8835">
        <f t="shared" si="1293"/>
        <v>-0.29325550898861791</v>
      </c>
      <c r="L8835">
        <f t="shared" si="1293"/>
        <v>-3.9982195890372496E-2</v>
      </c>
      <c r="M8835">
        <f t="shared" si="1293"/>
        <v>7.7099986141426118E-3</v>
      </c>
    </row>
    <row r="8836" spans="1:13">
      <c r="A8836" s="6">
        <f t="shared" si="1291"/>
        <v>2647200</v>
      </c>
      <c r="B8836" s="7">
        <f t="shared" si="1292"/>
        <v>43132.638888860354</v>
      </c>
      <c r="C8836">
        <f t="shared" si="1285"/>
        <v>-0.20278729535736983</v>
      </c>
      <c r="D8836">
        <f t="shared" si="1286"/>
        <v>19.797212704642629</v>
      </c>
      <c r="E8836">
        <f t="shared" si="1287"/>
        <v>2E-3</v>
      </c>
      <c r="F8836">
        <f t="shared" si="1288"/>
        <v>6.6666666666666671E-3</v>
      </c>
      <c r="G8836">
        <f t="shared" si="1289"/>
        <v>0.11931195125208005</v>
      </c>
      <c r="H8836">
        <f t="shared" si="1290"/>
        <v>0</v>
      </c>
      <c r="I8836">
        <f t="shared" si="1293"/>
        <v>-0.26470481974952847</v>
      </c>
      <c r="J8836">
        <f t="shared" si="1293"/>
        <v>-0.39465166125081214</v>
      </c>
      <c r="K8836">
        <f t="shared" si="1293"/>
        <v>-0.29132955431463942</v>
      </c>
      <c r="L8836">
        <f t="shared" si="1293"/>
        <v>-4.4459888723679716E-2</v>
      </c>
      <c r="M8836">
        <f t="shared" si="1293"/>
        <v>7.8581985499824227E-3</v>
      </c>
    </row>
    <row r="8837" spans="1:13">
      <c r="A8837" s="6">
        <f t="shared" si="1291"/>
        <v>2647500</v>
      </c>
      <c r="B8837" s="7">
        <f t="shared" si="1292"/>
        <v>43132.642361082573</v>
      </c>
      <c r="C8837">
        <f t="shared" si="1285"/>
        <v>-0.146730474456268</v>
      </c>
      <c r="D8837">
        <f t="shared" si="1286"/>
        <v>19.85326952554373</v>
      </c>
      <c r="E8837">
        <f t="shared" si="1287"/>
        <v>2E-3</v>
      </c>
      <c r="F8837">
        <f t="shared" si="1288"/>
        <v>6.6666666666666671E-3</v>
      </c>
      <c r="G8837">
        <f t="shared" si="1289"/>
        <v>0.11931195125208005</v>
      </c>
      <c r="H8837">
        <f t="shared" si="1290"/>
        <v>0</v>
      </c>
      <c r="I8837">
        <f t="shared" si="1293"/>
        <v>-0.21446475380179922</v>
      </c>
      <c r="J8837">
        <f t="shared" si="1293"/>
        <v>-0.37349572748654636</v>
      </c>
      <c r="K8837">
        <f t="shared" si="1293"/>
        <v>-0.28845927140869343</v>
      </c>
      <c r="L8837">
        <f t="shared" si="1293"/>
        <v>-4.8793467348553617E-2</v>
      </c>
      <c r="M8837">
        <f t="shared" si="1293"/>
        <v>7.9809265807809834E-3</v>
      </c>
    </row>
    <row r="8838" spans="1:13">
      <c r="A8838" s="6">
        <f t="shared" si="1291"/>
        <v>2647800</v>
      </c>
      <c r="B8838" s="7">
        <f t="shared" si="1292"/>
        <v>43132.645833304792</v>
      </c>
      <c r="C8838">
        <f t="shared" si="1285"/>
        <v>-9.0198035041755414E-2</v>
      </c>
      <c r="D8838">
        <f t="shared" si="1286"/>
        <v>19.909801964958245</v>
      </c>
      <c r="E8838">
        <f t="shared" si="1287"/>
        <v>2E-3</v>
      </c>
      <c r="F8838">
        <f t="shared" si="1288"/>
        <v>6.6666666666666671E-3</v>
      </c>
      <c r="G8838">
        <f t="shared" si="1289"/>
        <v>0.11931195125208005</v>
      </c>
      <c r="H8838">
        <f t="shared" si="1290"/>
        <v>0</v>
      </c>
      <c r="I8838">
        <f t="shared" si="1293"/>
        <v>-0.16352951251468961</v>
      </c>
      <c r="J8838">
        <f t="shared" si="1293"/>
        <v>-0.35112912849876171</v>
      </c>
      <c r="K8838">
        <f t="shared" si="1293"/>
        <v>-0.28465396413006927</v>
      </c>
      <c r="L8838">
        <f t="shared" si="1293"/>
        <v>-5.2968884715603522E-2</v>
      </c>
      <c r="M8838">
        <f t="shared" si="1293"/>
        <v>8.0777848905853617E-3</v>
      </c>
    </row>
    <row r="8839" spans="1:13">
      <c r="A8839" s="6">
        <f t="shared" si="1291"/>
        <v>2648100</v>
      </c>
      <c r="B8839" s="7">
        <f t="shared" si="1292"/>
        <v>43132.649305527011</v>
      </c>
      <c r="C8839">
        <f t="shared" si="1285"/>
        <v>-3.3373223810869448E-2</v>
      </c>
      <c r="D8839">
        <f t="shared" si="1286"/>
        <v>19.966626776189131</v>
      </c>
      <c r="E8839">
        <f t="shared" si="1287"/>
        <v>2E-3</v>
      </c>
      <c r="F8839">
        <f t="shared" si="1288"/>
        <v>6.6666666666666671E-3</v>
      </c>
      <c r="G8839">
        <f t="shared" si="1289"/>
        <v>0.11931195125208005</v>
      </c>
      <c r="H8839">
        <f t="shared" si="1290"/>
        <v>0</v>
      </c>
      <c r="I8839">
        <f t="shared" si="1293"/>
        <v>-0.11206419958486137</v>
      </c>
      <c r="J8839">
        <f t="shared" si="1293"/>
        <v>-0.32762436434991493</v>
      </c>
      <c r="K8839">
        <f t="shared" si="1293"/>
        <v>-0.2799259671665526</v>
      </c>
      <c r="L8839">
        <f t="shared" si="1293"/>
        <v>-5.6972606446175272E-2</v>
      </c>
      <c r="M8839">
        <f t="shared" si="1293"/>
        <v>8.1484595186760468E-3</v>
      </c>
    </row>
    <row r="8840" spans="1:13">
      <c r="A8840" s="6">
        <f t="shared" si="1291"/>
        <v>2648400</v>
      </c>
      <c r="B8840" s="7">
        <f t="shared" si="1292"/>
        <v>43132.65277774923</v>
      </c>
      <c r="C8840">
        <f t="shared" si="1285"/>
        <v>2.3559764832742892E-2</v>
      </c>
      <c r="D8840">
        <f t="shared" si="1286"/>
        <v>20.023559764832743</v>
      </c>
      <c r="E8840">
        <f t="shared" si="1287"/>
        <v>2E-3</v>
      </c>
      <c r="F8840">
        <f t="shared" si="1288"/>
        <v>6.6666666666666671E-3</v>
      </c>
      <c r="G8840">
        <f t="shared" si="1289"/>
        <v>0.11931195125208005</v>
      </c>
      <c r="H8840">
        <f t="shared" si="1290"/>
        <v>0</v>
      </c>
      <c r="I8840">
        <f t="shared" ref="I8840:M8890" si="1294">$B$1*EXP(-$G8840*I$10)*SIN($B$2*$A8840+$B$3-$G8840*I$10-$H8840)/SQRT((1+$G8840*$B$7)^2+($G8840*$B$7)^2)</f>
        <v>-6.0235636906101363E-2</v>
      </c>
      <c r="J8840">
        <f t="shared" si="1294"/>
        <v>-0.30305762440027795</v>
      </c>
      <c r="K8840">
        <f t="shared" si="1294"/>
        <v>-0.27429060605222411</v>
      </c>
      <c r="L8840">
        <f t="shared" si="1294"/>
        <v>-6.0791654703289608E-2</v>
      </c>
      <c r="M8840">
        <f t="shared" si="1294"/>
        <v>8.1927213772533224E-3</v>
      </c>
    </row>
    <row r="8841" spans="1:13">
      <c r="A8841" s="6">
        <f t="shared" si="1291"/>
        <v>2648700</v>
      </c>
      <c r="B8841" s="7">
        <f t="shared" si="1292"/>
        <v>43132.656249971449</v>
      </c>
      <c r="C8841">
        <f t="shared" si="1285"/>
        <v>8.0416385834428214E-2</v>
      </c>
      <c r="D8841">
        <f t="shared" si="1286"/>
        <v>20.080416385834429</v>
      </c>
      <c r="E8841">
        <f t="shared" si="1287"/>
        <v>2E-3</v>
      </c>
      <c r="F8841">
        <f t="shared" si="1288"/>
        <v>6.6666666666666671E-3</v>
      </c>
      <c r="G8841">
        <f t="shared" si="1289"/>
        <v>0.11931195125208005</v>
      </c>
      <c r="H8841">
        <f t="shared" si="1290"/>
        <v>0</v>
      </c>
      <c r="I8841">
        <f t="shared" si="1294"/>
        <v>-8.2118238257133745E-3</v>
      </c>
      <c r="J8841">
        <f t="shared" si="1294"/>
        <v>-0.27750854034449329</v>
      </c>
      <c r="K8841">
        <f t="shared" si="1294"/>
        <v>-0.26776614749061867</v>
      </c>
      <c r="L8841">
        <f t="shared" si="1294"/>
        <v>-6.4413650258557012E-2</v>
      </c>
      <c r="M8841">
        <f t="shared" si="1294"/>
        <v>8.2104269940122456E-3</v>
      </c>
    </row>
    <row r="8842" spans="1:13">
      <c r="A8842" s="6">
        <f t="shared" si="1291"/>
        <v>2649000</v>
      </c>
      <c r="B8842" s="7">
        <f t="shared" si="1292"/>
        <v>43132.659722193668</v>
      </c>
      <c r="C8842">
        <f t="shared" si="1285"/>
        <v>0.13701234168108453</v>
      </c>
      <c r="D8842">
        <f t="shared" si="1286"/>
        <v>20.137012341681086</v>
      </c>
      <c r="E8842">
        <f t="shared" si="1287"/>
        <v>2E-3</v>
      </c>
      <c r="F8842">
        <f t="shared" si="1288"/>
        <v>6.6666666666666671E-3</v>
      </c>
      <c r="G8842">
        <f t="shared" si="1289"/>
        <v>0.11931195125208005</v>
      </c>
      <c r="H8842">
        <f t="shared" si="1290"/>
        <v>0</v>
      </c>
      <c r="I8842">
        <f t="shared" si="1294"/>
        <v>4.3838607416048406E-2</v>
      </c>
      <c r="J8842">
        <f t="shared" si="1294"/>
        <v>-0.25105992808984762</v>
      </c>
      <c r="K8842">
        <f t="shared" si="1294"/>
        <v>-0.26037374014421488</v>
      </c>
      <c r="L8842">
        <f t="shared" si="1294"/>
        <v>-6.7826852618758884E-2</v>
      </c>
      <c r="M8842">
        <f t="shared" si="1294"/>
        <v>8.2015189772000324E-3</v>
      </c>
    </row>
    <row r="8843" spans="1:13">
      <c r="A8843" s="6">
        <f t="shared" si="1291"/>
        <v>2649300</v>
      </c>
      <c r="B8843" s="7">
        <f t="shared" si="1292"/>
        <v>43132.663194415887</v>
      </c>
      <c r="C8843">
        <f t="shared" si="1285"/>
        <v>0.19316417979075995</v>
      </c>
      <c r="D8843">
        <f t="shared" si="1286"/>
        <v>20.19316417979076</v>
      </c>
      <c r="E8843">
        <f t="shared" si="1287"/>
        <v>2E-3</v>
      </c>
      <c r="F8843">
        <f t="shared" si="1288"/>
        <v>6.6666666666666671E-3</v>
      </c>
      <c r="G8843">
        <f t="shared" si="1289"/>
        <v>0.11931195125208005</v>
      </c>
      <c r="H8843">
        <f t="shared" si="1290"/>
        <v>0</v>
      </c>
      <c r="I8843">
        <f t="shared" si="1294"/>
        <v>9.574693829751324E-2</v>
      </c>
      <c r="J8843">
        <f t="shared" si="1294"/>
        <v>-0.22379751931335737</v>
      </c>
      <c r="K8843">
        <f t="shared" si="1294"/>
        <v>-0.25213734608228389</v>
      </c>
      <c r="L8843">
        <f t="shared" si="1294"/>
        <v>-7.102019808196898E-2</v>
      </c>
      <c r="M8843">
        <f t="shared" si="1294"/>
        <v>8.1660262016480661E-3</v>
      </c>
    </row>
    <row r="8844" spans="1:13">
      <c r="A8844" s="6">
        <f t="shared" si="1291"/>
        <v>2649600</v>
      </c>
      <c r="B8844" s="7">
        <f t="shared" si="1292"/>
        <v>43132.666666638106</v>
      </c>
      <c r="C8844">
        <f t="shared" si="1285"/>
        <v>0.24868988716396725</v>
      </c>
      <c r="D8844">
        <f t="shared" si="1286"/>
        <v>20.248689887163966</v>
      </c>
      <c r="E8844">
        <f t="shared" si="1287"/>
        <v>2E-3</v>
      </c>
      <c r="F8844">
        <f t="shared" si="1288"/>
        <v>6.6666666666666671E-3</v>
      </c>
      <c r="G8844">
        <f t="shared" si="1289"/>
        <v>0.11931195125208005</v>
      </c>
      <c r="H8844">
        <f t="shared" si="1290"/>
        <v>0</v>
      </c>
      <c r="I8844">
        <f t="shared" si="1294"/>
        <v>0.14734491090727178</v>
      </c>
      <c r="J8844">
        <f t="shared" si="1294"/>
        <v>-0.19580968356732542</v>
      </c>
      <c r="K8844">
        <f t="shared" si="1294"/>
        <v>-0.24308366310918464</v>
      </c>
      <c r="L8844">
        <f t="shared" si="1294"/>
        <v>-7.3983335599927633E-2</v>
      </c>
      <c r="M8844">
        <f t="shared" si="1294"/>
        <v>8.1040637151759392E-3</v>
      </c>
    </row>
    <row r="8845" spans="1:13">
      <c r="A8845" s="6">
        <f t="shared" si="1291"/>
        <v>2649900</v>
      </c>
      <c r="B8845" s="7">
        <f t="shared" si="1292"/>
        <v>43132.670138860325</v>
      </c>
      <c r="C8845">
        <f t="shared" ref="C8845:C8908" si="1295">$B$1*SIN($B$2*A8845+$B$3)</f>
        <v>0.303409480368666</v>
      </c>
      <c r="D8845">
        <f t="shared" ref="D8845:D8908" si="1296">C8845-$B$9</f>
        <v>20.303409480368664</v>
      </c>
      <c r="E8845">
        <f t="shared" ref="E8845:E8908" si="1297">$B$5*20</f>
        <v>2E-3</v>
      </c>
      <c r="F8845">
        <f t="shared" ref="F8845:F8908" si="1298">E8845/$B$4</f>
        <v>6.6666666666666671E-3</v>
      </c>
      <c r="G8845">
        <f t="shared" ref="G8845:G8908" si="1299">SQRT($B$2/(2*F8845))</f>
        <v>0.11931195125208005</v>
      </c>
      <c r="H8845">
        <f t="shared" ref="H8845:H8908" si="1300">ATAN(G8845*$B$7/(1+G8845*$B$7))</f>
        <v>0</v>
      </c>
      <c r="I8845">
        <f t="shared" si="1294"/>
        <v>0.19846527334280945</v>
      </c>
      <c r="J8845">
        <f t="shared" si="1294"/>
        <v>-0.16718714183436076</v>
      </c>
      <c r="K8845">
        <f t="shared" si="1294"/>
        <v>-0.23324203822491396</v>
      </c>
      <c r="L8845">
        <f t="shared" si="1294"/>
        <v>-7.6706660330385729E-2</v>
      </c>
      <c r="M8845">
        <f t="shared" si="1294"/>
        <v>8.0158323656701648E-3</v>
      </c>
    </row>
    <row r="8846" spans="1:13">
      <c r="A8846" s="6">
        <f t="shared" ref="A8846:A8909" si="1301">A8845+300</f>
        <v>2650200</v>
      </c>
      <c r="B8846" s="7">
        <f t="shared" ref="B8846:B8909" si="1302">B8845+300/86400</f>
        <v>43132.673611082544</v>
      </c>
      <c r="C8846">
        <f t="shared" si="1295"/>
        <v>0.35714558894601972</v>
      </c>
      <c r="D8846">
        <f t="shared" si="1296"/>
        <v>20.357145588946018</v>
      </c>
      <c r="E8846">
        <f t="shared" si="1297"/>
        <v>2E-3</v>
      </c>
      <c r="F8846">
        <f t="shared" si="1298"/>
        <v>6.6666666666666671E-3</v>
      </c>
      <c r="G8846">
        <f t="shared" si="1299"/>
        <v>0.11931195125208005</v>
      </c>
      <c r="H8846">
        <f t="shared" si="1300"/>
        <v>0</v>
      </c>
      <c r="I8846">
        <f t="shared" si="1294"/>
        <v>0.2489423218477563</v>
      </c>
      <c r="J8846">
        <f t="shared" si="1294"/>
        <v>-0.13802267246062477</v>
      </c>
      <c r="K8846">
        <f t="shared" si="1294"/>
        <v>-0.22264437249852423</v>
      </c>
      <c r="L8846">
        <f t="shared" si="1294"/>
        <v>-7.9181344770638512E-2</v>
      </c>
      <c r="M8846">
        <f t="shared" si="1294"/>
        <v>7.9016181500475083E-3</v>
      </c>
    </row>
    <row r="8847" spans="1:13">
      <c r="A8847" s="6">
        <f t="shared" si="1301"/>
        <v>2650500</v>
      </c>
      <c r="B8847" s="7">
        <f t="shared" si="1302"/>
        <v>43132.677083304763</v>
      </c>
      <c r="C8847">
        <f t="shared" si="1295"/>
        <v>0.4097240303469038</v>
      </c>
      <c r="D8847">
        <f t="shared" si="1296"/>
        <v>20.409724030346904</v>
      </c>
      <c r="E8847">
        <f t="shared" si="1297"/>
        <v>2E-3</v>
      </c>
      <c r="F8847">
        <f t="shared" si="1298"/>
        <v>6.6666666666666671E-3</v>
      </c>
      <c r="G8847">
        <f t="shared" si="1299"/>
        <v>0.11931195125208005</v>
      </c>
      <c r="H8847">
        <f t="shared" si="1300"/>
        <v>0</v>
      </c>
      <c r="I8847">
        <f t="shared" si="1294"/>
        <v>0.29861243793142428</v>
      </c>
      <c r="J8847">
        <f t="shared" si="1294"/>
        <v>-0.10841081041997157</v>
      </c>
      <c r="K8847">
        <f t="shared" si="1294"/>
        <v>-0.2113250176625816</v>
      </c>
      <c r="L8847">
        <f t="shared" si="1294"/>
        <v>-8.1399367371387102E-2</v>
      </c>
      <c r="M8847">
        <f t="shared" si="1294"/>
        <v>7.7617912872119848E-3</v>
      </c>
    </row>
    <row r="8848" spans="1:13">
      <c r="A8848" s="6">
        <f t="shared" si="1301"/>
        <v>2650800</v>
      </c>
      <c r="B8848" s="7">
        <f t="shared" si="1302"/>
        <v>43132.680555526982</v>
      </c>
      <c r="C8848">
        <f t="shared" si="1295"/>
        <v>0.46097437453465634</v>
      </c>
      <c r="D8848">
        <f t="shared" si="1296"/>
        <v>20.460974374534658</v>
      </c>
      <c r="E8848">
        <f t="shared" si="1297"/>
        <v>2E-3</v>
      </c>
      <c r="F8848">
        <f t="shared" si="1298"/>
        <v>6.6666666666666671E-3</v>
      </c>
      <c r="G8848">
        <f t="shared" si="1299"/>
        <v>0.11931195125208005</v>
      </c>
      <c r="H8848">
        <f t="shared" si="1300"/>
        <v>0</v>
      </c>
      <c r="I8848">
        <f t="shared" si="1294"/>
        <v>0.34731461872876795</v>
      </c>
      <c r="J8848">
        <f t="shared" si="1294"/>
        <v>-7.844754088424806E-2</v>
      </c>
      <c r="K8848">
        <f t="shared" si="1294"/>
        <v>-0.19932066476399338</v>
      </c>
      <c r="L8848">
        <f t="shared" si="1294"/>
        <v>-8.3353538538130906E-2</v>
      </c>
      <c r="M8848">
        <f t="shared" si="1294"/>
        <v>7.5968050180114897E-3</v>
      </c>
    </row>
    <row r="8849" spans="1:13">
      <c r="A8849" s="6">
        <f t="shared" si="1301"/>
        <v>2651100</v>
      </c>
      <c r="B8849" s="7">
        <f t="shared" si="1302"/>
        <v>43132.684027749201</v>
      </c>
      <c r="C8849">
        <f t="shared" si="1295"/>
        <v>0.51073049642458146</v>
      </c>
      <c r="D8849">
        <f t="shared" si="1296"/>
        <v>20.510730496424582</v>
      </c>
      <c r="E8849">
        <f t="shared" si="1297"/>
        <v>2E-3</v>
      </c>
      <c r="F8849">
        <f t="shared" si="1298"/>
        <v>6.6666666666666671E-3</v>
      </c>
      <c r="G8849">
        <f t="shared" si="1299"/>
        <v>0.11931195125208005</v>
      </c>
      <c r="H8849">
        <f t="shared" si="1300"/>
        <v>0</v>
      </c>
      <c r="I8849">
        <f t="shared" si="1294"/>
        <v>0.39489099888223589</v>
      </c>
      <c r="J8849">
        <f t="shared" si="1294"/>
        <v>-4.822998809268178E-2</v>
      </c>
      <c r="K8849">
        <f t="shared" si="1294"/>
        <v>-0.18667022523201152</v>
      </c>
      <c r="L8849">
        <f t="shared" si="1294"/>
        <v>-8.5037523935838008E-2</v>
      </c>
      <c r="M8849">
        <f t="shared" si="1294"/>
        <v>7.4071941360826137E-3</v>
      </c>
    </row>
    <row r="8850" spans="1:13">
      <c r="A8850" s="6">
        <f t="shared" si="1301"/>
        <v>2651400</v>
      </c>
      <c r="B8850" s="7">
        <f t="shared" si="1302"/>
        <v>43132.68749997142</v>
      </c>
      <c r="C8850">
        <f t="shared" si="1295"/>
        <v>0.55883111436868538</v>
      </c>
      <c r="D8850">
        <f t="shared" si="1296"/>
        <v>20.558831114368687</v>
      </c>
      <c r="E8850">
        <f t="shared" si="1297"/>
        <v>2E-3</v>
      </c>
      <c r="F8850">
        <f t="shared" si="1298"/>
        <v>6.6666666666666671E-3</v>
      </c>
      <c r="G8850">
        <f t="shared" si="1299"/>
        <v>0.11931195125208005</v>
      </c>
      <c r="H8850">
        <f t="shared" si="1300"/>
        <v>0</v>
      </c>
      <c r="I8850">
        <f t="shared" si="1294"/>
        <v>0.44118736225308486</v>
      </c>
      <c r="J8850">
        <f t="shared" si="1294"/>
        <v>-1.7856100529345834E-2</v>
      </c>
      <c r="K8850">
        <f t="shared" si="1294"/>
        <v>-0.17341470474911258</v>
      </c>
      <c r="L8850">
        <f t="shared" si="1294"/>
        <v>-8.6445865021321386E-2</v>
      </c>
      <c r="M8850">
        <f t="shared" si="1294"/>
        <v>7.1935732543483722E-3</v>
      </c>
    </row>
    <row r="8851" spans="1:13">
      <c r="A8851" s="6">
        <f t="shared" si="1301"/>
        <v>2651700</v>
      </c>
      <c r="B8851" s="7">
        <f t="shared" si="1302"/>
        <v>43132.690972193639</v>
      </c>
      <c r="C8851">
        <f t="shared" si="1295"/>
        <v>0.60512031294115454</v>
      </c>
      <c r="D8851">
        <f t="shared" si="1296"/>
        <v>20.605120312941153</v>
      </c>
      <c r="E8851">
        <f t="shared" si="1297"/>
        <v>2E-3</v>
      </c>
      <c r="F8851">
        <f t="shared" si="1298"/>
        <v>6.6666666666666671E-3</v>
      </c>
      <c r="G8851">
        <f t="shared" si="1299"/>
        <v>0.11931195125208005</v>
      </c>
      <c r="H8851">
        <f t="shared" si="1300"/>
        <v>0</v>
      </c>
      <c r="I8851">
        <f t="shared" si="1294"/>
        <v>0.48605364180440069</v>
      </c>
      <c r="J8851">
        <f t="shared" si="1294"/>
        <v>1.2575666571387506E-2</v>
      </c>
      <c r="K8851">
        <f t="shared" si="1294"/>
        <v>-0.15959707033337009</v>
      </c>
      <c r="L8851">
        <f t="shared" si="1294"/>
        <v>-8.7573996736804161E-2</v>
      </c>
      <c r="M8851">
        <f t="shared" si="1294"/>
        <v>6.9566348127848843E-3</v>
      </c>
    </row>
    <row r="8852" spans="1:13">
      <c r="A8852" s="6">
        <f t="shared" si="1301"/>
        <v>2652000</v>
      </c>
      <c r="B8852" s="7">
        <f t="shared" si="1302"/>
        <v>43132.694444415858</v>
      </c>
      <c r="C8852">
        <f t="shared" si="1295"/>
        <v>0.64944804832949909</v>
      </c>
      <c r="D8852">
        <f t="shared" si="1296"/>
        <v>20.6494480483295</v>
      </c>
      <c r="E8852">
        <f t="shared" si="1297"/>
        <v>2E-3</v>
      </c>
      <c r="F8852">
        <f t="shared" si="1298"/>
        <v>6.6666666666666671E-3</v>
      </c>
      <c r="G8852">
        <f t="shared" si="1299"/>
        <v>0.11931195125208005</v>
      </c>
      <c r="H8852">
        <f t="shared" si="1300"/>
        <v>0</v>
      </c>
      <c r="I8852">
        <f t="shared" si="1294"/>
        <v>0.52934440603501842</v>
      </c>
      <c r="J8852">
        <f t="shared" si="1294"/>
        <v>4.2966670361998381E-2</v>
      </c>
      <c r="K8852">
        <f t="shared" si="1294"/>
        <v>-0.14526211106325732</v>
      </c>
      <c r="L8852">
        <f t="shared" si="1294"/>
        <v>-8.8418262307297768E-2</v>
      </c>
      <c r="M8852">
        <f t="shared" si="1294"/>
        <v>6.6971468339156338E-3</v>
      </c>
    </row>
    <row r="8853" spans="1:13">
      <c r="A8853" s="6">
        <f t="shared" si="1301"/>
        <v>2652300</v>
      </c>
      <c r="B8853" s="7">
        <f t="shared" si="1302"/>
        <v>43132.697916638077</v>
      </c>
      <c r="C8853">
        <f t="shared" si="1295"/>
        <v>0.69167063469278611</v>
      </c>
      <c r="D8853">
        <f t="shared" si="1296"/>
        <v>20.691670634692787</v>
      </c>
      <c r="E8853">
        <f t="shared" si="1297"/>
        <v>2E-3</v>
      </c>
      <c r="F8853">
        <f t="shared" si="1298"/>
        <v>6.6666666666666671E-3</v>
      </c>
      <c r="G8853">
        <f t="shared" si="1299"/>
        <v>0.11931195125208005</v>
      </c>
      <c r="H8853">
        <f t="shared" si="1300"/>
        <v>0</v>
      </c>
      <c r="I8853">
        <f t="shared" si="1294"/>
        <v>0.57091933038721854</v>
      </c>
      <c r="J8853">
        <f t="shared" si="1294"/>
        <v>7.3218400126834324E-2</v>
      </c>
      <c r="K8853">
        <f t="shared" si="1294"/>
        <v>-0.13045629289647193</v>
      </c>
      <c r="L8853">
        <f t="shared" si="1294"/>
        <v>-8.8975925093823863E-2</v>
      </c>
      <c r="M8853">
        <f t="shared" si="1294"/>
        <v>6.4159504333114216E-3</v>
      </c>
    </row>
    <row r="8854" spans="1:13">
      <c r="A8854" s="6">
        <f t="shared" si="1301"/>
        <v>2652600</v>
      </c>
      <c r="B8854" s="7">
        <f t="shared" si="1302"/>
        <v>43132.701388860296</v>
      </c>
      <c r="C8854">
        <f t="shared" si="1295"/>
        <v>0.73165120991133314</v>
      </c>
      <c r="D8854">
        <f t="shared" si="1296"/>
        <v>20.731651209911334</v>
      </c>
      <c r="E8854">
        <f t="shared" si="1297"/>
        <v>2E-3</v>
      </c>
      <c r="F8854">
        <f t="shared" si="1298"/>
        <v>6.6666666666666671E-3</v>
      </c>
      <c r="G8854">
        <f t="shared" si="1299"/>
        <v>0.11931195125208005</v>
      </c>
      <c r="H8854">
        <f t="shared" si="1300"/>
        <v>0</v>
      </c>
      <c r="I8854">
        <f t="shared" si="1294"/>
        <v>0.61064365210100524</v>
      </c>
      <c r="J8854">
        <f t="shared" si="1294"/>
        <v>0.10323279659913095</v>
      </c>
      <c r="K8854">
        <f t="shared" si="1294"/>
        <v>-0.11522760805311401</v>
      </c>
      <c r="L8854">
        <f t="shared" si="1294"/>
        <v>-8.9245177464079353E-2</v>
      </c>
      <c r="M8854">
        <f t="shared" si="1294"/>
        <v>6.1139570931610142E-3</v>
      </c>
    </row>
    <row r="8855" spans="1:13">
      <c r="A8855" s="6">
        <f t="shared" si="1301"/>
        <v>2652900</v>
      </c>
      <c r="B8855" s="7">
        <f t="shared" si="1302"/>
        <v>43132.704861082515</v>
      </c>
      <c r="C8855">
        <f t="shared" si="1295"/>
        <v>0.76926017921742518</v>
      </c>
      <c r="D8855">
        <f t="shared" si="1296"/>
        <v>20.769260179217426</v>
      </c>
      <c r="E8855">
        <f t="shared" si="1297"/>
        <v>2E-3</v>
      </c>
      <c r="F8855">
        <f t="shared" si="1298"/>
        <v>6.6666666666666671E-3</v>
      </c>
      <c r="G8855">
        <f t="shared" si="1299"/>
        <v>0.11931195125208005</v>
      </c>
      <c r="H8855">
        <f t="shared" si="1300"/>
        <v>0</v>
      </c>
      <c r="I8855">
        <f t="shared" si="1294"/>
        <v>0.648388607039869</v>
      </c>
      <c r="J8855">
        <f t="shared" si="1294"/>
        <v>0.13291256981450544</v>
      </c>
      <c r="K8855">
        <f t="shared" si="1294"/>
        <v>-9.9625419451654984E-2</v>
      </c>
      <c r="L8855">
        <f t="shared" si="1294"/>
        <v>-8.9225146651772766E-2</v>
      </c>
      <c r="M8855">
        <f t="shared" si="1294"/>
        <v>5.7921457077538662E-3</v>
      </c>
    </row>
    <row r="8856" spans="1:13">
      <c r="A8856" s="6">
        <f t="shared" si="1301"/>
        <v>2653200</v>
      </c>
      <c r="B8856" s="7">
        <f t="shared" si="1302"/>
        <v>43132.708333304734</v>
      </c>
      <c r="C8856">
        <f t="shared" si="1295"/>
        <v>0.80437563526955436</v>
      </c>
      <c r="D8856">
        <f t="shared" si="1296"/>
        <v>20.804375635269555</v>
      </c>
      <c r="E8856">
        <f t="shared" si="1297"/>
        <v>2E-3</v>
      </c>
      <c r="F8856">
        <f t="shared" si="1298"/>
        <v>6.6666666666666671E-3</v>
      </c>
      <c r="G8856">
        <f t="shared" si="1299"/>
        <v>0.11931195125208005</v>
      </c>
      <c r="H8856">
        <f t="shared" si="1300"/>
        <v>0</v>
      </c>
      <c r="I8856">
        <f t="shared" si="1294"/>
        <v>0.68403184707258435</v>
      </c>
      <c r="J8856">
        <f t="shared" si="1294"/>
        <v>0.16216151447097793</v>
      </c>
      <c r="K8856">
        <f t="shared" si="1294"/>
        <v>-8.3700300701773686E-2</v>
      </c>
      <c r="L8856">
        <f t="shared" si="1294"/>
        <v>-8.8915897585646428E-2</v>
      </c>
      <c r="M8856">
        <f t="shared" si="1294"/>
        <v>5.4515594104484772E-3</v>
      </c>
    </row>
    <row r="8857" spans="1:13">
      <c r="A8857" s="6">
        <f t="shared" si="1301"/>
        <v>2653500</v>
      </c>
      <c r="B8857" s="7">
        <f t="shared" si="1302"/>
        <v>43132.711805526953</v>
      </c>
      <c r="C8857">
        <f t="shared" si="1295"/>
        <v>0.83688375330792975</v>
      </c>
      <c r="D8857">
        <f t="shared" si="1296"/>
        <v>20.83688375330793</v>
      </c>
      <c r="E8857">
        <f t="shared" si="1297"/>
        <v>2E-3</v>
      </c>
      <c r="F8857">
        <f t="shared" si="1298"/>
        <v>6.6666666666666671E-3</v>
      </c>
      <c r="G8857">
        <f t="shared" si="1299"/>
        <v>0.11931195125208005</v>
      </c>
      <c r="H8857">
        <f t="shared" si="1300"/>
        <v>0</v>
      </c>
      <c r="I8857">
        <f t="shared" si="1294"/>
        <v>0.71745783665751239</v>
      </c>
      <c r="J8857">
        <f t="shared" si="1294"/>
        <v>0.19088482177282518</v>
      </c>
      <c r="K8857">
        <f t="shared" si="1294"/>
        <v>-6.750387217296154E-2</v>
      </c>
      <c r="L8857">
        <f t="shared" si="1294"/>
        <v>-8.8318432679013667E-2</v>
      </c>
      <c r="M8857">
        <f t="shared" si="1294"/>
        <v>5.0933021924166834E-3</v>
      </c>
    </row>
    <row r="8858" spans="1:13">
      <c r="A8858" s="6">
        <f t="shared" si="1301"/>
        <v>2653800</v>
      </c>
      <c r="B8858" s="7">
        <f t="shared" si="1302"/>
        <v>43132.715277749172</v>
      </c>
      <c r="C8858">
        <f t="shared" si="1295"/>
        <v>0.86667916011110691</v>
      </c>
      <c r="D8858">
        <f t="shared" si="1296"/>
        <v>20.866679160111108</v>
      </c>
      <c r="E8858">
        <f t="shared" si="1297"/>
        <v>2E-3</v>
      </c>
      <c r="F8858">
        <f t="shared" si="1298"/>
        <v>6.6666666666666671E-3</v>
      </c>
      <c r="G8858">
        <f t="shared" si="1299"/>
        <v>0.11931195125208005</v>
      </c>
      <c r="H8858">
        <f t="shared" si="1300"/>
        <v>0</v>
      </c>
      <c r="I8858">
        <f t="shared" si="1294"/>
        <v>0.74855822734463218</v>
      </c>
      <c r="J8858">
        <f t="shared" si="1294"/>
        <v>0.21898938674800764</v>
      </c>
      <c r="K8858">
        <f t="shared" si="1294"/>
        <v>-5.1088633669976187E-2</v>
      </c>
      <c r="L8858">
        <f t="shared" si="1294"/>
        <v>-8.7434688580494205E-2</v>
      </c>
      <c r="M8858">
        <f t="shared" si="1294"/>
        <v>4.7185353241179888E-3</v>
      </c>
    </row>
    <row r="8859" spans="1:13">
      <c r="A8859" s="6">
        <f t="shared" si="1301"/>
        <v>2654100</v>
      </c>
      <c r="B8859" s="7">
        <f t="shared" si="1302"/>
        <v>43132.718749971391</v>
      </c>
      <c r="C8859">
        <f t="shared" si="1295"/>
        <v>0.89366527555738751</v>
      </c>
      <c r="D8859">
        <f t="shared" si="1296"/>
        <v>20.893665275557389</v>
      </c>
      <c r="E8859">
        <f t="shared" si="1297"/>
        <v>2E-3</v>
      </c>
      <c r="F8859">
        <f t="shared" si="1298"/>
        <v>6.6666666666666671E-3</v>
      </c>
      <c r="G8859">
        <f t="shared" si="1299"/>
        <v>0.11931195125208005</v>
      </c>
      <c r="H8859">
        <f t="shared" si="1300"/>
        <v>0</v>
      </c>
      <c r="I8859">
        <f t="shared" si="1294"/>
        <v>0.77723220898098078</v>
      </c>
      <c r="J8859">
        <f t="shared" si="1294"/>
        <v>0.24638411004273866</v>
      </c>
      <c r="K8859">
        <f t="shared" si="1294"/>
        <v>-3.450779425765084E-2</v>
      </c>
      <c r="L8859">
        <f t="shared" si="1294"/>
        <v>-8.6267529896473488E-2</v>
      </c>
      <c r="M8859">
        <f t="shared" si="1294"/>
        <v>4.3284735911060133E-3</v>
      </c>
    </row>
    <row r="8860" spans="1:13">
      <c r="A8860" s="6">
        <f t="shared" si="1301"/>
        <v>2654400</v>
      </c>
      <c r="B8860" s="7">
        <f t="shared" si="1302"/>
        <v>43132.72222219361</v>
      </c>
      <c r="C8860">
        <f t="shared" si="1295"/>
        <v>0.91775462568362998</v>
      </c>
      <c r="D8860">
        <f t="shared" si="1296"/>
        <v>20.917754625683632</v>
      </c>
      <c r="E8860">
        <f t="shared" si="1297"/>
        <v>2E-3</v>
      </c>
      <c r="F8860">
        <f t="shared" si="1298"/>
        <v>6.6666666666666671E-3</v>
      </c>
      <c r="G8860">
        <f t="shared" si="1299"/>
        <v>0.11931195125208005</v>
      </c>
      <c r="H8860">
        <f t="shared" si="1300"/>
        <v>0</v>
      </c>
      <c r="I8860">
        <f t="shared" si="1294"/>
        <v>0.80338683648086195</v>
      </c>
      <c r="J8860">
        <f t="shared" si="1294"/>
        <v>0.27298019321470662</v>
      </c>
      <c r="K8860">
        <f t="shared" si="1294"/>
        <v>-1.7815099786825852E-2</v>
      </c>
      <c r="L8860">
        <f t="shared" si="1294"/>
        <v>-8.482073990564877E-2</v>
      </c>
      <c r="M8860">
        <f t="shared" si="1294"/>
        <v>3.9243813563722427E-3</v>
      </c>
    </row>
    <row r="8861" spans="1:13">
      <c r="A8861" s="6">
        <f t="shared" si="1301"/>
        <v>2654700</v>
      </c>
      <c r="B8861" s="7">
        <f t="shared" si="1302"/>
        <v>43132.725694415829</v>
      </c>
      <c r="C8861">
        <f t="shared" si="1295"/>
        <v>0.93886912622726248</v>
      </c>
      <c r="D8861">
        <f t="shared" si="1296"/>
        <v>20.938869126227264</v>
      </c>
      <c r="E8861">
        <f t="shared" si="1297"/>
        <v>2E-3</v>
      </c>
      <c r="F8861">
        <f t="shared" si="1298"/>
        <v>6.6666666666666671E-3</v>
      </c>
      <c r="G8861">
        <f t="shared" si="1299"/>
        <v>0.11931195125208005</v>
      </c>
      <c r="H8861">
        <f t="shared" si="1300"/>
        <v>0</v>
      </c>
      <c r="I8861">
        <f t="shared" si="1294"/>
        <v>0.82693733110219825</v>
      </c>
      <c r="J8861">
        <f t="shared" si="1294"/>
        <v>0.29869142656830333</v>
      </c>
      <c r="K8861">
        <f t="shared" si="1294"/>
        <v>-1.0646586801552316E-3</v>
      </c>
      <c r="L8861">
        <f t="shared" si="1294"/>
        <v>-8.3099008295742557E-2</v>
      </c>
      <c r="M8861">
        <f t="shared" si="1294"/>
        <v>3.5075684619835993E-3</v>
      </c>
    </row>
    <row r="8862" spans="1:13">
      <c r="A8862" s="6">
        <f t="shared" si="1301"/>
        <v>2655000</v>
      </c>
      <c r="B8862" s="7">
        <f t="shared" si="1302"/>
        <v>43132.729166638048</v>
      </c>
      <c r="C8862">
        <f t="shared" si="1295"/>
        <v>0.95694033573194515</v>
      </c>
      <c r="D8862">
        <f t="shared" si="1296"/>
        <v>20.956940335731947</v>
      </c>
      <c r="E8862">
        <f t="shared" si="1297"/>
        <v>2E-3</v>
      </c>
      <c r="F8862">
        <f t="shared" si="1298"/>
        <v>6.6666666666666671E-3</v>
      </c>
      <c r="G8862">
        <f t="shared" si="1299"/>
        <v>0.11931195125208005</v>
      </c>
      <c r="H8862">
        <f t="shared" si="1300"/>
        <v>0</v>
      </c>
      <c r="I8862">
        <f t="shared" si="1294"/>
        <v>0.84780735525196438</v>
      </c>
      <c r="J8862">
        <f t="shared" si="1294"/>
        <v>0.32343446859841168</v>
      </c>
      <c r="K8862">
        <f t="shared" si="1294"/>
        <v>1.5689233457244423E-2</v>
      </c>
      <c r="L8862">
        <f t="shared" si="1294"/>
        <v>-8.1107915962148558E-2</v>
      </c>
      <c r="M8862">
        <f t="shared" si="1294"/>
        <v>3.0793859833044509E-3</v>
      </c>
    </row>
    <row r="8863" spans="1:13">
      <c r="A8863" s="6">
        <f t="shared" si="1301"/>
        <v>2655300</v>
      </c>
      <c r="B8863" s="7">
        <f t="shared" si="1302"/>
        <v>43132.732638860267</v>
      </c>
      <c r="C8863">
        <f t="shared" si="1295"/>
        <v>0.97190967739673939</v>
      </c>
      <c r="D8863">
        <f t="shared" si="1296"/>
        <v>20.971909677396738</v>
      </c>
      <c r="E8863">
        <f t="shared" si="1297"/>
        <v>2E-3</v>
      </c>
      <c r="F8863">
        <f t="shared" si="1298"/>
        <v>6.6666666666666671E-3</v>
      </c>
      <c r="G8863">
        <f t="shared" si="1299"/>
        <v>0.11931195125208005</v>
      </c>
      <c r="H8863">
        <f t="shared" si="1300"/>
        <v>0</v>
      </c>
      <c r="I8863">
        <f t="shared" si="1294"/>
        <v>0.86592925993024772</v>
      </c>
      <c r="J8863">
        <f t="shared" si="1294"/>
        <v>0.34712911613726727</v>
      </c>
      <c r="K8863">
        <f t="shared" si="1294"/>
        <v>3.2392269833986229E-2</v>
      </c>
      <c r="L8863">
        <f t="shared" si="1294"/>
        <v>-7.8853916917767539E-2</v>
      </c>
      <c r="M8863">
        <f t="shared" si="1294"/>
        <v>2.6412218495607018E-3</v>
      </c>
    </row>
    <row r="8864" spans="1:13">
      <c r="A8864" s="6">
        <f t="shared" si="1301"/>
        <v>2655600</v>
      </c>
      <c r="B8864" s="7">
        <f t="shared" si="1302"/>
        <v>43132.736111082486</v>
      </c>
      <c r="C8864">
        <f t="shared" si="1295"/>
        <v>0.98372862894937851</v>
      </c>
      <c r="D8864">
        <f t="shared" si="1296"/>
        <v>20.983728628949379</v>
      </c>
      <c r="E8864">
        <f t="shared" si="1297"/>
        <v>2E-3</v>
      </c>
      <c r="F8864">
        <f t="shared" si="1298"/>
        <v>6.6666666666666671E-3</v>
      </c>
      <c r="G8864">
        <f t="shared" si="1299"/>
        <v>0.11931195125208005</v>
      </c>
      <c r="H8864">
        <f t="shared" si="1300"/>
        <v>0</v>
      </c>
      <c r="I8864">
        <f t="shared" si="1294"/>
        <v>0.88124430401052045</v>
      </c>
      <c r="J8864">
        <f t="shared" si="1294"/>
        <v>0.36969856432833037</v>
      </c>
      <c r="K8864">
        <f t="shared" si="1294"/>
        <v>4.8990308504697801E-2</v>
      </c>
      <c r="L8864">
        <f t="shared" si="1294"/>
        <v>-7.6344317372702308E-2</v>
      </c>
      <c r="M8864">
        <f t="shared" si="1294"/>
        <v>2.1944963449484667E-3</v>
      </c>
    </row>
    <row r="8865" spans="1:13">
      <c r="A8865" s="6">
        <f t="shared" si="1301"/>
        <v>2655900</v>
      </c>
      <c r="B8865" s="7">
        <f t="shared" si="1302"/>
        <v>43132.739583304705</v>
      </c>
      <c r="C8865">
        <f t="shared" si="1295"/>
        <v>0.99235887992853034</v>
      </c>
      <c r="D8865">
        <f t="shared" si="1296"/>
        <v>20.992358879928531</v>
      </c>
      <c r="E8865">
        <f t="shared" si="1297"/>
        <v>2E-3</v>
      </c>
      <c r="F8865">
        <f t="shared" si="1298"/>
        <v>6.6666666666666671E-3</v>
      </c>
      <c r="G8865">
        <f t="shared" si="1299"/>
        <v>0.11931195125208005</v>
      </c>
      <c r="H8865">
        <f t="shared" si="1300"/>
        <v>0</v>
      </c>
      <c r="I8865">
        <f t="shared" si="1294"/>
        <v>0.89370284464574612</v>
      </c>
      <c r="J8865">
        <f t="shared" si="1294"/>
        <v>0.39106965558495316</v>
      </c>
      <c r="K8865">
        <f t="shared" si="1294"/>
        <v>6.5429547868117888E-2</v>
      </c>
      <c r="L8865">
        <f t="shared" si="1294"/>
        <v>-7.3587252051587171E-2</v>
      </c>
      <c r="M8865">
        <f t="shared" si="1294"/>
        <v>1.7406575048621363E-3</v>
      </c>
    </row>
    <row r="8866" spans="1:13">
      <c r="A8866" s="6">
        <f t="shared" si="1301"/>
        <v>2656200</v>
      </c>
      <c r="B8866" s="7">
        <f t="shared" si="1302"/>
        <v>43132.743055526924</v>
      </c>
      <c r="C8866">
        <f t="shared" si="1295"/>
        <v>0.99777245586499708</v>
      </c>
      <c r="D8866">
        <f t="shared" si="1296"/>
        <v>20.997772455864997</v>
      </c>
      <c r="E8866">
        <f t="shared" si="1297"/>
        <v>2E-3</v>
      </c>
      <c r="F8866">
        <f t="shared" si="1298"/>
        <v>6.6666666666666671E-3</v>
      </c>
      <c r="G8866">
        <f t="shared" si="1299"/>
        <v>0.11931195125208005</v>
      </c>
      <c r="H8866">
        <f t="shared" si="1300"/>
        <v>0</v>
      </c>
      <c r="I8866">
        <f t="shared" si="1294"/>
        <v>0.90326449818287768</v>
      </c>
      <c r="J8866">
        <f t="shared" si="1294"/>
        <v>0.41117311672660739</v>
      </c>
      <c r="K8866">
        <f t="shared" si="1294"/>
        <v>8.1656701061985082E-2</v>
      </c>
      <c r="L8866">
        <f t="shared" si="1294"/>
        <v>-7.0591657825329834E-2</v>
      </c>
      <c r="M8866">
        <f t="shared" si="1294"/>
        <v>1.2811764221683534E-3</v>
      </c>
    </row>
    <row r="8867" spans="1:13">
      <c r="A8867" s="6">
        <f t="shared" si="1301"/>
        <v>2656500</v>
      </c>
      <c r="B8867" s="7">
        <f t="shared" si="1302"/>
        <v>43132.746527749143</v>
      </c>
      <c r="C8867">
        <f t="shared" si="1295"/>
        <v>0.99995180895931934</v>
      </c>
      <c r="D8867">
        <f t="shared" si="1296"/>
        <v>20.99995180895932</v>
      </c>
      <c r="E8867">
        <f t="shared" si="1297"/>
        <v>2E-3</v>
      </c>
      <c r="F8867">
        <f t="shared" si="1298"/>
        <v>6.6666666666666671E-3</v>
      </c>
      <c r="G8867">
        <f t="shared" si="1299"/>
        <v>0.11931195125208005</v>
      </c>
      <c r="H8867">
        <f t="shared" si="1300"/>
        <v>0</v>
      </c>
      <c r="I8867">
        <f t="shared" si="1294"/>
        <v>0.90989827106410504</v>
      </c>
      <c r="J8867">
        <f t="shared" si="1294"/>
        <v>0.42994378352384377</v>
      </c>
      <c r="K8867">
        <f t="shared" si="1294"/>
        <v>9.7619168689282027E-2</v>
      </c>
      <c r="L8867">
        <f t="shared" si="1294"/>
        <v>-6.7367244742767632E-2</v>
      </c>
      <c r="M8867">
        <f t="shared" si="1294"/>
        <v>8.1754247874461403E-4</v>
      </c>
    </row>
    <row r="8868" spans="1:13">
      <c r="A8868" s="6">
        <f t="shared" si="1301"/>
        <v>2656800</v>
      </c>
      <c r="B8868" s="7">
        <f t="shared" si="1302"/>
        <v>43132.749999971362</v>
      </c>
      <c r="C8868">
        <f t="shared" si="1295"/>
        <v>0.99888987496201087</v>
      </c>
      <c r="D8868">
        <f t="shared" si="1296"/>
        <v>20.998889874962011</v>
      </c>
      <c r="E8868">
        <f t="shared" si="1297"/>
        <v>2E-3</v>
      </c>
      <c r="F8868">
        <f t="shared" si="1298"/>
        <v>6.6666666666666671E-3</v>
      </c>
      <c r="G8868">
        <f t="shared" si="1299"/>
        <v>0.11931195125208005</v>
      </c>
      <c r="H8868">
        <f t="shared" si="1300"/>
        <v>0</v>
      </c>
      <c r="I8868">
        <f t="shared" si="1294"/>
        <v>0.9135826602907674</v>
      </c>
      <c r="J8868">
        <f t="shared" si="1294"/>
        <v>0.44732081192453266</v>
      </c>
      <c r="K8868">
        <f t="shared" si="1294"/>
        <v>0.11326520931626421</v>
      </c>
      <c r="L8868">
        <f t="shared" si="1294"/>
        <v>-6.3924464556083985E-2</v>
      </c>
      <c r="M8868">
        <f t="shared" si="1294"/>
        <v>3.5125851773055463E-4</v>
      </c>
    </row>
    <row r="8869" spans="1:13">
      <c r="A8869" s="6">
        <f t="shared" si="1301"/>
        <v>2657100</v>
      </c>
      <c r="B8869" s="7">
        <f t="shared" si="1302"/>
        <v>43132.753472193581</v>
      </c>
      <c r="C8869">
        <f t="shared" si="1295"/>
        <v>0.99459009607191839</v>
      </c>
      <c r="D8869">
        <f t="shared" si="1296"/>
        <v>20.994590096071917</v>
      </c>
      <c r="E8869">
        <f t="shared" si="1297"/>
        <v>2E-3</v>
      </c>
      <c r="F8869">
        <f t="shared" si="1298"/>
        <v>6.6666666666666671E-3</v>
      </c>
      <c r="G8869">
        <f t="shared" si="1299"/>
        <v>0.11931195125208005</v>
      </c>
      <c r="H8869">
        <f t="shared" si="1300"/>
        <v>0</v>
      </c>
      <c r="I8869">
        <f t="shared" si="1294"/>
        <v>0.91430572312409175</v>
      </c>
      <c r="J8869">
        <f t="shared" si="1294"/>
        <v>0.46324787527637301</v>
      </c>
      <c r="K8869">
        <f t="shared" si="1294"/>
        <v>0.1285441071893523</v>
      </c>
      <c r="L8869">
        <f t="shared" si="1294"/>
        <v>-6.0274476842052657E-2</v>
      </c>
      <c r="M8869">
        <f t="shared" si="1294"/>
        <v>-1.1616402785195885E-4</v>
      </c>
    </row>
    <row r="8870" spans="1:13">
      <c r="A8870" s="6">
        <f t="shared" si="1301"/>
        <v>2657400</v>
      </c>
      <c r="B8870" s="7">
        <f t="shared" si="1302"/>
        <v>43132.7569444158</v>
      </c>
      <c r="C8870">
        <f t="shared" si="1295"/>
        <v>0.98706640977850868</v>
      </c>
      <c r="D8870">
        <f t="shared" si="1296"/>
        <v>20.98706640977851</v>
      </c>
      <c r="E8870">
        <f t="shared" si="1297"/>
        <v>2E-3</v>
      </c>
      <c r="F8870">
        <f t="shared" si="1298"/>
        <v>6.6666666666666671E-3</v>
      </c>
      <c r="G8870">
        <f t="shared" si="1299"/>
        <v>0.11931195125208005</v>
      </c>
      <c r="H8870">
        <f t="shared" si="1300"/>
        <v>0</v>
      </c>
      <c r="I8870">
        <f t="shared" si="1294"/>
        <v>0.91206511579690286</v>
      </c>
      <c r="J8870">
        <f t="shared" si="1294"/>
        <v>0.47767334690660357</v>
      </c>
      <c r="K8870">
        <f t="shared" si="1294"/>
        <v>0.1434063366274323</v>
      </c>
      <c r="L8870">
        <f t="shared" si="1294"/>
        <v>-5.6429112828887656E-2</v>
      </c>
      <c r="M8870">
        <f t="shared" si="1294"/>
        <v>-5.8321003432513867E-4</v>
      </c>
    </row>
    <row r="8871" spans="1:13">
      <c r="A8871" s="6">
        <f t="shared" si="1301"/>
        <v>2657700</v>
      </c>
      <c r="B8871" s="7">
        <f t="shared" si="1302"/>
        <v>43132.760416638019</v>
      </c>
      <c r="C8871">
        <f t="shared" si="1295"/>
        <v>0.97634320368431271</v>
      </c>
      <c r="D8871">
        <f t="shared" si="1296"/>
        <v>20.976343203684312</v>
      </c>
      <c r="E8871">
        <f t="shared" si="1297"/>
        <v>2E-3</v>
      </c>
      <c r="F8871">
        <f t="shared" si="1298"/>
        <v>6.6666666666666671E-3</v>
      </c>
      <c r="G8871">
        <f t="shared" si="1299"/>
        <v>0.11931195125208005</v>
      </c>
      <c r="H8871">
        <f t="shared" si="1300"/>
        <v>0</v>
      </c>
      <c r="I8871">
        <f t="shared" si="1294"/>
        <v>0.9068681011108074</v>
      </c>
      <c r="J8871">
        <f t="shared" si="1294"/>
        <v>0.49055046746684028</v>
      </c>
      <c r="K8871">
        <f t="shared" si="1294"/>
        <v>0.15780372255645128</v>
      </c>
      <c r="L8871">
        <f t="shared" si="1294"/>
        <v>-5.2400837046009681E-2</v>
      </c>
      <c r="M8871">
        <f t="shared" si="1294"/>
        <v>-1.0483655985399712E-3</v>
      </c>
    </row>
    <row r="8872" spans="1:13">
      <c r="A8872" s="6">
        <f t="shared" si="1301"/>
        <v>2658000</v>
      </c>
      <c r="B8872" s="7">
        <f t="shared" si="1302"/>
        <v>43132.763888860238</v>
      </c>
      <c r="C8872">
        <f t="shared" si="1295"/>
        <v>0.96245523645389619</v>
      </c>
      <c r="D8872">
        <f t="shared" si="1296"/>
        <v>20.962455236453895</v>
      </c>
      <c r="E8872">
        <f t="shared" si="1297"/>
        <v>2E-3</v>
      </c>
      <c r="F8872">
        <f t="shared" si="1298"/>
        <v>6.6666666666666671E-3</v>
      </c>
      <c r="G8872">
        <f t="shared" si="1299"/>
        <v>0.11931195125208005</v>
      </c>
      <c r="H8872">
        <f t="shared" si="1300"/>
        <v>0</v>
      </c>
      <c r="I8872">
        <f t="shared" si="1294"/>
        <v>0.89873152489425023</v>
      </c>
      <c r="J8872">
        <f t="shared" si="1294"/>
        <v>0.50183749650090737</v>
      </c>
      <c r="K8872">
        <f t="shared" si="1294"/>
        <v>0.17168959666623629</v>
      </c>
      <c r="L8872">
        <f t="shared" si="1294"/>
        <v>-4.8202706920970576E-2</v>
      </c>
      <c r="M8872">
        <f t="shared" si="1294"/>
        <v>-1.5101229451088428E-3</v>
      </c>
    </row>
    <row r="8873" spans="1:13">
      <c r="A8873" s="6">
        <f t="shared" si="1301"/>
        <v>2658300</v>
      </c>
      <c r="B8873" s="7">
        <f t="shared" si="1302"/>
        <v>43132.767361082457</v>
      </c>
      <c r="C8873">
        <f t="shared" si="1295"/>
        <v>0.94544752514556318</v>
      </c>
      <c r="D8873">
        <f t="shared" si="1296"/>
        <v>20.945447525145564</v>
      </c>
      <c r="E8873">
        <f t="shared" si="1297"/>
        <v>2E-3</v>
      </c>
      <c r="F8873">
        <f t="shared" si="1298"/>
        <v>6.6666666666666671E-3</v>
      </c>
      <c r="G8873">
        <f t="shared" si="1299"/>
        <v>0.11931195125208005</v>
      </c>
      <c r="H8873">
        <f t="shared" si="1300"/>
        <v>0</v>
      </c>
      <c r="I8873">
        <f t="shared" si="1294"/>
        <v>0.88768176139767818</v>
      </c>
      <c r="J8873">
        <f t="shared" si="1294"/>
        <v>0.51149784774418638</v>
      </c>
      <c r="K8873">
        <f t="shared" si="1294"/>
        <v>0.18501894868321503</v>
      </c>
      <c r="L8873">
        <f t="shared" si="1294"/>
        <v>-4.3848330454528975E-2</v>
      </c>
      <c r="M8873">
        <f t="shared" si="1294"/>
        <v>-1.9669853137753413E-3</v>
      </c>
    </row>
    <row r="8874" spans="1:13">
      <c r="A8874" s="6">
        <f t="shared" si="1301"/>
        <v>2658600</v>
      </c>
      <c r="B8874" s="7">
        <f t="shared" si="1302"/>
        <v>43132.770833304676</v>
      </c>
      <c r="C8874">
        <f t="shared" si="1295"/>
        <v>0.92537519929119738</v>
      </c>
      <c r="D8874">
        <f t="shared" si="1296"/>
        <v>20.925375199291196</v>
      </c>
      <c r="E8874">
        <f t="shared" si="1297"/>
        <v>2E-3</v>
      </c>
      <c r="F8874">
        <f t="shared" si="1298"/>
        <v>6.6666666666666671E-3</v>
      </c>
      <c r="G8874">
        <f t="shared" si="1299"/>
        <v>0.11931195125208005</v>
      </c>
      <c r="H8874">
        <f t="shared" si="1300"/>
        <v>0</v>
      </c>
      <c r="I8874">
        <f t="shared" si="1294"/>
        <v>0.87375462780295243</v>
      </c>
      <c r="J8874">
        <f t="shared" si="1294"/>
        <v>0.51950020771585037</v>
      </c>
      <c r="K8874">
        <f t="shared" si="1294"/>
        <v>0.19774857226858253</v>
      </c>
      <c r="L8874">
        <f t="shared" si="1294"/>
        <v>-3.9351822111112489E-2</v>
      </c>
      <c r="M8874">
        <f t="shared" si="1294"/>
        <v>-2.4174718110749963E-3</v>
      </c>
    </row>
    <row r="8875" spans="1:13">
      <c r="A8875" s="6">
        <f t="shared" si="1301"/>
        <v>2658900</v>
      </c>
      <c r="B8875" s="7">
        <f t="shared" si="1302"/>
        <v>43132.774305526895</v>
      </c>
      <c r="C8875">
        <f t="shared" si="1295"/>
        <v>0.90230332219695797</v>
      </c>
      <c r="D8875">
        <f t="shared" si="1296"/>
        <v>20.902303322196957</v>
      </c>
      <c r="E8875">
        <f t="shared" si="1297"/>
        <v>2E-3</v>
      </c>
      <c r="F8875">
        <f t="shared" si="1298"/>
        <v>6.6666666666666671E-3</v>
      </c>
      <c r="G8875">
        <f t="shared" si="1299"/>
        <v>0.11931195125208005</v>
      </c>
      <c r="H8875">
        <f t="shared" si="1300"/>
        <v>0</v>
      </c>
      <c r="I8875">
        <f t="shared" si="1294"/>
        <v>0.85699526812395388</v>
      </c>
      <c r="J8875">
        <f t="shared" si="1294"/>
        <v>0.52581863721978384</v>
      </c>
      <c r="K8875">
        <f t="shared" si="1294"/>
        <v>0.20983720506925452</v>
      </c>
      <c r="L8875">
        <f t="shared" si="1294"/>
        <v>-3.4727757067564972E-2</v>
      </c>
      <c r="M8875">
        <f t="shared" si="1294"/>
        <v>-2.8601222105693247E-3</v>
      </c>
    </row>
    <row r="8876" spans="1:13">
      <c r="A8876" s="6">
        <f t="shared" si="1301"/>
        <v>2659200</v>
      </c>
      <c r="B8876" s="7">
        <f t="shared" si="1302"/>
        <v>43132.777777749114</v>
      </c>
      <c r="C8876">
        <f t="shared" si="1295"/>
        <v>0.87630668004430146</v>
      </c>
      <c r="D8876">
        <f t="shared" si="1296"/>
        <v>20.876306680044301</v>
      </c>
      <c r="E8876">
        <f t="shared" si="1297"/>
        <v>2E-3</v>
      </c>
      <c r="F8876">
        <f t="shared" si="1298"/>
        <v>6.6666666666666671E-3</v>
      </c>
      <c r="G8876">
        <f t="shared" si="1299"/>
        <v>0.11931195125208005</v>
      </c>
      <c r="H8876">
        <f t="shared" si="1300"/>
        <v>0</v>
      </c>
      <c r="I8876">
        <f t="shared" si="1294"/>
        <v>0.83745800687484984</v>
      </c>
      <c r="J8876">
        <f t="shared" si="1294"/>
        <v>0.53043265542499995</v>
      </c>
      <c r="K8876">
        <f t="shared" si="1294"/>
        <v>0.22124566246742011</v>
      </c>
      <c r="L8876">
        <f t="shared" si="1294"/>
        <v>-2.9991123968546113E-2</v>
      </c>
      <c r="M8876">
        <f t="shared" si="1294"/>
        <v>-3.2935016860861457E-3</v>
      </c>
    </row>
    <row r="8877" spans="1:13">
      <c r="A8877" s="6">
        <f t="shared" si="1301"/>
        <v>2659500</v>
      </c>
      <c r="B8877" s="7">
        <f t="shared" si="1302"/>
        <v>43132.781249971333</v>
      </c>
      <c r="C8877">
        <f t="shared" si="1295"/>
        <v>0.84746953947470838</v>
      </c>
      <c r="D8877">
        <f t="shared" si="1296"/>
        <v>20.847469539474709</v>
      </c>
      <c r="E8877">
        <f t="shared" si="1297"/>
        <v>2E-3</v>
      </c>
      <c r="F8877">
        <f t="shared" si="1298"/>
        <v>6.6666666666666671E-3</v>
      </c>
      <c r="G8877">
        <f t="shared" si="1299"/>
        <v>0.11931195125208005</v>
      </c>
      <c r="H8877">
        <f t="shared" si="1300"/>
        <v>0</v>
      </c>
      <c r="I8877">
        <f t="shared" si="1294"/>
        <v>0.81520617298018061</v>
      </c>
      <c r="J8877">
        <f t="shared" si="1294"/>
        <v>0.53332730625310987</v>
      </c>
      <c r="K8877">
        <f t="shared" si="1294"/>
        <v>0.23193696459530369</v>
      </c>
      <c r="L8877">
        <f t="shared" si="1294"/>
        <v>-2.5157276341670559E-2</v>
      </c>
      <c r="M8877">
        <f t="shared" si="1294"/>
        <v>-3.7162054626289861E-3</v>
      </c>
    </row>
    <row r="8878" spans="1:13">
      <c r="A8878" s="6">
        <f t="shared" si="1301"/>
        <v>2659800</v>
      </c>
      <c r="B8878" s="7">
        <f t="shared" si="1302"/>
        <v>43132.784722193552</v>
      </c>
      <c r="C8878">
        <f t="shared" si="1295"/>
        <v>0.81588537444429809</v>
      </c>
      <c r="D8878">
        <f t="shared" si="1296"/>
        <v>20.815885374444299</v>
      </c>
      <c r="E8878">
        <f t="shared" si="1297"/>
        <v>2E-3</v>
      </c>
      <c r="F8878">
        <f t="shared" si="1298"/>
        <v>6.6666666666666671E-3</v>
      </c>
      <c r="G8878">
        <f t="shared" si="1299"/>
        <v>0.11931195125208005</v>
      </c>
      <c r="H8878">
        <f t="shared" si="1300"/>
        <v>0</v>
      </c>
      <c r="I8878">
        <f t="shared" si="1294"/>
        <v>0.79031189449785844</v>
      </c>
      <c r="J8878">
        <f t="shared" si="1294"/>
        <v>0.53449320685757506</v>
      </c>
      <c r="K8878">
        <f t="shared" si="1294"/>
        <v>0.24187645620324116</v>
      </c>
      <c r="L8878">
        <f t="shared" si="1294"/>
        <v>-2.0241882829947114E-2</v>
      </c>
      <c r="M8878">
        <f t="shared" si="1294"/>
        <v>-4.1268633698729818E-3</v>
      </c>
    </row>
    <row r="8879" spans="1:13">
      <c r="A8879" s="6">
        <f t="shared" si="1301"/>
        <v>2660100</v>
      </c>
      <c r="B8879" s="7">
        <f t="shared" si="1302"/>
        <v>43132.788194415771</v>
      </c>
      <c r="C8879">
        <f t="shared" si="1295"/>
        <v>0.78165656323323496</v>
      </c>
      <c r="D8879">
        <f t="shared" si="1296"/>
        <v>20.781656563233234</v>
      </c>
      <c r="E8879">
        <f t="shared" si="1297"/>
        <v>2E-3</v>
      </c>
      <c r="F8879">
        <f t="shared" si="1298"/>
        <v>6.6666666666666671E-3</v>
      </c>
      <c r="G8879">
        <f t="shared" si="1299"/>
        <v>0.11931195125208005</v>
      </c>
      <c r="H8879">
        <f t="shared" si="1300"/>
        <v>0</v>
      </c>
      <c r="I8879">
        <f t="shared" si="1294"/>
        <v>0.7628558648201107</v>
      </c>
      <c r="J8879">
        <f t="shared" si="1294"/>
        <v>0.53392657803769394</v>
      </c>
      <c r="K8879">
        <f t="shared" si="1294"/>
        <v>0.25103191899274424</v>
      </c>
      <c r="L8879">
        <f t="shared" si="1294"/>
        <v>-1.5260876402746981E-2</v>
      </c>
      <c r="M8879">
        <f t="shared" si="1294"/>
        <v>-4.5241442834956513E-3</v>
      </c>
    </row>
    <row r="8880" spans="1:13">
      <c r="A8880" s="6">
        <f t="shared" si="1301"/>
        <v>2660400</v>
      </c>
      <c r="B8880" s="7">
        <f t="shared" si="1302"/>
        <v>43132.79166663799</v>
      </c>
      <c r="C8880">
        <f t="shared" si="1295"/>
        <v>0.74489405659222307</v>
      </c>
      <c r="D8880">
        <f t="shared" si="1296"/>
        <v>20.744894056592223</v>
      </c>
      <c r="E8880">
        <f t="shared" si="1297"/>
        <v>2E-3</v>
      </c>
      <c r="F8880">
        <f t="shared" si="1298"/>
        <v>6.6666666666666671E-3</v>
      </c>
      <c r="G8880">
        <f t="shared" si="1299"/>
        <v>0.11931195125208005</v>
      </c>
      <c r="H8880">
        <f t="shared" si="1300"/>
        <v>0</v>
      </c>
      <c r="I8880">
        <f t="shared" si="1294"/>
        <v>0.73292708111033034</v>
      </c>
      <c r="J8880">
        <f t="shared" si="1294"/>
        <v>0.53162925648865722</v>
      </c>
      <c r="K8880">
        <f t="shared" si="1294"/>
        <v>0.25937367605031236</v>
      </c>
      <c r="L8880">
        <f t="shared" si="1294"/>
        <v>-1.0230402709971699E-2</v>
      </c>
      <c r="M8880">
        <f t="shared" si="1294"/>
        <v>-4.9067604399420459E-3</v>
      </c>
    </row>
    <row r="8881" spans="1:13">
      <c r="A8881" s="6">
        <f t="shared" si="1301"/>
        <v>2660700</v>
      </c>
      <c r="B8881" s="7">
        <f t="shared" si="1302"/>
        <v>43132.795138860209</v>
      </c>
      <c r="C8881">
        <f t="shared" si="1295"/>
        <v>0.70571701810214393</v>
      </c>
      <c r="D8881">
        <f t="shared" si="1296"/>
        <v>20.705717018102145</v>
      </c>
      <c r="E8881">
        <f t="shared" si="1297"/>
        <v>2E-3</v>
      </c>
      <c r="F8881">
        <f t="shared" si="1298"/>
        <v>6.6666666666666671E-3</v>
      </c>
      <c r="G8881">
        <f t="shared" si="1299"/>
        <v>0.11931195125208005</v>
      </c>
      <c r="H8881">
        <f t="shared" si="1300"/>
        <v>0</v>
      </c>
      <c r="I8881">
        <f t="shared" si="1294"/>
        <v>0.7006225558239817</v>
      </c>
      <c r="J8881">
        <f t="shared" si="1294"/>
        <v>0.52760868884800805</v>
      </c>
      <c r="K8881">
        <f t="shared" si="1294"/>
        <v>0.26687468804341019</v>
      </c>
      <c r="L8881">
        <f t="shared" si="1294"/>
        <v>-5.1667677468742752E-3</v>
      </c>
      <c r="M8881">
        <f t="shared" si="1294"/>
        <v>-5.273471610634916E-3</v>
      </c>
    </row>
    <row r="8882" spans="1:13">
      <c r="A8882" s="6">
        <f t="shared" si="1301"/>
        <v>2661000</v>
      </c>
      <c r="B8882" s="7">
        <f t="shared" si="1302"/>
        <v>43132.798611082428</v>
      </c>
      <c r="C8882">
        <f t="shared" si="1295"/>
        <v>0.66425243791193089</v>
      </c>
      <c r="D8882">
        <f t="shared" si="1296"/>
        <v>20.66425243791193</v>
      </c>
      <c r="E8882">
        <f t="shared" si="1297"/>
        <v>2E-3</v>
      </c>
      <c r="F8882">
        <f t="shared" si="1298"/>
        <v>6.6666666666666671E-3</v>
      </c>
      <c r="G8882">
        <f t="shared" si="1299"/>
        <v>0.11931195125208005</v>
      </c>
      <c r="H8882">
        <f t="shared" si="1300"/>
        <v>0</v>
      </c>
      <c r="I8882">
        <f t="shared" si="1294"/>
        <v>0.66604700224811864</v>
      </c>
      <c r="J8882">
        <f t="shared" si="1294"/>
        <v>0.52187790755778807</v>
      </c>
      <c r="K8882">
        <f t="shared" si="1294"/>
        <v>0.2735106408669683</v>
      </c>
      <c r="L8882">
        <f t="shared" si="1294"/>
        <v>-8.6384999080280601E-5</v>
      </c>
      <c r="M8882">
        <f t="shared" si="1294"/>
        <v>-5.6230891221069265E-3</v>
      </c>
    </row>
    <row r="8883" spans="1:13">
      <c r="A8883" s="6">
        <f t="shared" si="1301"/>
        <v>2661300</v>
      </c>
      <c r="B8883" s="7">
        <f t="shared" si="1302"/>
        <v>43132.802083304647</v>
      </c>
      <c r="C8883">
        <f t="shared" si="1295"/>
        <v>0.62063472110728013</v>
      </c>
      <c r="D8883">
        <f t="shared" si="1296"/>
        <v>20.62063472110728</v>
      </c>
      <c r="E8883">
        <f t="shared" si="1297"/>
        <v>2E-3</v>
      </c>
      <c r="F8883">
        <f t="shared" si="1298"/>
        <v>6.6666666666666671E-3</v>
      </c>
      <c r="G8883">
        <f t="shared" si="1299"/>
        <v>0.11931195125208005</v>
      </c>
      <c r="H8883">
        <f t="shared" si="1300"/>
        <v>0</v>
      </c>
      <c r="I8883">
        <f t="shared" si="1294"/>
        <v>0.62931249507926668</v>
      </c>
      <c r="J8883">
        <f t="shared" si="1294"/>
        <v>0.51445548862062329</v>
      </c>
      <c r="K8883">
        <f t="shared" si="1294"/>
        <v>0.27926002445616133</v>
      </c>
      <c r="L8883">
        <f t="shared" si="1294"/>
        <v>4.9942777607851502E-3</v>
      </c>
      <c r="M8883">
        <f t="shared" si="1294"/>
        <v>-5.9544797090175794E-3</v>
      </c>
    </row>
    <row r="8884" spans="1:13">
      <c r="A8884" s="6">
        <f t="shared" si="1301"/>
        <v>2661600</v>
      </c>
      <c r="B8884" s="7">
        <f t="shared" si="1302"/>
        <v>43132.805555526866</v>
      </c>
      <c r="C8884">
        <f t="shared" si="1295"/>
        <v>0.5750052520440091</v>
      </c>
      <c r="D8884">
        <f t="shared" si="1296"/>
        <v>20.575005252044008</v>
      </c>
      <c r="E8884">
        <f t="shared" si="1297"/>
        <v>2E-3</v>
      </c>
      <c r="F8884">
        <f t="shared" si="1298"/>
        <v>6.6666666666666671E-3</v>
      </c>
      <c r="G8884">
        <f t="shared" si="1299"/>
        <v>0.11931195125208005</v>
      </c>
      <c r="H8884">
        <f t="shared" si="1300"/>
        <v>0</v>
      </c>
      <c r="I8884">
        <f t="shared" si="1294"/>
        <v>0.59053810713949961</v>
      </c>
      <c r="J8884">
        <f t="shared" si="1294"/>
        <v>0.50536549138663389</v>
      </c>
      <c r="K8884">
        <f t="shared" si="1294"/>
        <v>0.2841042025100855</v>
      </c>
      <c r="L8884">
        <f t="shared" si="1294"/>
        <v>1.0058751852468838E-2</v>
      </c>
      <c r="M8884">
        <f t="shared" si="1294"/>
        <v>-6.2665691875698577E-3</v>
      </c>
    </row>
    <row r="8885" spans="1:13">
      <c r="A8885" s="6">
        <f t="shared" si="1301"/>
        <v>2661900</v>
      </c>
      <c r="B8885" s="7">
        <f t="shared" si="1302"/>
        <v>43132.809027749085</v>
      </c>
      <c r="C8885">
        <f t="shared" si="1295"/>
        <v>0.52751193605894509</v>
      </c>
      <c r="D8885">
        <f t="shared" si="1296"/>
        <v>20.527511936058946</v>
      </c>
      <c r="E8885">
        <f t="shared" si="1297"/>
        <v>2E-3</v>
      </c>
      <c r="F8885">
        <f t="shared" si="1298"/>
        <v>6.6666666666666671E-3</v>
      </c>
      <c r="G8885">
        <f t="shared" si="1299"/>
        <v>0.11931195125208005</v>
      </c>
      <c r="H8885">
        <f t="shared" si="1300"/>
        <v>0</v>
      </c>
      <c r="I8885">
        <f t="shared" si="1294"/>
        <v>0.54984952340885807</v>
      </c>
      <c r="J8885">
        <f t="shared" si="1294"/>
        <v>0.4946373805664589</v>
      </c>
      <c r="K8885">
        <f t="shared" si="1294"/>
        <v>0.28802747290023706</v>
      </c>
      <c r="L8885">
        <f t="shared" si="1294"/>
        <v>1.5090621070352401E-2</v>
      </c>
      <c r="M8885">
        <f t="shared" si="1294"/>
        <v>-6.5583459374141196E-3</v>
      </c>
    </row>
    <row r="8886" spans="1:13">
      <c r="A8886" s="6">
        <f t="shared" si="1301"/>
        <v>2662200</v>
      </c>
      <c r="B8886" s="7">
        <f t="shared" si="1302"/>
        <v>43132.812499971304</v>
      </c>
      <c r="C8886">
        <f t="shared" si="1295"/>
        <v>0.47830872004303998</v>
      </c>
      <c r="D8886">
        <f t="shared" si="1296"/>
        <v>20.478308720043039</v>
      </c>
      <c r="E8886">
        <f t="shared" si="1297"/>
        <v>2E-3</v>
      </c>
      <c r="F8886">
        <f t="shared" si="1298"/>
        <v>6.6666666666666671E-3</v>
      </c>
      <c r="G8886">
        <f t="shared" si="1299"/>
        <v>0.11931195125208005</v>
      </c>
      <c r="H8886">
        <f t="shared" si="1300"/>
        <v>0</v>
      </c>
      <c r="I8886">
        <f t="shared" si="1294"/>
        <v>0.50737863362451163</v>
      </c>
      <c r="J8886">
        <f t="shared" si="1294"/>
        <v>0.48230593072305272</v>
      </c>
      <c r="K8886">
        <f t="shared" si="1294"/>
        <v>0.29101711856809254</v>
      </c>
      <c r="L8886">
        <f t="shared" si="1294"/>
        <v>2.0073574895667322E-2</v>
      </c>
      <c r="M8886">
        <f t="shared" si="1294"/>
        <v>-6.8288641807591815E-3</v>
      </c>
    </row>
    <row r="8887" spans="1:13">
      <c r="A8887" s="6">
        <f t="shared" si="1301"/>
        <v>2662500</v>
      </c>
      <c r="B8887" s="7">
        <f t="shared" si="1302"/>
        <v>43132.815972193523</v>
      </c>
      <c r="C8887">
        <f t="shared" si="1295"/>
        <v>0.42755509343109666</v>
      </c>
      <c r="D8887">
        <f t="shared" si="1296"/>
        <v>20.427555093431096</v>
      </c>
      <c r="E8887">
        <f t="shared" si="1297"/>
        <v>2E-3</v>
      </c>
      <c r="F8887">
        <f t="shared" si="1298"/>
        <v>6.6666666666666671E-3</v>
      </c>
      <c r="G8887">
        <f t="shared" si="1299"/>
        <v>0.11931195125208005</v>
      </c>
      <c r="H8887">
        <f t="shared" si="1300"/>
        <v>0</v>
      </c>
      <c r="I8887">
        <f t="shared" si="1294"/>
        <v>0.46326310476751886</v>
      </c>
      <c r="J8887">
        <f t="shared" si="1294"/>
        <v>0.46841111355186704</v>
      </c>
      <c r="K8887">
        <f t="shared" si="1294"/>
        <v>0.29306344874673801</v>
      </c>
      <c r="L8887">
        <f t="shared" si="1294"/>
        <v>2.4991461366131489E-2</v>
      </c>
      <c r="M8887">
        <f t="shared" si="1294"/>
        <v>-7.0772470480581226E-3</v>
      </c>
    </row>
    <row r="8888" spans="1:13">
      <c r="A8888" s="6">
        <f t="shared" si="1301"/>
        <v>2662800</v>
      </c>
      <c r="B8888" s="7">
        <f t="shared" si="1302"/>
        <v>43132.819444415742</v>
      </c>
      <c r="C8888">
        <f t="shared" si="1295"/>
        <v>0.3754155712261032</v>
      </c>
      <c r="D8888">
        <f t="shared" si="1296"/>
        <v>20.375415571226103</v>
      </c>
      <c r="E8888">
        <f t="shared" si="1297"/>
        <v>2E-3</v>
      </c>
      <c r="F8888">
        <f t="shared" si="1298"/>
        <v>6.6666666666666671E-3</v>
      </c>
      <c r="G8888">
        <f t="shared" si="1299"/>
        <v>0.11931195125208005</v>
      </c>
      <c r="H8888">
        <f t="shared" si="1300"/>
        <v>0</v>
      </c>
      <c r="I8888">
        <f t="shared" si="1294"/>
        <v>0.4176459348233677</v>
      </c>
      <c r="J8888">
        <f t="shared" si="1294"/>
        <v>0.45299796831493971</v>
      </c>
      <c r="K8888">
        <f t="shared" si="1294"/>
        <v>0.29415983037292259</v>
      </c>
      <c r="L8888">
        <f t="shared" si="1294"/>
        <v>2.9828339431589291E-2</v>
      </c>
      <c r="M8888">
        <f t="shared" si="1294"/>
        <v>-7.3026894203295821E-3</v>
      </c>
    </row>
    <row r="8889" spans="1:13">
      <c r="A8889" s="6">
        <f t="shared" si="1301"/>
        <v>2663100</v>
      </c>
      <c r="B8889" s="7">
        <f t="shared" si="1302"/>
        <v>43132.822916637961</v>
      </c>
      <c r="C8889">
        <f t="shared" si="1295"/>
        <v>0.32205916073298441</v>
      </c>
      <c r="D8889">
        <f t="shared" si="1296"/>
        <v>20.322059160732984</v>
      </c>
      <c r="E8889">
        <f t="shared" si="1297"/>
        <v>2E-3</v>
      </c>
      <c r="F8889">
        <f t="shared" si="1298"/>
        <v>6.6666666666666671E-3</v>
      </c>
      <c r="G8889">
        <f t="shared" si="1299"/>
        <v>0.11931195125208005</v>
      </c>
      <c r="H8889">
        <f t="shared" si="1300"/>
        <v>0</v>
      </c>
      <c r="I8889">
        <f t="shared" si="1294"/>
        <v>0.37067498926194564</v>
      </c>
      <c r="J8889">
        <f t="shared" si="1294"/>
        <v>0.43611645584863334</v>
      </c>
      <c r="K8889">
        <f t="shared" si="1294"/>
        <v>0.29430270958776961</v>
      </c>
      <c r="L8889">
        <f t="shared" si="1294"/>
        <v>3.4568530626041767E-2</v>
      </c>
      <c r="M8889">
        <f t="shared" si="1294"/>
        <v>-7.5044605389063893E-3</v>
      </c>
    </row>
    <row r="8890" spans="1:13">
      <c r="A8890" s="6">
        <f t="shared" si="1301"/>
        <v>2663400</v>
      </c>
      <c r="B8890" s="7">
        <f t="shared" si="1302"/>
        <v>43132.82638886018</v>
      </c>
      <c r="C8890">
        <f t="shared" si="1295"/>
        <v>0.26765881373110834</v>
      </c>
      <c r="D8890">
        <f t="shared" si="1296"/>
        <v>20.26765881373111</v>
      </c>
      <c r="E8890">
        <f t="shared" si="1297"/>
        <v>2E-3</v>
      </c>
      <c r="F8890">
        <f t="shared" si="1298"/>
        <v>6.6666666666666671E-3</v>
      </c>
      <c r="G8890">
        <f t="shared" si="1299"/>
        <v>0.11931195125208005</v>
      </c>
      <c r="H8890">
        <f t="shared" si="1300"/>
        <v>0</v>
      </c>
      <c r="I8890">
        <f t="shared" si="1294"/>
        <v>0.32250252174009347</v>
      </c>
      <c r="J8890">
        <f t="shared" si="1294"/>
        <v>0.4178212966184473</v>
      </c>
      <c r="K8890">
        <f t="shared" si="1294"/>
        <v>0.29349162325640665</v>
      </c>
      <c r="L8890">
        <f t="shared" si="1294"/>
        <v>3.9196669888495635E-2</v>
      </c>
      <c r="M8890">
        <f t="shared" si="1294"/>
        <v>-7.6819063741479033E-3</v>
      </c>
    </row>
    <row r="8891" spans="1:13">
      <c r="A8891" s="6">
        <f t="shared" si="1301"/>
        <v>2663700</v>
      </c>
      <c r="B8891" s="7">
        <f t="shared" si="1302"/>
        <v>43132.829861082399</v>
      </c>
      <c r="C8891">
        <f t="shared" si="1295"/>
        <v>0.2123908658606819</v>
      </c>
      <c r="D8891">
        <f t="shared" si="1296"/>
        <v>20.212390865860684</v>
      </c>
      <c r="E8891">
        <f t="shared" si="1297"/>
        <v>2E-3</v>
      </c>
      <c r="F8891">
        <f t="shared" si="1298"/>
        <v>6.6666666666666671E-3</v>
      </c>
      <c r="G8891">
        <f t="shared" si="1299"/>
        <v>0.11931195125208005</v>
      </c>
      <c r="H8891">
        <f t="shared" si="1300"/>
        <v>0</v>
      </c>
      <c r="I8891">
        <f t="shared" ref="I8891:M8941" si="1303">$B$1*EXP(-$G8891*I$10)*SIN($B$2*$A8891+$B$3-$G8891*I$10-$H8891)/SQRT((1+$G8891*$B$7)^2+($G8891*$B$7)^2)</f>
        <v>0.27328468057981564</v>
      </c>
      <c r="J8891">
        <f t="shared" si="1303"/>
        <v>0.39817179334565705</v>
      </c>
      <c r="K8891">
        <f t="shared" si="1303"/>
        <v>0.29172920046918688</v>
      </c>
      <c r="L8891">
        <f t="shared" si="1303"/>
        <v>4.3697755367955664E-2</v>
      </c>
      <c r="M8891">
        <f t="shared" si="1303"/>
        <v>-7.8344517454406928E-3</v>
      </c>
    </row>
    <row r="8892" spans="1:13">
      <c r="A8892" s="6">
        <f t="shared" si="1301"/>
        <v>2664000</v>
      </c>
      <c r="B8892" s="7">
        <f t="shared" si="1302"/>
        <v>43132.833333304618</v>
      </c>
      <c r="C8892">
        <f t="shared" si="1295"/>
        <v>0.1564344650410969</v>
      </c>
      <c r="D8892">
        <f t="shared" si="1296"/>
        <v>20.156434465041098</v>
      </c>
      <c r="E8892">
        <f t="shared" si="1297"/>
        <v>2E-3</v>
      </c>
      <c r="F8892">
        <f t="shared" si="1298"/>
        <v>6.6666666666666671E-3</v>
      </c>
      <c r="G8892">
        <f t="shared" si="1299"/>
        <v>0.11931195125208005</v>
      </c>
      <c r="H8892">
        <f t="shared" si="1300"/>
        <v>0</v>
      </c>
      <c r="I8892">
        <f t="shared" si="1303"/>
        <v>0.22318100262263696</v>
      </c>
      <c r="J8892">
        <f t="shared" si="1303"/>
        <v>0.37723163878101512</v>
      </c>
      <c r="K8892">
        <f t="shared" si="1303"/>
        <v>0.28902115401964606</v>
      </c>
      <c r="L8892">
        <f t="shared" si="1303"/>
        <v>4.8057197051046351E-2</v>
      </c>
      <c r="M8892">
        <f t="shared" si="1303"/>
        <v>-7.9616021856128254E-3</v>
      </c>
    </row>
    <row r="8893" spans="1:13">
      <c r="A8893" s="6">
        <f t="shared" si="1301"/>
        <v>2664300</v>
      </c>
      <c r="B8893" s="7">
        <f t="shared" si="1302"/>
        <v>43132.836805526837</v>
      </c>
      <c r="C8893">
        <f t="shared" si="1295"/>
        <v>9.9970990772947368E-2</v>
      </c>
      <c r="D8893">
        <f t="shared" si="1296"/>
        <v>20.099970990772949</v>
      </c>
      <c r="E8893">
        <f t="shared" si="1297"/>
        <v>2E-3</v>
      </c>
      <c r="F8893">
        <f t="shared" si="1298"/>
        <v>6.6666666666666671E-3</v>
      </c>
      <c r="G8893">
        <f t="shared" si="1299"/>
        <v>0.11931195125208005</v>
      </c>
      <c r="H8893">
        <f t="shared" si="1300"/>
        <v>0</v>
      </c>
      <c r="I8893">
        <f t="shared" si="1303"/>
        <v>0.17235389609983595</v>
      </c>
      <c r="J8893">
        <f t="shared" si="1303"/>
        <v>0.35506870924826206</v>
      </c>
      <c r="K8893">
        <f t="shared" si="1303"/>
        <v>0.28537626188680892</v>
      </c>
      <c r="L8893">
        <f t="shared" si="1303"/>
        <v>5.2260864054727497E-2</v>
      </c>
      <c r="M8893">
        <f t="shared" si="1303"/>
        <v>-8.0629455437218004E-3</v>
      </c>
    </row>
    <row r="8894" spans="1:13">
      <c r="A8894" s="6">
        <f t="shared" si="1301"/>
        <v>2664600</v>
      </c>
      <c r="B8894" s="7">
        <f t="shared" si="1302"/>
        <v>43132.840277749056</v>
      </c>
      <c r="C8894">
        <f t="shared" si="1295"/>
        <v>4.3183466206490703E-2</v>
      </c>
      <c r="D8894">
        <f t="shared" si="1296"/>
        <v>20.043183466206489</v>
      </c>
      <c r="E8894">
        <f t="shared" si="1297"/>
        <v>2E-3</v>
      </c>
      <c r="F8894">
        <f t="shared" si="1298"/>
        <v>6.6666666666666671E-3</v>
      </c>
      <c r="G8894">
        <f t="shared" si="1299"/>
        <v>0.11931195125208005</v>
      </c>
      <c r="H8894">
        <f t="shared" si="1300"/>
        <v>0</v>
      </c>
      <c r="I8894">
        <f t="shared" si="1303"/>
        <v>0.12096811419521578</v>
      </c>
      <c r="J8894">
        <f t="shared" si="1303"/>
        <v>0.33175484462679944</v>
      </c>
      <c r="K8894">
        <f t="shared" si="1303"/>
        <v>0.28080633878185179</v>
      </c>
      <c r="L8894">
        <f t="shared" si="1303"/>
        <v>5.6295130430762327E-2</v>
      </c>
      <c r="M8894">
        <f t="shared" si="1303"/>
        <v>-8.1381533210186652E-3</v>
      </c>
    </row>
    <row r="8895" spans="1:13">
      <c r="A8895" s="6">
        <f t="shared" si="1301"/>
        <v>2664900</v>
      </c>
      <c r="B8895" s="7">
        <f t="shared" si="1302"/>
        <v>43132.843749971275</v>
      </c>
      <c r="C8895">
        <f t="shared" si="1295"/>
        <v>-1.3744035117178532E-2</v>
      </c>
      <c r="D8895">
        <f t="shared" si="1296"/>
        <v>19.986255964882822</v>
      </c>
      <c r="E8895">
        <f t="shared" si="1297"/>
        <v>2E-3</v>
      </c>
      <c r="F8895">
        <f t="shared" si="1298"/>
        <v>6.6666666666666671E-3</v>
      </c>
      <c r="G8895">
        <f t="shared" si="1299"/>
        <v>0.11931195125208005</v>
      </c>
      <c r="H8895">
        <f t="shared" si="1300"/>
        <v>0</v>
      </c>
      <c r="I8895">
        <f t="shared" si="1303"/>
        <v>6.9190221007304972E-2</v>
      </c>
      <c r="J8895">
        <f t="shared" si="1303"/>
        <v>0.30736561548692676</v>
      </c>
      <c r="K8895">
        <f t="shared" si="1303"/>
        <v>0.27532619785140872</v>
      </c>
      <c r="L8895">
        <f t="shared" si="1303"/>
        <v>6.0146919333430915E-2</v>
      </c>
      <c r="M8895">
        <f t="shared" si="1303"/>
        <v>-8.1869817357574665E-3</v>
      </c>
    </row>
    <row r="8896" spans="1:13">
      <c r="A8896" s="6">
        <f t="shared" si="1301"/>
        <v>2665200</v>
      </c>
      <c r="B8896" s="7">
        <f t="shared" si="1302"/>
        <v>43132.847222193494</v>
      </c>
      <c r="C8896">
        <f t="shared" si="1295"/>
        <v>-7.0626985930300062E-2</v>
      </c>
      <c r="D8896">
        <f t="shared" si="1296"/>
        <v>19.9293730140697</v>
      </c>
      <c r="E8896">
        <f t="shared" si="1297"/>
        <v>2E-3</v>
      </c>
      <c r="F8896">
        <f t="shared" si="1298"/>
        <v>6.6666666666666671E-3</v>
      </c>
      <c r="G8896">
        <f t="shared" si="1299"/>
        <v>0.11931195125208005</v>
      </c>
      <c r="H8896">
        <f t="shared" si="1300"/>
        <v>0</v>
      </c>
      <c r="I8896">
        <f t="shared" si="1303"/>
        <v>1.7188051641073659E-2</v>
      </c>
      <c r="J8896">
        <f t="shared" si="1303"/>
        <v>0.28198007813203541</v>
      </c>
      <c r="K8896">
        <f t="shared" si="1303"/>
        <v>0.26895360266158264</v>
      </c>
      <c r="L8896">
        <f t="shared" si="1303"/>
        <v>6.3803745407401094E-2</v>
      </c>
      <c r="M8896">
        <f t="shared" si="1303"/>
        <v>-8.2092725134003917E-3</v>
      </c>
    </row>
    <row r="8897" spans="1:13">
      <c r="A8897" s="6">
        <f t="shared" si="1301"/>
        <v>2665500</v>
      </c>
      <c r="B8897" s="7">
        <f t="shared" si="1302"/>
        <v>43132.850694415712</v>
      </c>
      <c r="C8897">
        <f t="shared" si="1295"/>
        <v>-0.12728100337301118</v>
      </c>
      <c r="D8897">
        <f t="shared" si="1296"/>
        <v>19.87271899662699</v>
      </c>
      <c r="E8897">
        <f t="shared" si="1297"/>
        <v>2E-3</v>
      </c>
      <c r="F8897">
        <f t="shared" si="1298"/>
        <v>6.6666666666666671E-3</v>
      </c>
      <c r="G8897">
        <f t="shared" si="1299"/>
        <v>0.11931195125208005</v>
      </c>
      <c r="H8897">
        <f t="shared" si="1300"/>
        <v>0</v>
      </c>
      <c r="I8897">
        <f t="shared" si="1303"/>
        <v>-3.4869831819940418E-2</v>
      </c>
      <c r="J8897">
        <f t="shared" si="1303"/>
        <v>0.25568051834213201</v>
      </c>
      <c r="K8897">
        <f t="shared" si="1303"/>
        <v>0.26170920961836375</v>
      </c>
      <c r="L8897">
        <f t="shared" si="1303"/>
        <v>6.7253755258292205E-2</v>
      </c>
      <c r="M8897">
        <f t="shared" si="1303"/>
        <v>-8.2049533996556116E-3</v>
      </c>
    </row>
    <row r="8898" spans="1:13">
      <c r="A8898" s="6">
        <f t="shared" si="1301"/>
        <v>2665800</v>
      </c>
      <c r="B8898" s="7">
        <f t="shared" si="1302"/>
        <v>43132.854166637931</v>
      </c>
      <c r="C8898">
        <f t="shared" si="1295"/>
        <v>-0.18352244666015835</v>
      </c>
      <c r="D8898">
        <f t="shared" si="1296"/>
        <v>19.816477553339841</v>
      </c>
      <c r="E8898">
        <f t="shared" si="1297"/>
        <v>2E-3</v>
      </c>
      <c r="F8898">
        <f t="shared" si="1298"/>
        <v>6.6666666666666671E-3</v>
      </c>
      <c r="G8898">
        <f t="shared" si="1299"/>
        <v>0.11931195125208005</v>
      </c>
      <c r="H8898">
        <f t="shared" si="1300"/>
        <v>0</v>
      </c>
      <c r="I8898">
        <f t="shared" si="1303"/>
        <v>-8.681468669827612E-2</v>
      </c>
      <c r="J8898">
        <f t="shared" si="1303"/>
        <v>0.22855218464904214</v>
      </c>
      <c r="K8898">
        <f t="shared" si="1303"/>
        <v>0.25361650101103139</v>
      </c>
      <c r="L8898">
        <f t="shared" si="1303"/>
        <v>7.0485765874794507E-2</v>
      </c>
      <c r="M8898">
        <f t="shared" si="1303"/>
        <v>-8.17403839468543E-3</v>
      </c>
    </row>
    <row r="8899" spans="1:13">
      <c r="A8899" s="6">
        <f t="shared" si="1301"/>
        <v>2666100</v>
      </c>
      <c r="B8899" s="7">
        <f t="shared" si="1302"/>
        <v>43132.85763886015</v>
      </c>
      <c r="C8899">
        <f t="shared" si="1295"/>
        <v>-0.23916901234215057</v>
      </c>
      <c r="D8899">
        <f t="shared" si="1296"/>
        <v>19.760830987657851</v>
      </c>
      <c r="E8899">
        <f t="shared" si="1297"/>
        <v>2E-3</v>
      </c>
      <c r="F8899">
        <f t="shared" si="1298"/>
        <v>6.6666666666666671E-3</v>
      </c>
      <c r="G8899">
        <f t="shared" si="1299"/>
        <v>0.11931195125208005</v>
      </c>
      <c r="H8899">
        <f t="shared" si="1300"/>
        <v>0</v>
      </c>
      <c r="I8899">
        <f t="shared" si="1303"/>
        <v>-0.1384781366920585</v>
      </c>
      <c r="J8899">
        <f t="shared" si="1303"/>
        <v>0.20068301200828545</v>
      </c>
      <c r="K8899">
        <f t="shared" si="1303"/>
        <v>0.24470170889568757</v>
      </c>
      <c r="L8899">
        <f t="shared" si="1303"/>
        <v>7.3489300877745536E-2</v>
      </c>
      <c r="M8899">
        <f t="shared" si="1303"/>
        <v>-8.1166277077255704E-3</v>
      </c>
    </row>
    <row r="8900" spans="1:13">
      <c r="A8900" s="6">
        <f t="shared" si="1301"/>
        <v>2666400</v>
      </c>
      <c r="B8900" s="7">
        <f t="shared" si="1302"/>
        <v>43132.861111082369</v>
      </c>
      <c r="C8900">
        <f t="shared" si="1295"/>
        <v>-0.29404032523142692</v>
      </c>
      <c r="D8900">
        <f t="shared" si="1296"/>
        <v>19.705959674768572</v>
      </c>
      <c r="E8900">
        <f t="shared" si="1297"/>
        <v>2E-3</v>
      </c>
      <c r="F8900">
        <f t="shared" si="1298"/>
        <v>6.6666666666666671E-3</v>
      </c>
      <c r="G8900">
        <f t="shared" si="1299"/>
        <v>0.11931195125208005</v>
      </c>
      <c r="H8900">
        <f t="shared" si="1300"/>
        <v>0</v>
      </c>
      <c r="I8900">
        <f t="shared" si="1303"/>
        <v>-0.18969271765739137</v>
      </c>
      <c r="J8900">
        <f t="shared" si="1303"/>
        <v>0.172163336762828</v>
      </c>
      <c r="K8900">
        <f t="shared" si="1303"/>
        <v>0.23499373006551705</v>
      </c>
      <c r="L8900">
        <f t="shared" si="1303"/>
        <v>7.6254624478730576E-2</v>
      </c>
      <c r="M8900">
        <f t="shared" si="1303"/>
        <v>-8.0329074322627366E-3</v>
      </c>
    </row>
    <row r="8901" spans="1:13">
      <c r="A8901" s="6">
        <f t="shared" si="1301"/>
        <v>2666700</v>
      </c>
      <c r="B8901" s="7">
        <f t="shared" si="1302"/>
        <v>43132.864583304588</v>
      </c>
      <c r="C8901">
        <f t="shared" si="1295"/>
        <v>-0.34795852307856118</v>
      </c>
      <c r="D8901">
        <f t="shared" si="1296"/>
        <v>19.65204147692144</v>
      </c>
      <c r="E8901">
        <f t="shared" si="1297"/>
        <v>2E-3</v>
      </c>
      <c r="F8901">
        <f t="shared" si="1298"/>
        <v>6.6666666666666671E-3</v>
      </c>
      <c r="G8901">
        <f t="shared" si="1299"/>
        <v>0.11931195125208005</v>
      </c>
      <c r="H8901">
        <f t="shared" si="1300"/>
        <v>0</v>
      </c>
      <c r="I8901">
        <f t="shared" si="1303"/>
        <v>-0.24029242043403659</v>
      </c>
      <c r="J8901">
        <f t="shared" si="1303"/>
        <v>0.1430856038228599</v>
      </c>
      <c r="K8901">
        <f t="shared" si="1303"/>
        <v>0.22452403238343754</v>
      </c>
      <c r="L8901">
        <f t="shared" si="1303"/>
        <v>7.8772773038095933E-2</v>
      </c>
      <c r="M8901">
        <f t="shared" si="1303"/>
        <v>-7.9231489428227431E-3</v>
      </c>
    </row>
    <row r="8902" spans="1:13">
      <c r="A8902" s="6">
        <f t="shared" si="1301"/>
        <v>2667000</v>
      </c>
      <c r="B8902" s="7">
        <f t="shared" si="1302"/>
        <v>43132.868055526807</v>
      </c>
      <c r="C8902">
        <f t="shared" si="1295"/>
        <v>-0.40074883310233</v>
      </c>
      <c r="D8902">
        <f t="shared" si="1296"/>
        <v>19.59925116689767</v>
      </c>
      <c r="E8902">
        <f t="shared" si="1297"/>
        <v>2E-3</v>
      </c>
      <c r="F8902">
        <f t="shared" si="1298"/>
        <v>6.6666666666666671E-3</v>
      </c>
      <c r="G8902">
        <f t="shared" si="1299"/>
        <v>0.11931195125208005</v>
      </c>
      <c r="H8902">
        <f t="shared" si="1300"/>
        <v>0</v>
      </c>
      <c r="I8902">
        <f t="shared" si="1303"/>
        <v>-0.29011322895438746</v>
      </c>
      <c r="J8902">
        <f t="shared" si="1303"/>
        <v>0.11354406701103131</v>
      </c>
      <c r="K8902">
        <f t="shared" si="1303"/>
        <v>0.21332655278086454</v>
      </c>
      <c r="L8902">
        <f t="shared" si="1303"/>
        <v>8.1035584120062204E-2</v>
      </c>
      <c r="M8902">
        <f t="shared" si="1303"/>
        <v>-7.7877080153258942E-3</v>
      </c>
    </row>
    <row r="8903" spans="1:13">
      <c r="A8903" s="6">
        <f t="shared" si="1301"/>
        <v>2667300</v>
      </c>
      <c r="B8903" s="7">
        <f t="shared" si="1302"/>
        <v>43132.871527749026</v>
      </c>
      <c r="C8903">
        <f t="shared" si="1295"/>
        <v>-0.45224013850594297</v>
      </c>
      <c r="D8903">
        <f t="shared" si="1296"/>
        <v>19.547759861494058</v>
      </c>
      <c r="E8903">
        <f t="shared" si="1297"/>
        <v>2E-3</v>
      </c>
      <c r="F8903">
        <f t="shared" si="1298"/>
        <v>6.6666666666666671E-3</v>
      </c>
      <c r="G8903">
        <f t="shared" si="1299"/>
        <v>0.11931195125208005</v>
      </c>
      <c r="H8903">
        <f t="shared" si="1300"/>
        <v>0</v>
      </c>
      <c r="I8903">
        <f t="shared" si="1303"/>
        <v>-0.33899365189240899</v>
      </c>
      <c r="J8903">
        <f t="shared" si="1303"/>
        <v>8.3634483543947299E-2</v>
      </c>
      <c r="K8903">
        <f t="shared" si="1303"/>
        <v>0.20143758725304672</v>
      </c>
      <c r="L8903">
        <f t="shared" si="1303"/>
        <v>8.3035722950806343E-2</v>
      </c>
      <c r="M8903">
        <f t="shared" si="1303"/>
        <v>-7.6270236738593643E-3</v>
      </c>
    </row>
    <row r="8904" spans="1:13">
      <c r="A8904" s="6">
        <f t="shared" si="1301"/>
        <v>2667600</v>
      </c>
      <c r="B8904" s="7">
        <f t="shared" si="1302"/>
        <v>43132.874999971245</v>
      </c>
      <c r="C8904">
        <f t="shared" si="1295"/>
        <v>-0.50226553314258604</v>
      </c>
      <c r="D8904">
        <f t="shared" si="1296"/>
        <v>19.497734466857413</v>
      </c>
      <c r="E8904">
        <f t="shared" si="1297"/>
        <v>2E-3</v>
      </c>
      <c r="F8904">
        <f t="shared" si="1298"/>
        <v>6.6666666666666671E-3</v>
      </c>
      <c r="G8904">
        <f t="shared" si="1299"/>
        <v>0.11931195125208005</v>
      </c>
      <c r="H8904">
        <f t="shared" si="1300"/>
        <v>0</v>
      </c>
      <c r="I8904">
        <f t="shared" si="1303"/>
        <v>-0.38677524612875752</v>
      </c>
      <c r="J8904">
        <f t="shared" si="1303"/>
        <v>5.3453803640488011E-2</v>
      </c>
      <c r="K8904">
        <f t="shared" si="1303"/>
        <v>0.18889567320761624</v>
      </c>
      <c r="L8904">
        <f t="shared" si="1303"/>
        <v>8.4766706193720065E-2</v>
      </c>
      <c r="M8904">
        <f t="shared" si="1303"/>
        <v>-7.4416167676049179E-3</v>
      </c>
    </row>
    <row r="8905" spans="1:13">
      <c r="A8905" s="6">
        <f t="shared" si="1301"/>
        <v>2667900</v>
      </c>
      <c r="B8905" s="7">
        <f t="shared" si="1302"/>
        <v>43132.878472193464</v>
      </c>
      <c r="C8905">
        <f t="shared" si="1295"/>
        <v>-0.55066286253192442</v>
      </c>
      <c r="D8905">
        <f t="shared" si="1296"/>
        <v>19.449337137468074</v>
      </c>
      <c r="E8905">
        <f t="shared" si="1297"/>
        <v>2E-3</v>
      </c>
      <c r="F8905">
        <f t="shared" si="1298"/>
        <v>6.6666666666666671E-3</v>
      </c>
      <c r="G8905">
        <f t="shared" si="1299"/>
        <v>0.11931195125208005</v>
      </c>
      <c r="H8905">
        <f t="shared" si="1300"/>
        <v>0</v>
      </c>
      <c r="I8905">
        <f t="shared" si="1303"/>
        <v>-0.43330313033487561</v>
      </c>
      <c r="J8905">
        <f t="shared" si="1303"/>
        <v>2.3099856263350354E-2</v>
      </c>
      <c r="K8905">
        <f t="shared" si="1303"/>
        <v>0.17574146454783837</v>
      </c>
      <c r="L8905">
        <f t="shared" si="1303"/>
        <v>8.6222922964765789E-2</v>
      </c>
      <c r="M8905">
        <f t="shared" si="1303"/>
        <v>-7.2320882825367859E-3</v>
      </c>
    </row>
    <row r="8906" spans="1:13">
      <c r="A8906" s="6">
        <f t="shared" si="1301"/>
        <v>2668200</v>
      </c>
      <c r="B8906" s="7">
        <f t="shared" si="1302"/>
        <v>43132.881944415683</v>
      </c>
      <c r="C8906">
        <f t="shared" si="1295"/>
        <v>-0.59727524947486355</v>
      </c>
      <c r="D8906">
        <f t="shared" si="1296"/>
        <v>19.402724750525138</v>
      </c>
      <c r="E8906">
        <f t="shared" si="1297"/>
        <v>2E-3</v>
      </c>
      <c r="F8906">
        <f t="shared" si="1298"/>
        <v>6.6666666666666671E-3</v>
      </c>
      <c r="G8906">
        <f t="shared" si="1299"/>
        <v>0.11931195125208005</v>
      </c>
      <c r="H8906">
        <f t="shared" si="1300"/>
        <v>0</v>
      </c>
      <c r="I8906">
        <f t="shared" si="1303"/>
        <v>-0.47842648701223273</v>
      </c>
      <c r="J8906">
        <f t="shared" si="1303"/>
        <v>-7.3289679881067106E-3</v>
      </c>
      <c r="K8906">
        <f t="shared" si="1303"/>
        <v>0.16201759989524217</v>
      </c>
      <c r="L8906">
        <f t="shared" si="1303"/>
        <v>8.7399653019847451E-2</v>
      </c>
      <c r="M8906">
        <f t="shared" si="1303"/>
        <v>-6.9991173933590814E-3</v>
      </c>
    </row>
    <row r="8907" spans="1:13">
      <c r="A8907" s="6">
        <f t="shared" si="1301"/>
        <v>2668500</v>
      </c>
      <c r="B8907" s="7">
        <f t="shared" si="1302"/>
        <v>43132.885416637902</v>
      </c>
      <c r="C8907">
        <f t="shared" si="1295"/>
        <v>-0.64195160256199946</v>
      </c>
      <c r="D8907">
        <f t="shared" si="1296"/>
        <v>19.358048397438001</v>
      </c>
      <c r="E8907">
        <f t="shared" si="1297"/>
        <v>2E-3</v>
      </c>
      <c r="F8907">
        <f t="shared" si="1298"/>
        <v>6.6666666666666671E-3</v>
      </c>
      <c r="G8907">
        <f t="shared" si="1299"/>
        <v>0.11931195125208005</v>
      </c>
      <c r="H8907">
        <f t="shared" si="1300"/>
        <v>0</v>
      </c>
      <c r="I8907">
        <f t="shared" si="1303"/>
        <v>-0.52199905135860392</v>
      </c>
      <c r="J8907">
        <f t="shared" si="1303"/>
        <v>-3.7734035805351361E-2</v>
      </c>
      <c r="K8907">
        <f t="shared" si="1303"/>
        <v>0.14776856437897254</v>
      </c>
      <c r="L8907">
        <f t="shared" si="1303"/>
        <v>8.8293082055211164E-2</v>
      </c>
      <c r="M8907">
        <f t="shared" si="1303"/>
        <v>-6.7434592619999316E-3</v>
      </c>
    </row>
    <row r="8908" spans="1:13">
      <c r="A8908" s="6">
        <f t="shared" si="1301"/>
        <v>2668800</v>
      </c>
      <c r="B8908" s="7">
        <f t="shared" si="1302"/>
        <v>43132.888888860121</v>
      </c>
      <c r="C8908">
        <f t="shared" si="1295"/>
        <v>-0.68454710592803147</v>
      </c>
      <c r="D8908">
        <f t="shared" si="1296"/>
        <v>19.315452894071967</v>
      </c>
      <c r="E8908">
        <f t="shared" si="1297"/>
        <v>2E-3</v>
      </c>
      <c r="F8908">
        <f t="shared" si="1298"/>
        <v>6.6666666666666671E-3</v>
      </c>
      <c r="G8908">
        <f t="shared" si="1299"/>
        <v>0.11931195125208005</v>
      </c>
      <c r="H8908">
        <f t="shared" si="1300"/>
        <v>0</v>
      </c>
      <c r="I8908">
        <f t="shared" si="1303"/>
        <v>-0.56387958537730487</v>
      </c>
      <c r="J8908">
        <f t="shared" si="1303"/>
        <v>-6.8016790885077255E-2</v>
      </c>
      <c r="K8908">
        <f t="shared" si="1303"/>
        <v>0.13304054543970897</v>
      </c>
      <c r="L8908">
        <f t="shared" si="1303"/>
        <v>8.8900314071297865E-2</v>
      </c>
      <c r="M8908">
        <f t="shared" si="1303"/>
        <v>-6.4659425897958473E-3</v>
      </c>
    </row>
    <row r="8909" spans="1:13">
      <c r="A8909" s="6">
        <f t="shared" si="1301"/>
        <v>2669100</v>
      </c>
      <c r="B8909" s="7">
        <f t="shared" si="1302"/>
        <v>43132.89236108234</v>
      </c>
      <c r="C8909">
        <f t="shared" ref="C8909:C8972" si="1304">$B$1*SIN($B$2*A8909+$B$3)</f>
        <v>-0.72492368866391144</v>
      </c>
      <c r="D8909">
        <f t="shared" ref="D8909:D8972" si="1305">C8909-$B$9</f>
        <v>19.27507631133609</v>
      </c>
      <c r="E8909">
        <f t="shared" ref="E8909:E8972" si="1306">$B$5*20</f>
        <v>2E-3</v>
      </c>
      <c r="F8909">
        <f t="shared" ref="F8909:F8972" si="1307">E8909/$B$4</f>
        <v>6.6666666666666671E-3</v>
      </c>
      <c r="G8909">
        <f t="shared" ref="G8909:G8972" si="1308">SQRT($B$2/(2*F8909))</f>
        <v>0.11931195125208005</v>
      </c>
      <c r="H8909">
        <f t="shared" ref="H8909:H8972" si="1309">ATAN(G8909*$B$7/(1+G8909*$B$7))</f>
        <v>0</v>
      </c>
      <c r="I8909">
        <f t="shared" si="1303"/>
        <v>-0.60393233569188953</v>
      </c>
      <c r="J8909">
        <f t="shared" si="1303"/>
        <v>-9.8079073393690569E-2</v>
      </c>
      <c r="K8909">
        <f t="shared" si="1303"/>
        <v>0.11788128311578065</v>
      </c>
      <c r="L8909">
        <f t="shared" si="1303"/>
        <v>8.9219380759956335E-2</v>
      </c>
      <c r="M8909">
        <f t="shared" si="1303"/>
        <v>-6.1674669313048717E-3</v>
      </c>
    </row>
    <row r="8910" spans="1:13">
      <c r="A8910" s="6">
        <f t="shared" ref="A8910:A8973" si="1310">A8909+300</f>
        <v>2669400</v>
      </c>
      <c r="B8910" s="7">
        <f t="shared" ref="B8910:B8973" si="1311">B8909+300/86400</f>
        <v>43132.895833304559</v>
      </c>
      <c r="C8910">
        <f t="shared" si="1304"/>
        <v>-0.76295047236601021</v>
      </c>
      <c r="D8910">
        <f t="shared" si="1305"/>
        <v>19.237049527633989</v>
      </c>
      <c r="E8910">
        <f t="shared" si="1306"/>
        <v>2E-3</v>
      </c>
      <c r="F8910">
        <f t="shared" si="1307"/>
        <v>6.6666666666666671E-3</v>
      </c>
      <c r="G8910">
        <f t="shared" si="1308"/>
        <v>0.11931195125208005</v>
      </c>
      <c r="H8910">
        <f t="shared" si="1309"/>
        <v>0</v>
      </c>
      <c r="I8910">
        <f t="shared" si="1303"/>
        <v>-0.64202747358316059</v>
      </c>
      <c r="J8910">
        <f t="shared" si="1303"/>
        <v>-0.12782343814693681</v>
      </c>
      <c r="K8910">
        <f t="shared" si="1303"/>
        <v>0.1023399152964985</v>
      </c>
      <c r="L8910">
        <f t="shared" si="1303"/>
        <v>8.9249247884606434E-2</v>
      </c>
      <c r="M8910">
        <f t="shared" si="1303"/>
        <v>-5.8489997784508087E-3</v>
      </c>
    </row>
    <row r="8911" spans="1:13">
      <c r="A8911" s="6">
        <f t="shared" si="1310"/>
        <v>2669700</v>
      </c>
      <c r="B8911" s="7">
        <f t="shared" si="1311"/>
        <v>43132.899305526778</v>
      </c>
      <c r="C8911">
        <f t="shared" si="1304"/>
        <v>-0.79850419537114592</v>
      </c>
      <c r="D8911">
        <f t="shared" si="1305"/>
        <v>19.201495804628856</v>
      </c>
      <c r="E8911">
        <f t="shared" si="1306"/>
        <v>2E-3</v>
      </c>
      <c r="F8911">
        <f t="shared" si="1307"/>
        <v>6.6666666666666671E-3</v>
      </c>
      <c r="G8911">
        <f t="shared" si="1308"/>
        <v>0.11931195125208005</v>
      </c>
      <c r="H8911">
        <f t="shared" si="1309"/>
        <v>0</v>
      </c>
      <c r="I8911">
        <f t="shared" si="1303"/>
        <v>-0.67804151582170813</v>
      </c>
      <c r="J8911">
        <f t="shared" si="1303"/>
        <v>-0.15715347047302855</v>
      </c>
      <c r="K8911">
        <f t="shared" si="1303"/>
        <v>8.6466818444424581E-2</v>
      </c>
      <c r="L8911">
        <f t="shared" si="1303"/>
        <v>8.8989818632657119E-2</v>
      </c>
      <c r="M8911">
        <f t="shared" si="1303"/>
        <v>-5.5115734244519593E-3</v>
      </c>
    </row>
    <row r="8912" spans="1:13">
      <c r="A8912" s="6">
        <f t="shared" si="1310"/>
        <v>2670000</v>
      </c>
      <c r="B8912" s="7">
        <f t="shared" si="1311"/>
        <v>43132.902777748997</v>
      </c>
      <c r="C8912">
        <f t="shared" si="1304"/>
        <v>-0.83146961230204885</v>
      </c>
      <c r="D8912">
        <f t="shared" si="1305"/>
        <v>19.168530387697952</v>
      </c>
      <c r="E8912">
        <f t="shared" si="1306"/>
        <v>2E-3</v>
      </c>
      <c r="F8912">
        <f t="shared" si="1307"/>
        <v>6.6666666666666671E-3</v>
      </c>
      <c r="G8912">
        <f t="shared" si="1308"/>
        <v>0.11931195125208005</v>
      </c>
      <c r="H8912">
        <f t="shared" si="1309"/>
        <v>0</v>
      </c>
      <c r="I8912">
        <f t="shared" si="1303"/>
        <v>-0.7118577249315674</v>
      </c>
      <c r="J8912">
        <f t="shared" si="1303"/>
        <v>-0.18597409873515916</v>
      </c>
      <c r="K8912">
        <f t="shared" si="1303"/>
        <v>7.0313444303018113E-2</v>
      </c>
      <c r="L8912">
        <f t="shared" si="1303"/>
        <v>8.8441933929318817E-2</v>
      </c>
      <c r="M8912">
        <f t="shared" si="1303"/>
        <v>-5.1562816177030991E-3</v>
      </c>
    </row>
    <row r="8913" spans="1:13">
      <c r="A8913" s="6">
        <f t="shared" si="1310"/>
        <v>2670300</v>
      </c>
      <c r="B8913" s="7">
        <f t="shared" si="1311"/>
        <v>43132.906249971216</v>
      </c>
      <c r="C8913">
        <f t="shared" si="1304"/>
        <v>-0.86173986762887145</v>
      </c>
      <c r="D8913">
        <f t="shared" si="1305"/>
        <v>19.13826013237113</v>
      </c>
      <c r="E8913">
        <f t="shared" si="1306"/>
        <v>2E-3</v>
      </c>
      <c r="F8913">
        <f t="shared" si="1307"/>
        <v>6.6666666666666671E-3</v>
      </c>
      <c r="G8913">
        <f t="shared" si="1308"/>
        <v>0.11931195125208005</v>
      </c>
      <c r="H8913">
        <f t="shared" si="1309"/>
        <v>0</v>
      </c>
      <c r="I8913">
        <f t="shared" si="1303"/>
        <v>-0.74336648758828228</v>
      </c>
      <c r="J8913">
        <f t="shared" si="1303"/>
        <v>-0.21419190250094194</v>
      </c>
      <c r="K8913">
        <f t="shared" si="1303"/>
        <v>5.39321531186647E-2</v>
      </c>
      <c r="L8913">
        <f t="shared" si="1303"/>
        <v>8.7607369711792435E-2</v>
      </c>
      <c r="M8913">
        <f t="shared" si="1303"/>
        <v>-4.7842760164508134E-3</v>
      </c>
    </row>
    <row r="8914" spans="1:13">
      <c r="A8914" s="6">
        <f t="shared" si="1310"/>
        <v>2670600</v>
      </c>
      <c r="B8914" s="7">
        <f t="shared" si="1311"/>
        <v>43132.909722193435</v>
      </c>
      <c r="C8914">
        <f t="shared" si="1304"/>
        <v>-0.88921684203526441</v>
      </c>
      <c r="D8914">
        <f t="shared" si="1305"/>
        <v>19.110783157964736</v>
      </c>
      <c r="E8914">
        <f t="shared" si="1306"/>
        <v>2E-3</v>
      </c>
      <c r="F8914">
        <f t="shared" si="1307"/>
        <v>6.6666666666666671E-3</v>
      </c>
      <c r="G8914">
        <f t="shared" si="1308"/>
        <v>0.11931195125208005</v>
      </c>
      <c r="H8914">
        <f t="shared" si="1309"/>
        <v>0</v>
      </c>
      <c r="I8914">
        <f t="shared" si="1303"/>
        <v>-0.77246566992421539</v>
      </c>
      <c r="J8914">
        <f t="shared" si="1303"/>
        <v>-0.24171541535938817</v>
      </c>
      <c r="K8914">
        <f t="shared" si="1303"/>
        <v>3.7376043917938355E-2</v>
      </c>
      <c r="L8914">
        <f t="shared" si="1303"/>
        <v>8.6488831172670672E-2</v>
      </c>
      <c r="M8914">
        <f t="shared" si="1303"/>
        <v>-4.3967624557592977E-3</v>
      </c>
    </row>
    <row r="8915" spans="1:13">
      <c r="A8915" s="6">
        <f t="shared" si="1310"/>
        <v>2670900</v>
      </c>
      <c r="B8915" s="7">
        <f t="shared" si="1311"/>
        <v>43132.913194415654</v>
      </c>
      <c r="C8915">
        <f t="shared" si="1304"/>
        <v>-0.91381147046668465</v>
      </c>
      <c r="D8915">
        <f t="shared" si="1305"/>
        <v>19.086188529533317</v>
      </c>
      <c r="E8915">
        <f t="shared" si="1306"/>
        <v>2E-3</v>
      </c>
      <c r="F8915">
        <f t="shared" si="1307"/>
        <v>6.6666666666666671E-3</v>
      </c>
      <c r="G8915">
        <f t="shared" si="1308"/>
        <v>0.11931195125208005</v>
      </c>
      <c r="H8915">
        <f t="shared" si="1309"/>
        <v>0</v>
      </c>
      <c r="I8915">
        <f t="shared" si="1303"/>
        <v>-0.79906094858980181</v>
      </c>
      <c r="J8915">
        <f t="shared" si="1303"/>
        <v>-0.26845542140420098</v>
      </c>
      <c r="K8915">
        <f t="shared" si="1303"/>
        <v>2.0698782390051396E-2</v>
      </c>
      <c r="L8915">
        <f t="shared" si="1303"/>
        <v>8.5089943991204897E-2</v>
      </c>
      <c r="M8915">
        <f t="shared" si="1303"/>
        <v>-3.9949970388628011E-3</v>
      </c>
    </row>
    <row r="8916" spans="1:13">
      <c r="A8916" s="6">
        <f t="shared" si="1310"/>
        <v>2671200</v>
      </c>
      <c r="B8916" s="7">
        <f t="shared" si="1311"/>
        <v>43132.916666637873</v>
      </c>
      <c r="C8916">
        <f t="shared" si="1304"/>
        <v>-0.9354440308295543</v>
      </c>
      <c r="D8916">
        <f t="shared" si="1305"/>
        <v>19.064555969170446</v>
      </c>
      <c r="E8916">
        <f t="shared" si="1306"/>
        <v>2E-3</v>
      </c>
      <c r="F8916">
        <f t="shared" si="1307"/>
        <v>6.6666666666666671E-3</v>
      </c>
      <c r="G8916">
        <f t="shared" si="1308"/>
        <v>0.11931195125208005</v>
      </c>
      <c r="H8916">
        <f t="shared" si="1309"/>
        <v>0</v>
      </c>
      <c r="I8916">
        <f t="shared" si="1303"/>
        <v>-0.8230661164971651</v>
      </c>
      <c r="J8916">
        <f t="shared" si="1303"/>
        <v>-0.29432524442191238</v>
      </c>
      <c r="K8916">
        <f t="shared" si="1303"/>
        <v>3.9544269326648096E-3</v>
      </c>
      <c r="L8916">
        <f t="shared" si="1303"/>
        <v>8.341524258087811E-2</v>
      </c>
      <c r="M8916">
        <f t="shared" si="1303"/>
        <v>-3.5802820655805364E-3</v>
      </c>
    </row>
    <row r="8917" spans="1:13">
      <c r="A8917" s="6">
        <f t="shared" si="1310"/>
        <v>2671500</v>
      </c>
      <c r="B8917" s="7">
        <f t="shared" si="1311"/>
        <v>43132.920138860092</v>
      </c>
      <c r="C8917">
        <f t="shared" si="1304"/>
        <v>-0.95404440240600297</v>
      </c>
      <c r="D8917">
        <f t="shared" si="1305"/>
        <v>19.045955597593998</v>
      </c>
      <c r="E8917">
        <f t="shared" si="1306"/>
        <v>2E-3</v>
      </c>
      <c r="F8917">
        <f t="shared" si="1307"/>
        <v>6.6666666666666671E-3</v>
      </c>
      <c r="G8917">
        <f t="shared" si="1308"/>
        <v>0.11931195125208005</v>
      </c>
      <c r="H8917">
        <f t="shared" si="1309"/>
        <v>0</v>
      </c>
      <c r="I8917">
        <f t="shared" si="1303"/>
        <v>-0.84440336225560275</v>
      </c>
      <c r="J8917">
        <f t="shared" si="1303"/>
        <v>-0.31924102884800104</v>
      </c>
      <c r="K8917">
        <f t="shared" si="1303"/>
        <v>-1.2802746575391908E-2</v>
      </c>
      <c r="L8917">
        <f t="shared" si="1303"/>
        <v>8.1470155391358684E-2</v>
      </c>
      <c r="M8917">
        <f t="shared" si="1303"/>
        <v>-3.1539618109845563E-3</v>
      </c>
    </row>
    <row r="8918" spans="1:13">
      <c r="A8918" s="6">
        <f t="shared" si="1310"/>
        <v>2671800</v>
      </c>
      <c r="B8918" s="7">
        <f t="shared" si="1311"/>
        <v>43132.923611082311</v>
      </c>
      <c r="C8918">
        <f t="shared" si="1304"/>
        <v>-0.9695522931462407</v>
      </c>
      <c r="D8918">
        <f t="shared" si="1305"/>
        <v>19.03044770685376</v>
      </c>
      <c r="E8918">
        <f t="shared" si="1306"/>
        <v>2E-3</v>
      </c>
      <c r="F8918">
        <f t="shared" si="1307"/>
        <v>6.6666666666666671E-3</v>
      </c>
      <c r="G8918">
        <f t="shared" si="1308"/>
        <v>0.11931195125208005</v>
      </c>
      <c r="H8918">
        <f t="shared" si="1309"/>
        <v>0</v>
      </c>
      <c r="I8918">
        <f t="shared" si="1303"/>
        <v>-0.86300352239284972</v>
      </c>
      <c r="J8918">
        <f t="shared" si="1303"/>
        <v>-0.34312201158002059</v>
      </c>
      <c r="K8918">
        <f t="shared" si="1303"/>
        <v>-2.9518420706354947E-2</v>
      </c>
      <c r="L8918">
        <f t="shared" si="1303"/>
        <v>7.9260987312481407E-2</v>
      </c>
      <c r="M8918">
        <f t="shared" si="1303"/>
        <v>-2.7174181680069895E-3</v>
      </c>
    </row>
    <row r="8919" spans="1:13">
      <c r="A8919" s="6">
        <f t="shared" si="1310"/>
        <v>2672100</v>
      </c>
      <c r="B8919" s="7">
        <f t="shared" si="1311"/>
        <v>43132.92708330453</v>
      </c>
      <c r="C8919">
        <f t="shared" si="1304"/>
        <v>-0.98191743510170804</v>
      </c>
      <c r="D8919">
        <f t="shared" si="1305"/>
        <v>19.018082564898293</v>
      </c>
      <c r="E8919">
        <f t="shared" si="1306"/>
        <v>2E-3</v>
      </c>
      <c r="F8919">
        <f t="shared" si="1307"/>
        <v>6.6666666666666671E-3</v>
      </c>
      <c r="G8919">
        <f t="shared" si="1308"/>
        <v>0.11931195125208005</v>
      </c>
      <c r="H8919">
        <f t="shared" si="1309"/>
        <v>0</v>
      </c>
      <c r="I8919">
        <f t="shared" si="1303"/>
        <v>-0.87880630554442485</v>
      </c>
      <c r="J8919">
        <f t="shared" si="1303"/>
        <v>-0.36589078376646778</v>
      </c>
      <c r="K8919">
        <f t="shared" si="1303"/>
        <v>-4.6138412550288166E-2</v>
      </c>
      <c r="L8919">
        <f t="shared" si="1303"/>
        <v>7.6794899237316264E-2</v>
      </c>
      <c r="M8919">
        <f t="shared" si="1303"/>
        <v>-2.2720661681150129E-3</v>
      </c>
    </row>
    <row r="8920" spans="1:13">
      <c r="A8920" s="6">
        <f t="shared" si="1310"/>
        <v>2672400</v>
      </c>
      <c r="B8920" s="7">
        <f t="shared" si="1311"/>
        <v>43132.930555526749</v>
      </c>
      <c r="C8920">
        <f t="shared" si="1304"/>
        <v>-0.99109974736585793</v>
      </c>
      <c r="D8920">
        <f t="shared" si="1305"/>
        <v>19.008900252634142</v>
      </c>
      <c r="E8920">
        <f t="shared" si="1306"/>
        <v>2E-3</v>
      </c>
      <c r="F8920">
        <f t="shared" si="1307"/>
        <v>6.6666666666666671E-3</v>
      </c>
      <c r="G8920">
        <f t="shared" si="1308"/>
        <v>0.11931195125208005</v>
      </c>
      <c r="H8920">
        <f t="shared" si="1309"/>
        <v>0</v>
      </c>
      <c r="I8920">
        <f t="shared" si="1303"/>
        <v>-0.89176048788475748</v>
      </c>
      <c r="J8920">
        <f t="shared" si="1303"/>
        <v>-0.38747354172328602</v>
      </c>
      <c r="K8920">
        <f t="shared" si="1303"/>
        <v>-6.2608849345980391E-2</v>
      </c>
      <c r="L8920">
        <f t="shared" si="1303"/>
        <v>7.4079884850532129E-2</v>
      </c>
      <c r="M8920">
        <f t="shared" si="1303"/>
        <v>-1.8193493945648873E-3</v>
      </c>
    </row>
    <row r="8921" spans="1:13">
      <c r="A8921" s="6">
        <f t="shared" si="1310"/>
        <v>2672700</v>
      </c>
      <c r="B8921" s="7">
        <f t="shared" si="1311"/>
        <v>43132.934027748968</v>
      </c>
      <c r="C8921">
        <f t="shared" si="1304"/>
        <v>-0.9970694659941175</v>
      </c>
      <c r="D8921">
        <f t="shared" si="1305"/>
        <v>19.002930534005884</v>
      </c>
      <c r="E8921">
        <f t="shared" si="1306"/>
        <v>2E-3</v>
      </c>
      <c r="F8921">
        <f t="shared" si="1307"/>
        <v>6.6666666666666671E-3</v>
      </c>
      <c r="G8921">
        <f t="shared" si="1308"/>
        <v>0.11931195125208005</v>
      </c>
      <c r="H8921">
        <f t="shared" si="1309"/>
        <v>0</v>
      </c>
      <c r="I8921">
        <f t="shared" si="1303"/>
        <v>-0.90182407916628304</v>
      </c>
      <c r="J8921">
        <f t="shared" si="1303"/>
        <v>-0.4078003261642778</v>
      </c>
      <c r="K8921">
        <f t="shared" si="1303"/>
        <v>-7.8876343106413449E-2</v>
      </c>
      <c r="L8921">
        <f t="shared" si="1303"/>
        <v>7.1124744717325938E-2</v>
      </c>
      <c r="M8921">
        <f t="shared" si="1303"/>
        <v>-1.3607353031095655E-3</v>
      </c>
    </row>
    <row r="8922" spans="1:13">
      <c r="A8922" s="6">
        <f t="shared" si="1310"/>
        <v>2673000</v>
      </c>
      <c r="B8922" s="7">
        <f t="shared" si="1311"/>
        <v>43132.937499971187</v>
      </c>
      <c r="C8922">
        <f t="shared" si="1304"/>
        <v>-0.99980724048204717</v>
      </c>
      <c r="D8922">
        <f t="shared" si="1305"/>
        <v>19.000192759517954</v>
      </c>
      <c r="E8922">
        <f t="shared" si="1306"/>
        <v>2E-3</v>
      </c>
      <c r="F8922">
        <f t="shared" si="1307"/>
        <v>6.6666666666666671E-3</v>
      </c>
      <c r="G8922">
        <f t="shared" si="1308"/>
        <v>0.11931195125208005</v>
      </c>
      <c r="H8922">
        <f t="shared" si="1309"/>
        <v>0</v>
      </c>
      <c r="I8922">
        <f t="shared" si="1303"/>
        <v>-0.90896445882848675</v>
      </c>
      <c r="J8922">
        <f t="shared" si="1303"/>
        <v>-0.42680524897024358</v>
      </c>
      <c r="K8922">
        <f t="shared" si="1303"/>
        <v>-9.4888163672959713E-2</v>
      </c>
      <c r="L8922">
        <f t="shared" si="1303"/>
        <v>6.7939057756877572E-2</v>
      </c>
      <c r="M8922">
        <f t="shared" si="1303"/>
        <v>-8.9771046532223736E-4</v>
      </c>
    </row>
    <row r="8923" spans="1:13">
      <c r="A8923" s="6">
        <f t="shared" si="1310"/>
        <v>2673300</v>
      </c>
      <c r="B8923" s="7">
        <f t="shared" si="1311"/>
        <v>43132.940972193406</v>
      </c>
      <c r="C8923">
        <f t="shared" si="1304"/>
        <v>-0.99930419648886815</v>
      </c>
      <c r="D8923">
        <f t="shared" si="1305"/>
        <v>19.000695803511132</v>
      </c>
      <c r="E8923">
        <f t="shared" si="1306"/>
        <v>2E-3</v>
      </c>
      <c r="F8923">
        <f t="shared" si="1307"/>
        <v>6.6666666666666671E-3</v>
      </c>
      <c r="G8923">
        <f t="shared" si="1308"/>
        <v>0.11931195125208005</v>
      </c>
      <c r="H8923">
        <f t="shared" si="1309"/>
        <v>0</v>
      </c>
      <c r="I8923">
        <f t="shared" si="1303"/>
        <v>-0.91315848173554015</v>
      </c>
      <c r="J8923">
        <f t="shared" si="1303"/>
        <v>-0.44442670676146301</v>
      </c>
      <c r="K8923">
        <f t="shared" si="1303"/>
        <v>-0.11059240963710409</v>
      </c>
      <c r="L8923">
        <f t="shared" si="1303"/>
        <v>6.453315019284421E-2</v>
      </c>
      <c r="M8923">
        <f t="shared" si="1303"/>
        <v>-4.3177574996160981E-4</v>
      </c>
    </row>
    <row r="8924" spans="1:13">
      <c r="A8924" s="6">
        <f t="shared" si="1310"/>
        <v>2673600</v>
      </c>
      <c r="B8924" s="7">
        <f t="shared" si="1311"/>
        <v>43132.944444415625</v>
      </c>
      <c r="C8924">
        <f t="shared" si="1304"/>
        <v>-0.99556196460316715</v>
      </c>
      <c r="D8924">
        <f t="shared" si="1305"/>
        <v>19.004438035396834</v>
      </c>
      <c r="E8924">
        <f t="shared" si="1306"/>
        <v>2E-3</v>
      </c>
      <c r="F8924">
        <f t="shared" si="1307"/>
        <v>6.6666666666666671E-3</v>
      </c>
      <c r="G8924">
        <f t="shared" si="1308"/>
        <v>0.11931195125208005</v>
      </c>
      <c r="H8924">
        <f t="shared" si="1309"/>
        <v>0</v>
      </c>
      <c r="I8924">
        <f t="shared" si="1303"/>
        <v>-0.91439255319999091</v>
      </c>
      <c r="J8924">
        <f t="shared" si="1303"/>
        <v>-0.46060758058162438</v>
      </c>
      <c r="K8924">
        <f t="shared" si="1303"/>
        <v>-0.12593817657596695</v>
      </c>
      <c r="L8924">
        <f t="shared" si="1303"/>
        <v>6.0918062081483967E-2</v>
      </c>
      <c r="M8924">
        <f t="shared" si="1303"/>
        <v>3.5558542010434121E-5</v>
      </c>
    </row>
    <row r="8925" spans="1:13">
      <c r="A8925" s="6">
        <f t="shared" si="1310"/>
        <v>2673900</v>
      </c>
      <c r="B8925" s="7">
        <f t="shared" si="1311"/>
        <v>43132.947916637844</v>
      </c>
      <c r="C8925">
        <f t="shared" si="1304"/>
        <v>-0.98859267505741033</v>
      </c>
      <c r="D8925">
        <f t="shared" si="1305"/>
        <v>19.011407324942589</v>
      </c>
      <c r="E8925">
        <f t="shared" si="1306"/>
        <v>2E-3</v>
      </c>
      <c r="F8925">
        <f t="shared" si="1307"/>
        <v>6.6666666666666671E-3</v>
      </c>
      <c r="G8925">
        <f t="shared" si="1308"/>
        <v>0.11931195125208005</v>
      </c>
      <c r="H8925">
        <f t="shared" si="1309"/>
        <v>0</v>
      </c>
      <c r="I8925">
        <f t="shared" si="1303"/>
        <v>-0.91266267304916115</v>
      </c>
      <c r="J8925">
        <f t="shared" si="1303"/>
        <v>-0.47529542104572503</v>
      </c>
      <c r="K8925">
        <f t="shared" si="1303"/>
        <v>-0.14087572205614923</v>
      </c>
      <c r="L8925">
        <f t="shared" si="1303"/>
        <v>5.7105511525927667E-2</v>
      </c>
      <c r="M8925">
        <f t="shared" si="1303"/>
        <v>5.0277757298518105E-4</v>
      </c>
    </row>
    <row r="8926" spans="1:13">
      <c r="A8926" s="6">
        <f t="shared" si="1310"/>
        <v>2674200</v>
      </c>
      <c r="B8926" s="7">
        <f t="shared" si="1311"/>
        <v>43132.951388860063</v>
      </c>
      <c r="C8926">
        <f t="shared" si="1304"/>
        <v>-0.9784189184085047</v>
      </c>
      <c r="D8926">
        <f t="shared" si="1305"/>
        <v>19.021581081591496</v>
      </c>
      <c r="E8926">
        <f t="shared" si="1306"/>
        <v>2E-3</v>
      </c>
      <c r="F8926">
        <f t="shared" si="1307"/>
        <v>6.6666666666666671E-3</v>
      </c>
      <c r="G8926">
        <f t="shared" si="1308"/>
        <v>0.11931195125208005</v>
      </c>
      <c r="H8926">
        <f t="shared" si="1309"/>
        <v>0</v>
      </c>
      <c r="I8926">
        <f t="shared" si="1303"/>
        <v>-0.90797444859147314</v>
      </c>
      <c r="J8926">
        <f t="shared" si="1303"/>
        <v>-0.48844261835168185</v>
      </c>
      <c r="K8926">
        <f t="shared" si="1303"/>
        <v>-0.15535662687091789</v>
      </c>
      <c r="L8926">
        <f t="shared" si="1303"/>
        <v>5.3107856692633619E-2</v>
      </c>
      <c r="M8926">
        <f t="shared" si="1303"/>
        <v>9.6836687896450623E-4</v>
      </c>
    </row>
    <row r="8927" spans="1:13">
      <c r="A8927" s="6">
        <f t="shared" si="1310"/>
        <v>2674500</v>
      </c>
      <c r="B8927" s="7">
        <f t="shared" si="1311"/>
        <v>43132.954861082282</v>
      </c>
      <c r="C8927">
        <f t="shared" si="1304"/>
        <v>-0.96507367231177732</v>
      </c>
      <c r="D8927">
        <f t="shared" si="1305"/>
        <v>19.034926327688222</v>
      </c>
      <c r="E8927">
        <f t="shared" si="1306"/>
        <v>2E-3</v>
      </c>
      <c r="F8927">
        <f t="shared" si="1307"/>
        <v>6.6666666666666671E-3</v>
      </c>
      <c r="G8927">
        <f t="shared" si="1308"/>
        <v>0.11931195125208005</v>
      </c>
      <c r="H8927">
        <f t="shared" si="1309"/>
        <v>0</v>
      </c>
      <c r="I8927">
        <f t="shared" si="1303"/>
        <v>-0.90034307644068479</v>
      </c>
      <c r="J8927">
        <f t="shared" si="1303"/>
        <v>-0.50000655660487159</v>
      </c>
      <c r="K8927">
        <f t="shared" si="1303"/>
        <v>-0.16933395198838083</v>
      </c>
      <c r="L8927">
        <f t="shared" si="1303"/>
        <v>4.8938055753077567E-2</v>
      </c>
      <c r="M8927">
        <f t="shared" si="1303"/>
        <v>1.4308172786119181E-3</v>
      </c>
    </row>
    <row r="8928" spans="1:13">
      <c r="A8928" s="6">
        <f t="shared" si="1310"/>
        <v>2674800</v>
      </c>
      <c r="B8928" s="7">
        <f t="shared" si="1311"/>
        <v>43132.958333304501</v>
      </c>
      <c r="C8928">
        <f t="shared" si="1304"/>
        <v>-0.94860019462579526</v>
      </c>
      <c r="D8928">
        <f t="shared" si="1305"/>
        <v>19.051399805374206</v>
      </c>
      <c r="E8928">
        <f t="shared" si="1306"/>
        <v>2E-3</v>
      </c>
      <c r="F8928">
        <f t="shared" si="1307"/>
        <v>6.6666666666666671E-3</v>
      </c>
      <c r="G8928">
        <f t="shared" si="1308"/>
        <v>0.11931195125208005</v>
      </c>
      <c r="H8928">
        <f t="shared" si="1309"/>
        <v>0</v>
      </c>
      <c r="I8928">
        <f t="shared" si="1303"/>
        <v>-0.88979329325693735</v>
      </c>
      <c r="J8928">
        <f t="shared" si="1303"/>
        <v>-0.50994975195511094</v>
      </c>
      <c r="K8928">
        <f t="shared" si="1303"/>
        <v>-0.18276239070166886</v>
      </c>
      <c r="L8928">
        <f t="shared" si="1303"/>
        <v>4.4609624880582385E-2</v>
      </c>
      <c r="M8928">
        <f t="shared" si="1303"/>
        <v>1.8886297651773709E-3</v>
      </c>
    </row>
    <row r="8929" spans="1:13">
      <c r="A8929" s="6">
        <f t="shared" si="1310"/>
        <v>2675100</v>
      </c>
      <c r="B8929" s="7">
        <f t="shared" si="1311"/>
        <v>43132.96180552672</v>
      </c>
      <c r="C8929">
        <f t="shared" si="1304"/>
        <v>-0.92905188319440124</v>
      </c>
      <c r="D8929">
        <f t="shared" si="1305"/>
        <v>19.070948116805599</v>
      </c>
      <c r="E8929">
        <f t="shared" si="1306"/>
        <v>2E-3</v>
      </c>
      <c r="F8929">
        <f t="shared" si="1307"/>
        <v>6.6666666666666671E-3</v>
      </c>
      <c r="G8929">
        <f t="shared" si="1308"/>
        <v>0.11931195125208005</v>
      </c>
      <c r="H8929">
        <f t="shared" si="1309"/>
        <v>0</v>
      </c>
      <c r="I8929">
        <f t="shared" si="1303"/>
        <v>-0.87635929556422865</v>
      </c>
      <c r="J8929">
        <f t="shared" si="1303"/>
        <v>-0.51823997409846956</v>
      </c>
      <c r="K8929">
        <f t="shared" si="1303"/>
        <v>-0.19559841548811008</v>
      </c>
      <c r="L8929">
        <f t="shared" si="1303"/>
        <v>4.01365944383913E-2</v>
      </c>
      <c r="M8929">
        <f t="shared" si="1303"/>
        <v>2.3403203654444728E-3</v>
      </c>
    </row>
    <row r="8930" spans="1:13">
      <c r="A8930" s="6">
        <f t="shared" si="1310"/>
        <v>2675400</v>
      </c>
      <c r="B8930" s="7">
        <f t="shared" si="1311"/>
        <v>43132.965277748939</v>
      </c>
      <c r="C8930">
        <f t="shared" si="1304"/>
        <v>-0.90649210276072867</v>
      </c>
      <c r="D8930">
        <f t="shared" si="1305"/>
        <v>19.09350789723927</v>
      </c>
      <c r="E8930">
        <f t="shared" si="1306"/>
        <v>2E-3</v>
      </c>
      <c r="F8930">
        <f t="shared" si="1307"/>
        <v>6.6666666666666671E-3</v>
      </c>
      <c r="G8930">
        <f t="shared" si="1308"/>
        <v>0.11931195125208005</v>
      </c>
      <c r="H8930">
        <f t="shared" si="1309"/>
        <v>0</v>
      </c>
      <c r="I8930">
        <f t="shared" si="1303"/>
        <v>-0.86008462890438342</v>
      </c>
      <c r="J8930">
        <f t="shared" si="1303"/>
        <v>-0.52485035074991337</v>
      </c>
      <c r="K8930">
        <f t="shared" si="1303"/>
        <v>-0.20780041910114608</v>
      </c>
      <c r="L8930">
        <f t="shared" si="1303"/>
        <v>3.5533463501066793E-2</v>
      </c>
      <c r="M8930">
        <f t="shared" si="1303"/>
        <v>2.7844249499427843E-3</v>
      </c>
    </row>
    <row r="8931" spans="1:13">
      <c r="A8931" s="6">
        <f t="shared" si="1310"/>
        <v>2675700</v>
      </c>
      <c r="B8931" s="7">
        <f t="shared" si="1311"/>
        <v>43132.968749971158</v>
      </c>
      <c r="C8931">
        <f t="shared" si="1304"/>
        <v>-0.88099397957394443</v>
      </c>
      <c r="D8931">
        <f t="shared" si="1305"/>
        <v>19.119006020426056</v>
      </c>
      <c r="E8931">
        <f t="shared" si="1306"/>
        <v>2E-3</v>
      </c>
      <c r="F8931">
        <f t="shared" si="1307"/>
        <v>6.6666666666666671E-3</v>
      </c>
      <c r="G8931">
        <f t="shared" si="1308"/>
        <v>0.11931195125208005</v>
      </c>
      <c r="H8931">
        <f t="shared" si="1309"/>
        <v>0</v>
      </c>
      <c r="I8931">
        <f t="shared" si="1303"/>
        <v>-0.84102204668662872</v>
      </c>
      <c r="J8931">
        <f t="shared" si="1303"/>
        <v>-0.52975945474832997</v>
      </c>
      <c r="K8931">
        <f t="shared" si="1303"/>
        <v>-0.21932884943790573</v>
      </c>
      <c r="L8931">
        <f t="shared" si="1303"/>
        <v>3.0815152856550149E-2</v>
      </c>
      <c r="M8931">
        <f t="shared" si="1303"/>
        <v>3.2195039788418854E-3</v>
      </c>
    </row>
    <row r="8932" spans="1:13">
      <c r="A8932" s="6">
        <f t="shared" si="1310"/>
        <v>2676000</v>
      </c>
      <c r="B8932" s="7">
        <f t="shared" si="1311"/>
        <v>43132.972222193377</v>
      </c>
      <c r="C8932">
        <f t="shared" si="1304"/>
        <v>-0.8526401643545678</v>
      </c>
      <c r="D8932">
        <f t="shared" si="1305"/>
        <v>19.147359835645432</v>
      </c>
      <c r="E8932">
        <f t="shared" si="1306"/>
        <v>2E-3</v>
      </c>
      <c r="F8932">
        <f t="shared" si="1307"/>
        <v>6.6666666666666671E-3</v>
      </c>
      <c r="G8932">
        <f t="shared" si="1308"/>
        <v>0.11931195125208005</v>
      </c>
      <c r="H8932">
        <f t="shared" si="1309"/>
        <v>0</v>
      </c>
      <c r="I8932">
        <f t="shared" si="1303"/>
        <v>-0.81923333919033992</v>
      </c>
      <c r="J8932">
        <f t="shared" si="1303"/>
        <v>-0.53295137351146371</v>
      </c>
      <c r="K8932">
        <f t="shared" si="1303"/>
        <v>-0.23014633774513571</v>
      </c>
      <c r="L8932">
        <f t="shared" si="1303"/>
        <v>2.599695664125868E-2</v>
      </c>
      <c r="M8932">
        <f t="shared" si="1303"/>
        <v>3.6441471681393804E-3</v>
      </c>
    </row>
    <row r="8933" spans="1:13">
      <c r="A8933" s="6">
        <f t="shared" si="1310"/>
        <v>2676300</v>
      </c>
      <c r="B8933" s="7">
        <f t="shared" si="1311"/>
        <v>43132.975694415596</v>
      </c>
      <c r="C8933">
        <f t="shared" si="1304"/>
        <v>-0.82152256438699955</v>
      </c>
      <c r="D8933">
        <f t="shared" si="1305"/>
        <v>19.178477435613001</v>
      </c>
      <c r="E8933">
        <f t="shared" si="1306"/>
        <v>2E-3</v>
      </c>
      <c r="F8933">
        <f t="shared" si="1307"/>
        <v>6.6666666666666671E-3</v>
      </c>
      <c r="G8933">
        <f t="shared" si="1308"/>
        <v>0.11931195125208005</v>
      </c>
      <c r="H8933">
        <f t="shared" si="1309"/>
        <v>0</v>
      </c>
      <c r="I8933">
        <f t="shared" si="1303"/>
        <v>-0.79478913327546752</v>
      </c>
      <c r="J8933">
        <f t="shared" si="1303"/>
        <v>-0.53441576061561935</v>
      </c>
      <c r="K8933">
        <f t="shared" si="1303"/>
        <v>-0.24021781974782608</v>
      </c>
      <c r="L8933">
        <f t="shared" si="1303"/>
        <v>2.1094492765037939E-2</v>
      </c>
      <c r="M8933">
        <f t="shared" si="1303"/>
        <v>4.0569780610139258E-3</v>
      </c>
    </row>
    <row r="8934" spans="1:13">
      <c r="A8934" s="6">
        <f t="shared" si="1310"/>
        <v>2676600</v>
      </c>
      <c r="B8934" s="7">
        <f t="shared" si="1311"/>
        <v>43132.979166637815</v>
      </c>
      <c r="C8934">
        <f t="shared" si="1304"/>
        <v>-0.78774204560717154</v>
      </c>
      <c r="D8934">
        <f t="shared" si="1305"/>
        <v>19.212257954392829</v>
      </c>
      <c r="E8934">
        <f t="shared" si="1306"/>
        <v>2E-3</v>
      </c>
      <c r="F8934">
        <f t="shared" si="1307"/>
        <v>6.6666666666666671E-3</v>
      </c>
      <c r="G8934">
        <f t="shared" si="1308"/>
        <v>0.11931195125208005</v>
      </c>
      <c r="H8934">
        <f t="shared" si="1309"/>
        <v>0</v>
      </c>
      <c r="I8934">
        <f t="shared" si="1303"/>
        <v>-0.76776866344950212</v>
      </c>
      <c r="J8934">
        <f t="shared" si="1303"/>
        <v>-0.53414786933302938</v>
      </c>
      <c r="K8934">
        <f t="shared" si="1303"/>
        <v>-0.24951064930811664</v>
      </c>
      <c r="L8934">
        <f t="shared" si="1303"/>
        <v>1.6123652286573763E-2</v>
      </c>
      <c r="M8934">
        <f t="shared" si="1303"/>
        <v>4.4566584895337135E-3</v>
      </c>
    </row>
    <row r="8935" spans="1:13">
      <c r="A8935" s="6">
        <f t="shared" si="1310"/>
        <v>2676900</v>
      </c>
      <c r="B8935" s="7">
        <f t="shared" si="1311"/>
        <v>43132.982638860034</v>
      </c>
      <c r="C8935">
        <f t="shared" si="1304"/>
        <v>-0.75140810565139604</v>
      </c>
      <c r="D8935">
        <f t="shared" si="1305"/>
        <v>19.248591894348603</v>
      </c>
      <c r="E8935">
        <f t="shared" si="1306"/>
        <v>2E-3</v>
      </c>
      <c r="F8935">
        <f t="shared" si="1307"/>
        <v>6.6666666666666671E-3</v>
      </c>
      <c r="G8935">
        <f t="shared" si="1308"/>
        <v>0.11931195125208005</v>
      </c>
      <c r="H8935">
        <f t="shared" si="1309"/>
        <v>0</v>
      </c>
      <c r="I8935">
        <f t="shared" si="1303"/>
        <v>-0.73825951503335874</v>
      </c>
      <c r="J8935">
        <f t="shared" si="1303"/>
        <v>-0.53214856801809973</v>
      </c>
      <c r="K8935">
        <f t="shared" si="1303"/>
        <v>-0.25799470424588161</v>
      </c>
      <c r="L8935">
        <f t="shared" si="1303"/>
        <v>1.1100547903436253E-2</v>
      </c>
      <c r="M8935">
        <f t="shared" si="1303"/>
        <v>4.8418929122511396E-3</v>
      </c>
    </row>
    <row r="8936" spans="1:13">
      <c r="A8936" s="6">
        <f t="shared" si="1310"/>
        <v>2677200</v>
      </c>
      <c r="B8936" s="7">
        <f t="shared" si="1311"/>
        <v>43132.986111082253</v>
      </c>
      <c r="C8936">
        <f t="shared" si="1304"/>
        <v>-0.71263851892583829</v>
      </c>
      <c r="D8936">
        <f t="shared" si="1305"/>
        <v>19.287361481074161</v>
      </c>
      <c r="E8936">
        <f t="shared" si="1306"/>
        <v>2E-3</v>
      </c>
      <c r="F8936">
        <f t="shared" si="1307"/>
        <v>6.6666666666666671E-3</v>
      </c>
      <c r="G8936">
        <f t="shared" si="1308"/>
        <v>0.11931195125208005</v>
      </c>
      <c r="H8936">
        <f t="shared" si="1309"/>
        <v>0</v>
      </c>
      <c r="I8936">
        <f t="shared" si="1303"/>
        <v>-0.70635734025840535</v>
      </c>
      <c r="J8936">
        <f t="shared" si="1303"/>
        <v>-0.52842433729267868</v>
      </c>
      <c r="K8936">
        <f t="shared" si="1303"/>
        <v>-0.2656424839781017</v>
      </c>
      <c r="L8936">
        <f t="shared" si="1303"/>
        <v>6.0414617236640902E-3</v>
      </c>
      <c r="M8936">
        <f t="shared" si="1303"/>
        <v>5.2114326136284668E-3</v>
      </c>
    </row>
    <row r="8937" spans="1:13">
      <c r="A8937" s="6">
        <f t="shared" si="1310"/>
        <v>2677500</v>
      </c>
      <c r="B8937" s="7">
        <f t="shared" si="1311"/>
        <v>43132.989583304472</v>
      </c>
      <c r="C8937">
        <f t="shared" si="1304"/>
        <v>-0.6715589548476748</v>
      </c>
      <c r="D8937">
        <f t="shared" si="1305"/>
        <v>19.328441045152324</v>
      </c>
      <c r="E8937">
        <f t="shared" si="1306"/>
        <v>2E-3</v>
      </c>
      <c r="F8937">
        <f t="shared" si="1307"/>
        <v>6.6666666666666671E-3</v>
      </c>
      <c r="G8937">
        <f t="shared" si="1308"/>
        <v>0.11931195125208005</v>
      </c>
      <c r="H8937">
        <f t="shared" si="1309"/>
        <v>0</v>
      </c>
      <c r="I8937">
        <f t="shared" si="1303"/>
        <v>-0.67216554821535479</v>
      </c>
      <c r="J8937">
        <f t="shared" si="1303"/>
        <v>-0.52298724903950067</v>
      </c>
      <c r="K8937">
        <f t="shared" si="1303"/>
        <v>-0.27242919866039406</v>
      </c>
      <c r="L8937">
        <f t="shared" si="1303"/>
        <v>9.6279248826460211E-4</v>
      </c>
      <c r="M8937">
        <f t="shared" si="1303"/>
        <v>5.564079751676128E-3</v>
      </c>
    </row>
    <row r="8938" spans="1:13">
      <c r="A8938" s="6">
        <f t="shared" si="1310"/>
        <v>2677800</v>
      </c>
      <c r="B8938" s="7">
        <f t="shared" si="1311"/>
        <v>43132.993055526691</v>
      </c>
      <c r="C8938">
        <f t="shared" si="1304"/>
        <v>-0.62830257049470439</v>
      </c>
      <c r="D8938">
        <f t="shared" si="1305"/>
        <v>19.371697429505296</v>
      </c>
      <c r="E8938">
        <f t="shared" si="1306"/>
        <v>2E-3</v>
      </c>
      <c r="F8938">
        <f t="shared" si="1307"/>
        <v>6.6666666666666671E-3</v>
      </c>
      <c r="G8938">
        <f t="shared" si="1308"/>
        <v>0.11931195125208005</v>
      </c>
      <c r="H8938">
        <f t="shared" si="1309"/>
        <v>0</v>
      </c>
      <c r="I8938">
        <f t="shared" si="1303"/>
        <v>-0.63579496965948279</v>
      </c>
      <c r="J8938">
        <f t="shared" si="1303"/>
        <v>-0.51585492727186411</v>
      </c>
      <c r="K8938">
        <f t="shared" si="1303"/>
        <v>-0.27833284954191612</v>
      </c>
      <c r="L8938">
        <f t="shared" si="1303"/>
        <v>-4.1189975843903427E-3</v>
      </c>
      <c r="M8938">
        <f t="shared" si="1303"/>
        <v>5.8986912406908572E-3</v>
      </c>
    </row>
    <row r="8939" spans="1:13">
      <c r="A8939" s="6">
        <f t="shared" si="1310"/>
        <v>2678100</v>
      </c>
      <c r="B8939" s="7">
        <f t="shared" si="1311"/>
        <v>43132.99652774891</v>
      </c>
      <c r="C8939">
        <f t="shared" si="1304"/>
        <v>-0.58300957898409056</v>
      </c>
      <c r="D8939">
        <f t="shared" si="1305"/>
        <v>19.41699042101591</v>
      </c>
      <c r="E8939">
        <f t="shared" si="1306"/>
        <v>2E-3</v>
      </c>
      <c r="F8939">
        <f t="shared" si="1307"/>
        <v>6.6666666666666671E-3</v>
      </c>
      <c r="G8939">
        <f t="shared" si="1308"/>
        <v>0.11931195125208005</v>
      </c>
      <c r="H8939">
        <f t="shared" si="1309"/>
        <v>0</v>
      </c>
      <c r="I8939">
        <f t="shared" si="1303"/>
        <v>-0.59736349775889963</v>
      </c>
      <c r="J8939">
        <f t="shared" si="1303"/>
        <v>-0.50705049100636301</v>
      </c>
      <c r="K8939">
        <f t="shared" si="1303"/>
        <v>-0.28333430027308343</v>
      </c>
      <c r="L8939">
        <f t="shared" si="1303"/>
        <v>-9.1874361599270787E-3</v>
      </c>
      <c r="M8939">
        <f t="shared" si="1303"/>
        <v>6.2141824565040997E-3</v>
      </c>
    </row>
    <row r="8940" spans="1:13">
      <c r="A8940" s="6">
        <f t="shared" si="1310"/>
        <v>2678400</v>
      </c>
      <c r="B8940" s="7">
        <f t="shared" si="1311"/>
        <v>43132.999999971129</v>
      </c>
      <c r="C8940">
        <f t="shared" si="1304"/>
        <v>-0.53582679497975161</v>
      </c>
      <c r="D8940">
        <f t="shared" si="1305"/>
        <v>19.464173205020249</v>
      </c>
      <c r="E8940">
        <f t="shared" si="1306"/>
        <v>2E-3</v>
      </c>
      <c r="F8940">
        <f t="shared" si="1307"/>
        <v>6.6666666666666671E-3</v>
      </c>
      <c r="G8940">
        <f t="shared" si="1308"/>
        <v>0.11931195125208005</v>
      </c>
      <c r="H8940">
        <f t="shared" si="1309"/>
        <v>0</v>
      </c>
      <c r="I8940">
        <f t="shared" si="1303"/>
        <v>-0.55699570595074765</v>
      </c>
      <c r="J8940">
        <f t="shared" si="1303"/>
        <v>-0.49660247932394824</v>
      </c>
      <c r="K8940">
        <f t="shared" si="1303"/>
        <v>-0.28741733893492594</v>
      </c>
      <c r="L8940">
        <f t="shared" si="1303"/>
        <v>-1.4226094182077601E-2</v>
      </c>
      <c r="M8940">
        <f t="shared" si="1303"/>
        <v>6.5095307522277544E-3</v>
      </c>
    </row>
    <row r="8941" spans="1:13">
      <c r="A8941" s="6">
        <f t="shared" si="1310"/>
        <v>2678700</v>
      </c>
      <c r="B8941" s="7">
        <f t="shared" si="1311"/>
        <v>43133.003472193348</v>
      </c>
      <c r="C8941">
        <f t="shared" si="1304"/>
        <v>-0.48690715880078106</v>
      </c>
      <c r="D8941">
        <f t="shared" si="1305"/>
        <v>19.513092841199217</v>
      </c>
      <c r="E8941">
        <f t="shared" si="1306"/>
        <v>2E-3</v>
      </c>
      <c r="F8941">
        <f t="shared" si="1307"/>
        <v>6.6666666666666671E-3</v>
      </c>
      <c r="G8941">
        <f t="shared" si="1308"/>
        <v>0.11931195125208005</v>
      </c>
      <c r="H8941">
        <f t="shared" si="1309"/>
        <v>0</v>
      </c>
      <c r="I8941">
        <f t="shared" si="1303"/>
        <v>-0.51482244414332556</v>
      </c>
      <c r="J8941">
        <f t="shared" si="1303"/>
        <v>-0.4845447588620877</v>
      </c>
      <c r="K8941">
        <f t="shared" si="1303"/>
        <v>-0.29056873058912897</v>
      </c>
      <c r="L8941">
        <f t="shared" si="1303"/>
        <v>-1.9218639126554228E-2</v>
      </c>
      <c r="M8941">
        <f t="shared" si="1303"/>
        <v>6.7837787731074382E-3</v>
      </c>
    </row>
    <row r="8942" spans="1:13">
      <c r="A8942" s="6">
        <f t="shared" si="1310"/>
        <v>2679000</v>
      </c>
      <c r="B8942" s="7">
        <f t="shared" si="1311"/>
        <v>43133.006944415567</v>
      </c>
      <c r="C8942">
        <f t="shared" si="1304"/>
        <v>-0.43640924067416853</v>
      </c>
      <c r="D8942">
        <f t="shared" si="1305"/>
        <v>19.56359075932583</v>
      </c>
      <c r="E8942">
        <f t="shared" si="1306"/>
        <v>2E-3</v>
      </c>
      <c r="F8942">
        <f t="shared" si="1307"/>
        <v>6.6666666666666671E-3</v>
      </c>
      <c r="G8942">
        <f t="shared" si="1308"/>
        <v>0.11931195125208005</v>
      </c>
      <c r="H8942">
        <f t="shared" si="1309"/>
        <v>0</v>
      </c>
      <c r="I8942">
        <f t="shared" ref="I8942:M8992" si="1312">$B$1*EXP(-$G8942*I$10)*SIN($B$2*$A8942+$B$3-$G8942*I$10-$H8942)/SQRT((1+$G8942*$B$7)^2+($G8942*$B$7)^2)</f>
        <v>-0.47098041457360934</v>
      </c>
      <c r="J8942">
        <f t="shared" si="1312"/>
        <v>-0.47091641403800188</v>
      </c>
      <c r="K8942">
        <f t="shared" si="1312"/>
        <v>-0.29277826017832709</v>
      </c>
      <c r="L8942">
        <f t="shared" si="1312"/>
        <v>-2.4148887941991076E-2</v>
      </c>
      <c r="M8942">
        <f t="shared" si="1312"/>
        <v>7.0360375597330466E-3</v>
      </c>
    </row>
    <row r="8943" spans="1:13">
      <c r="A8943" s="6">
        <f t="shared" si="1310"/>
        <v>2679300</v>
      </c>
      <c r="B8943" s="7">
        <f t="shared" si="1311"/>
        <v>43133.010416637786</v>
      </c>
      <c r="C8943">
        <f t="shared" si="1304"/>
        <v>-0.38449672673819663</v>
      </c>
      <c r="D8943">
        <f t="shared" si="1305"/>
        <v>19.615503273261805</v>
      </c>
      <c r="E8943">
        <f t="shared" si="1306"/>
        <v>2E-3</v>
      </c>
      <c r="F8943">
        <f t="shared" si="1307"/>
        <v>6.6666666666666671E-3</v>
      </c>
      <c r="G8943">
        <f t="shared" si="1308"/>
        <v>0.11931195125208005</v>
      </c>
      <c r="H8943">
        <f t="shared" si="1309"/>
        <v>0</v>
      </c>
      <c r="I8943">
        <f t="shared" si="1312"/>
        <v>-0.42561172869452557</v>
      </c>
      <c r="J8943">
        <f t="shared" si="1312"/>
        <v>-0.45576162035868606</v>
      </c>
      <c r="K8943">
        <f t="shared" si="1312"/>
        <v>-0.29403876563764136</v>
      </c>
      <c r="L8943">
        <f t="shared" si="1312"/>
        <v>-2.9000859506407076E-2</v>
      </c>
      <c r="M8943">
        <f t="shared" si="1312"/>
        <v>7.2654894295512704E-3</v>
      </c>
    </row>
    <row r="8944" spans="1:13">
      <c r="A8944" s="6">
        <f t="shared" si="1310"/>
        <v>2679600</v>
      </c>
      <c r="B8944" s="7">
        <f t="shared" si="1311"/>
        <v>43133.013888860005</v>
      </c>
      <c r="C8944">
        <f t="shared" si="1304"/>
        <v>-0.33133788846340706</v>
      </c>
      <c r="D8944">
        <f t="shared" si="1305"/>
        <v>19.668662111536594</v>
      </c>
      <c r="E8944">
        <f t="shared" si="1306"/>
        <v>2E-3</v>
      </c>
      <c r="F8944">
        <f t="shared" si="1307"/>
        <v>6.6666666666666671E-3</v>
      </c>
      <c r="G8944">
        <f t="shared" si="1308"/>
        <v>0.11931195125208005</v>
      </c>
      <c r="H8944">
        <f t="shared" si="1309"/>
        <v>0</v>
      </c>
      <c r="I8944">
        <f t="shared" si="1312"/>
        <v>-0.37886344652899678</v>
      </c>
      <c r="J8944">
        <f t="shared" si="1312"/>
        <v>-0.4391295012285899</v>
      </c>
      <c r="K8944">
        <f t="shared" si="1312"/>
        <v>-0.2943461611100931</v>
      </c>
      <c r="L8944">
        <f t="shared" si="1312"/>
        <v>-3.3758826429077252E-2</v>
      </c>
      <c r="M8944">
        <f t="shared" si="1312"/>
        <v>7.4713906273357169E-3</v>
      </c>
    </row>
    <row r="8945" spans="1:13">
      <c r="A8945" s="6">
        <f t="shared" si="1310"/>
        <v>2679900</v>
      </c>
      <c r="B8945" s="7">
        <f t="shared" si="1311"/>
        <v>43133.017361082224</v>
      </c>
      <c r="C8945">
        <f t="shared" si="1304"/>
        <v>-0.27710503721002427</v>
      </c>
      <c r="D8945">
        <f t="shared" si="1305"/>
        <v>19.722894962789976</v>
      </c>
      <c r="E8945">
        <f t="shared" si="1306"/>
        <v>2E-3</v>
      </c>
      <c r="F8945">
        <f t="shared" si="1307"/>
        <v>6.6666666666666671E-3</v>
      </c>
      <c r="G8945">
        <f t="shared" si="1308"/>
        <v>0.11931195125208005</v>
      </c>
      <c r="H8945">
        <f t="shared" si="1309"/>
        <v>0</v>
      </c>
      <c r="I8945">
        <f t="shared" si="1312"/>
        <v>-0.33088709998309079</v>
      </c>
      <c r="J8945">
        <f t="shared" si="1312"/>
        <v>-0.421073968718854</v>
      </c>
      <c r="K8945">
        <f t="shared" si="1312"/>
        <v>-0.29369945019068883</v>
      </c>
      <c r="L8945">
        <f t="shared" si="1312"/>
        <v>-3.8407366029993152E-2</v>
      </c>
      <c r="M8945">
        <f t="shared" si="1312"/>
        <v>7.6530737360281618E-3</v>
      </c>
    </row>
    <row r="8946" spans="1:13">
      <c r="A8946" s="6">
        <f t="shared" si="1310"/>
        <v>2680200</v>
      </c>
      <c r="B8946" s="7">
        <f t="shared" si="1311"/>
        <v>43133.020833304443</v>
      </c>
      <c r="C8946">
        <f t="shared" si="1304"/>
        <v>-0.22197396569028383</v>
      </c>
      <c r="D8946">
        <f t="shared" si="1305"/>
        <v>19.778026034309715</v>
      </c>
      <c r="E8946">
        <f t="shared" si="1306"/>
        <v>2E-3</v>
      </c>
      <c r="F8946">
        <f t="shared" si="1307"/>
        <v>6.6666666666666671E-3</v>
      </c>
      <c r="G8946">
        <f t="shared" si="1308"/>
        <v>0.11931195125208005</v>
      </c>
      <c r="H8946">
        <f t="shared" si="1309"/>
        <v>0</v>
      </c>
      <c r="I8946">
        <f t="shared" si="1312"/>
        <v>-0.28183820166378903</v>
      </c>
      <c r="J8946">
        <f t="shared" si="1312"/>
        <v>-0.40165354881432663</v>
      </c>
      <c r="K8946">
        <f t="shared" si="1312"/>
        <v>-0.29210072915620416</v>
      </c>
      <c r="L8946">
        <f t="shared" si="1312"/>
        <v>-4.2931410331619173E-2</v>
      </c>
      <c r="M8946">
        <f t="shared" si="1312"/>
        <v>7.8099498401335487E-3</v>
      </c>
    </row>
    <row r="8947" spans="1:13">
      <c r="A8947" s="6">
        <f t="shared" si="1310"/>
        <v>2680500</v>
      </c>
      <c r="B8947" s="7">
        <f t="shared" si="1311"/>
        <v>43133.024305526662</v>
      </c>
      <c r="C8947">
        <f t="shared" si="1304"/>
        <v>-0.16612337814664735</v>
      </c>
      <c r="D8947">
        <f t="shared" si="1305"/>
        <v>19.833876621853353</v>
      </c>
      <c r="E8947">
        <f t="shared" si="1306"/>
        <v>2E-3</v>
      </c>
      <c r="F8947">
        <f t="shared" si="1307"/>
        <v>6.6666666666666671E-3</v>
      </c>
      <c r="G8947">
        <f t="shared" si="1308"/>
        <v>0.11931195125208005</v>
      </c>
      <c r="H8947">
        <f t="shared" si="1309"/>
        <v>0</v>
      </c>
      <c r="I8947">
        <f t="shared" si="1312"/>
        <v>-0.23187574079397599</v>
      </c>
      <c r="J8947">
        <f t="shared" si="1312"/>
        <v>-0.38093119170501094</v>
      </c>
      <c r="K8947">
        <f t="shared" si="1312"/>
        <v>-0.28955518017022513</v>
      </c>
      <c r="L8947">
        <f t="shared" si="1312"/>
        <v>-4.7316294900859486E-2</v>
      </c>
      <c r="M8947">
        <f t="shared" si="1312"/>
        <v>7.9415104346550747E-3</v>
      </c>
    </row>
    <row r="8948" spans="1:13">
      <c r="A8948" s="6">
        <f t="shared" si="1310"/>
        <v>2680800</v>
      </c>
      <c r="B8948" s="7">
        <f t="shared" si="1311"/>
        <v>43133.027777748881</v>
      </c>
      <c r="C8948">
        <f t="shared" si="1304"/>
        <v>-0.10973431109191806</v>
      </c>
      <c r="D8948">
        <f t="shared" si="1305"/>
        <v>19.89026568890808</v>
      </c>
      <c r="E8948">
        <f t="shared" si="1306"/>
        <v>2E-3</v>
      </c>
      <c r="F8948">
        <f t="shared" si="1307"/>
        <v>6.6666666666666671E-3</v>
      </c>
      <c r="G8948">
        <f t="shared" si="1308"/>
        <v>0.11931195125208005</v>
      </c>
      <c r="H8948">
        <f t="shared" si="1309"/>
        <v>0</v>
      </c>
      <c r="I8948">
        <f t="shared" si="1312"/>
        <v>-0.18116166785769744</v>
      </c>
      <c r="J8948">
        <f t="shared" si="1312"/>
        <v>-0.3589740677365223</v>
      </c>
      <c r="K8948">
        <f t="shared" si="1312"/>
        <v>-0.28607105448545772</v>
      </c>
      <c r="L8948">
        <f t="shared" si="1312"/>
        <v>-5.1547806383005171E-2</v>
      </c>
      <c r="M8948">
        <f t="shared" si="1312"/>
        <v>8.0473290733850626E-3</v>
      </c>
    </row>
    <row r="8949" spans="1:13">
      <c r="A8949" s="6">
        <f t="shared" si="1310"/>
        <v>2681100</v>
      </c>
      <c r="B8949" s="7">
        <f t="shared" si="1311"/>
        <v>43133.0312499711</v>
      </c>
      <c r="C8949">
        <f t="shared" si="1304"/>
        <v>-5.2989546489759308E-2</v>
      </c>
      <c r="D8949">
        <f t="shared" si="1305"/>
        <v>19.947010453510241</v>
      </c>
      <c r="E8949">
        <f t="shared" si="1306"/>
        <v>2E-3</v>
      </c>
      <c r="F8949">
        <f t="shared" si="1307"/>
        <v>6.6666666666666671E-3</v>
      </c>
      <c r="G8949">
        <f t="shared" si="1308"/>
        <v>0.11931195125208005</v>
      </c>
      <c r="H8949">
        <f t="shared" si="1309"/>
        <v>0</v>
      </c>
      <c r="I8949">
        <f t="shared" si="1312"/>
        <v>-0.12986036964694778</v>
      </c>
      <c r="J8949">
        <f t="shared" si="1312"/>
        <v>-0.33585334968126279</v>
      </c>
      <c r="K8949">
        <f t="shared" si="1312"/>
        <v>-0.28165964569776453</v>
      </c>
      <c r="L8949">
        <f t="shared" si="1312"/>
        <v>-5.5612228573508914E-2</v>
      </c>
      <c r="M8949">
        <f t="shared" si="1312"/>
        <v>8.1270627512059056E-3</v>
      </c>
    </row>
    <row r="8950" spans="1:13">
      <c r="A8950" s="6">
        <f t="shared" si="1310"/>
        <v>2681400</v>
      </c>
      <c r="B8950" s="7">
        <f t="shared" si="1311"/>
        <v>43133.034722193319</v>
      </c>
      <c r="C8950">
        <f t="shared" si="1304"/>
        <v>3.9269807229035105E-3</v>
      </c>
      <c r="D8950">
        <f t="shared" si="1305"/>
        <v>20.003926980722902</v>
      </c>
      <c r="E8950">
        <f t="shared" si="1306"/>
        <v>2E-3</v>
      </c>
      <c r="F8950">
        <f t="shared" si="1307"/>
        <v>6.6666666666666671E-3</v>
      </c>
      <c r="G8950">
        <f t="shared" si="1308"/>
        <v>0.11931195125208005</v>
      </c>
      <c r="H8950">
        <f t="shared" si="1309"/>
        <v>0</v>
      </c>
      <c r="I8950">
        <f t="shared" si="1312"/>
        <v>-7.8138136410999218E-2</v>
      </c>
      <c r="J8950">
        <f t="shared" si="1312"/>
        <v>-0.31164398203582122</v>
      </c>
      <c r="K8950">
        <f t="shared" si="1312"/>
        <v>-0.27633525313859586</v>
      </c>
      <c r="L8950">
        <f t="shared" si="1312"/>
        <v>-5.9496386878300424E-2</v>
      </c>
      <c r="M8950">
        <f t="shared" si="1312"/>
        <v>8.1804530159219901E-3</v>
      </c>
    </row>
    <row r="8951" spans="1:13">
      <c r="A8951" s="6">
        <f t="shared" si="1310"/>
        <v>2681700</v>
      </c>
      <c r="B8951" s="7">
        <f t="shared" si="1311"/>
        <v>43133.038194415538</v>
      </c>
      <c r="C8951">
        <f t="shared" si="1304"/>
        <v>6.0830778850212229E-2</v>
      </c>
      <c r="D8951">
        <f t="shared" si="1305"/>
        <v>20.060830778850214</v>
      </c>
      <c r="E8951">
        <f t="shared" si="1306"/>
        <v>2E-3</v>
      </c>
      <c r="F8951">
        <f t="shared" si="1307"/>
        <v>6.6666666666666671E-3</v>
      </c>
      <c r="G8951">
        <f t="shared" si="1308"/>
        <v>0.11931195125208005</v>
      </c>
      <c r="H8951">
        <f t="shared" si="1309"/>
        <v>0</v>
      </c>
      <c r="I8951">
        <f t="shared" si="1312"/>
        <v>-2.6162622836294499E-2</v>
      </c>
      <c r="J8951">
        <f t="shared" si="1312"/>
        <v>-0.28642443809277551</v>
      </c>
      <c r="K8951">
        <f t="shared" si="1312"/>
        <v>-0.27011513552454397</v>
      </c>
      <c r="L8951">
        <f t="shared" si="1312"/>
        <v>-6.3187691018461736E-2</v>
      </c>
      <c r="M8951">
        <f t="shared" si="1312"/>
        <v>8.2073268060173683E-3</v>
      </c>
    </row>
    <row r="8952" spans="1:13">
      <c r="A8952" s="6">
        <f t="shared" si="1310"/>
        <v>2682000</v>
      </c>
      <c r="B8952" s="7">
        <f t="shared" si="1311"/>
        <v>43133.041666637757</v>
      </c>
      <c r="C8952">
        <f t="shared" si="1304"/>
        <v>0.11753739745691716</v>
      </c>
      <c r="D8952">
        <f t="shared" si="1305"/>
        <v>20.117537397456918</v>
      </c>
      <c r="E8952">
        <f t="shared" si="1306"/>
        <v>2E-3</v>
      </c>
      <c r="F8952">
        <f t="shared" si="1307"/>
        <v>6.6666666666666671E-3</v>
      </c>
      <c r="G8952">
        <f t="shared" si="1308"/>
        <v>0.11931195125208005</v>
      </c>
      <c r="H8952">
        <f t="shared" si="1309"/>
        <v>0</v>
      </c>
      <c r="I8952">
        <f t="shared" si="1312"/>
        <v>2.5897695396865501E-2</v>
      </c>
      <c r="J8952">
        <f t="shared" si="1312"/>
        <v>-0.26027646557389938</v>
      </c>
      <c r="K8952">
        <f t="shared" si="1312"/>
        <v>-0.26301945501418267</v>
      </c>
      <c r="L8952">
        <f t="shared" si="1312"/>
        <v>-6.667417584091552E-2</v>
      </c>
      <c r="M8952">
        <f t="shared" si="1312"/>
        <v>8.2075970116251996E-3</v>
      </c>
    </row>
    <row r="8953" spans="1:13">
      <c r="A8953" s="6">
        <f t="shared" si="1310"/>
        <v>2682300</v>
      </c>
      <c r="B8953" s="7">
        <f t="shared" si="1311"/>
        <v>43133.045138859976</v>
      </c>
      <c r="C8953">
        <f t="shared" si="1304"/>
        <v>0.17386302525417427</v>
      </c>
      <c r="D8953">
        <f t="shared" si="1305"/>
        <v>20.173863025254175</v>
      </c>
      <c r="E8953">
        <f t="shared" si="1306"/>
        <v>2E-3</v>
      </c>
      <c r="F8953">
        <f t="shared" si="1307"/>
        <v>6.6666666666666671E-3</v>
      </c>
      <c r="G8953">
        <f t="shared" si="1308"/>
        <v>0.11931195125208005</v>
      </c>
      <c r="H8953">
        <f t="shared" si="1309"/>
        <v>0</v>
      </c>
      <c r="I8953">
        <f t="shared" si="1312"/>
        <v>7.7874067718843781E-2</v>
      </c>
      <c r="J8953">
        <f t="shared" si="1312"/>
        <v>-0.23328482164947462</v>
      </c>
      <c r="K8953">
        <f t="shared" si="1312"/>
        <v>-0.25507121185354814</v>
      </c>
      <c r="L8953">
        <f t="shared" si="1312"/>
        <v>-6.9944540102799879E-2</v>
      </c>
      <c r="M8953">
        <f t="shared" si="1312"/>
        <v>8.1812627568893237E-3</v>
      </c>
    </row>
    <row r="8954" spans="1:13">
      <c r="A8954" s="6">
        <f t="shared" si="1310"/>
        <v>2682600</v>
      </c>
      <c r="B8954" s="7">
        <f t="shared" si="1311"/>
        <v>43133.048611082195</v>
      </c>
      <c r="C8954">
        <f t="shared" si="1304"/>
        <v>0.22962508591307623</v>
      </c>
      <c r="D8954">
        <f t="shared" si="1305"/>
        <v>20.229625085913078</v>
      </c>
      <c r="E8954">
        <f t="shared" si="1306"/>
        <v>2E-3</v>
      </c>
      <c r="F8954">
        <f t="shared" si="1307"/>
        <v>6.6666666666666671E-3</v>
      </c>
      <c r="G8954">
        <f t="shared" si="1308"/>
        <v>0.11931195125208005</v>
      </c>
      <c r="H8954">
        <f t="shared" si="1309"/>
        <v>0</v>
      </c>
      <c r="I8954">
        <f t="shared" si="1312"/>
        <v>0.12959801566575888</v>
      </c>
      <c r="J8954">
        <f t="shared" si="1312"/>
        <v>-0.20553699820288593</v>
      </c>
      <c r="K8954">
        <f t="shared" si="1312"/>
        <v>-0.24629616982218808</v>
      </c>
      <c r="L8954">
        <f t="shared" si="1312"/>
        <v>-7.2988183103785464E-2</v>
      </c>
      <c r="M8954">
        <f t="shared" si="1312"/>
        <v>8.1284094028033094E-3</v>
      </c>
    </row>
    <row r="8955" spans="1:13">
      <c r="A8955" s="6">
        <f t="shared" si="1310"/>
        <v>2682900</v>
      </c>
      <c r="B8955" s="7">
        <f t="shared" si="1311"/>
        <v>43133.052083304414</v>
      </c>
      <c r="C8955">
        <f t="shared" si="1304"/>
        <v>0.28464282987569739</v>
      </c>
      <c r="D8955">
        <f t="shared" si="1305"/>
        <v>20.284642829875697</v>
      </c>
      <c r="E8955">
        <f t="shared" si="1306"/>
        <v>2E-3</v>
      </c>
      <c r="F8955">
        <f t="shared" si="1307"/>
        <v>6.6666666666666671E-3</v>
      </c>
      <c r="G8955">
        <f t="shared" si="1308"/>
        <v>0.11931195125208005</v>
      </c>
      <c r="H8955">
        <f t="shared" si="1309"/>
        <v>0</v>
      </c>
      <c r="I8955">
        <f t="shared" si="1312"/>
        <v>0.18090187899308061</v>
      </c>
      <c r="J8955">
        <f t="shared" si="1312"/>
        <v>-0.17712293823053815</v>
      </c>
      <c r="K8955">
        <f t="shared" si="1312"/>
        <v>-0.2367227727213036</v>
      </c>
      <c r="L8955">
        <f t="shared" si="1312"/>
        <v>-7.5795239047658697E-2</v>
      </c>
      <c r="M8955">
        <f t="shared" si="1312"/>
        <v>8.0492082705176469E-3</v>
      </c>
    </row>
    <row r="8956" spans="1:13">
      <c r="A8956" s="6">
        <f t="shared" si="1310"/>
        <v>2683200</v>
      </c>
      <c r="B8956" s="7">
        <f t="shared" si="1311"/>
        <v>43133.055555526633</v>
      </c>
      <c r="C8956">
        <f t="shared" si="1304"/>
        <v>0.33873792024442684</v>
      </c>
      <c r="D8956">
        <f t="shared" si="1305"/>
        <v>20.338737920244427</v>
      </c>
      <c r="E8956">
        <f t="shared" si="1306"/>
        <v>2E-3</v>
      </c>
      <c r="F8956">
        <f t="shared" si="1307"/>
        <v>6.6666666666666671E-3</v>
      </c>
      <c r="G8956">
        <f t="shared" si="1308"/>
        <v>0.11931195125208005</v>
      </c>
      <c r="H8956">
        <f t="shared" si="1309"/>
        <v>0</v>
      </c>
      <c r="I8956">
        <f t="shared" si="1312"/>
        <v>0.23161935913670414</v>
      </c>
      <c r="J8956">
        <f t="shared" si="1312"/>
        <v>-0.14813474429678816</v>
      </c>
      <c r="K8956">
        <f t="shared" si="1312"/>
        <v>-0.2263820521747979</v>
      </c>
      <c r="L8956">
        <f t="shared" si="1312"/>
        <v>-7.8356609021734677E-2</v>
      </c>
      <c r="M8956">
        <f t="shared" si="1312"/>
        <v>7.9439160860120678E-3</v>
      </c>
    </row>
    <row r="8957" spans="1:13">
      <c r="A8957" s="6">
        <f t="shared" si="1310"/>
        <v>2683500</v>
      </c>
      <c r="B8957" s="7">
        <f t="shared" si="1311"/>
        <v>43133.059027748852</v>
      </c>
      <c r="C8957">
        <f t="shared" si="1304"/>
        <v>0.39173501085112544</v>
      </c>
      <c r="D8957">
        <f t="shared" si="1305"/>
        <v>20.391735010851125</v>
      </c>
      <c r="E8957">
        <f t="shared" si="1306"/>
        <v>2E-3</v>
      </c>
      <c r="F8957">
        <f t="shared" si="1307"/>
        <v>6.6666666666666671E-3</v>
      </c>
      <c r="G8957">
        <f t="shared" si="1308"/>
        <v>0.11931195125208005</v>
      </c>
      <c r="H8957">
        <f t="shared" si="1309"/>
        <v>0</v>
      </c>
      <c r="I8957">
        <f t="shared" si="1312"/>
        <v>0.28158605826051841</v>
      </c>
      <c r="J8957">
        <f t="shared" si="1312"/>
        <v>-0.11866637998858824</v>
      </c>
      <c r="K8957">
        <f t="shared" si="1312"/>
        <v>-0.2153075270419845</v>
      </c>
      <c r="L8957">
        <f t="shared" si="1312"/>
        <v>-8.0663990490476858E-2</v>
      </c>
      <c r="M8957">
        <f t="shared" si="1312"/>
        <v>7.812874147932386E-3</v>
      </c>
    </row>
    <row r="8958" spans="1:13">
      <c r="A8958" s="6">
        <f t="shared" si="1310"/>
        <v>2683800</v>
      </c>
      <c r="B8958" s="7">
        <f t="shared" si="1311"/>
        <v>43133.062499971071</v>
      </c>
      <c r="C8958">
        <f t="shared" si="1304"/>
        <v>0.44346231463146391</v>
      </c>
      <c r="D8958">
        <f t="shared" si="1305"/>
        <v>20.443462314631464</v>
      </c>
      <c r="E8958">
        <f t="shared" si="1306"/>
        <v>2E-3</v>
      </c>
      <c r="F8958">
        <f t="shared" si="1307"/>
        <v>6.6666666666666671E-3</v>
      </c>
      <c r="G8958">
        <f t="shared" si="1308"/>
        <v>0.11931195125208005</v>
      </c>
      <c r="H8958">
        <f t="shared" si="1309"/>
        <v>0</v>
      </c>
      <c r="I8958">
        <f t="shared" si="1312"/>
        <v>0.3306400121423666</v>
      </c>
      <c r="J8958">
        <f t="shared" si="1312"/>
        <v>-8.8813365338020464E-2</v>
      </c>
      <c r="K8958">
        <f t="shared" si="1312"/>
        <v>-0.20353509476816756</v>
      </c>
      <c r="L8958">
        <f t="shared" si="1312"/>
        <v>-8.2709904207679749E-2</v>
      </c>
      <c r="M8958">
        <f t="shared" si="1312"/>
        <v>7.6565072212909204E-3</v>
      </c>
    </row>
    <row r="8959" spans="1:13">
      <c r="A8959" s="6">
        <f t="shared" si="1310"/>
        <v>2684100</v>
      </c>
      <c r="B8959" s="7">
        <f t="shared" si="1311"/>
        <v>43133.06597219329</v>
      </c>
      <c r="C8959">
        <f t="shared" si="1304"/>
        <v>0.49375216046311882</v>
      </c>
      <c r="D8959">
        <f t="shared" si="1305"/>
        <v>20.493752160463117</v>
      </c>
      <c r="E8959">
        <f t="shared" si="1306"/>
        <v>2E-3</v>
      </c>
      <c r="F8959">
        <f t="shared" si="1307"/>
        <v>6.6666666666666671E-3</v>
      </c>
      <c r="G8959">
        <f t="shared" si="1308"/>
        <v>0.11931195125208005</v>
      </c>
      <c r="H8959">
        <f t="shared" si="1309"/>
        <v>0</v>
      </c>
      <c r="I8959">
        <f t="shared" si="1312"/>
        <v>0.37862221517204486</v>
      </c>
      <c r="J8959">
        <f t="shared" si="1312"/>
        <v>-5.8672467199443593E-2</v>
      </c>
      <c r="K8959">
        <f t="shared" si="1312"/>
        <v>-0.19110291502508031</v>
      </c>
      <c r="L8959">
        <f t="shared" si="1312"/>
        <v>-8.4487718460030448E-2</v>
      </c>
      <c r="M8959">
        <f t="shared" si="1312"/>
        <v>7.4753221606145941E-3</v>
      </c>
    </row>
    <row r="8960" spans="1:13">
      <c r="A8960" s="6">
        <f t="shared" si="1310"/>
        <v>2684400</v>
      </c>
      <c r="B8960" s="7">
        <f t="shared" si="1311"/>
        <v>43133.069444415509</v>
      </c>
      <c r="C8960">
        <f t="shared" si="1304"/>
        <v>0.54244153666235362</v>
      </c>
      <c r="D8960">
        <f t="shared" si="1305"/>
        <v>20.542441536662352</v>
      </c>
      <c r="E8960">
        <f t="shared" si="1306"/>
        <v>2E-3</v>
      </c>
      <c r="F8960">
        <f t="shared" si="1307"/>
        <v>6.6666666666666671E-3</v>
      </c>
      <c r="G8960">
        <f t="shared" si="1308"/>
        <v>0.11931195125208005</v>
      </c>
      <c r="H8960">
        <f t="shared" si="1309"/>
        <v>0</v>
      </c>
      <c r="I8960">
        <f t="shared" si="1312"/>
        <v>0.42537713575911168</v>
      </c>
      <c r="J8960">
        <f t="shared" si="1312"/>
        <v>-2.8341385585129462E-2</v>
      </c>
      <c r="K8960">
        <f t="shared" si="1312"/>
        <v>-0.17805128601843251</v>
      </c>
      <c r="L8960">
        <f t="shared" si="1312"/>
        <v>-8.5991670563435249E-2</v>
      </c>
      <c r="M8960">
        <f t="shared" si="1312"/>
        <v>7.2699062670040617E-3</v>
      </c>
    </row>
    <row r="8961" spans="1:13">
      <c r="A8961" s="6">
        <f t="shared" si="1310"/>
        <v>2684700</v>
      </c>
      <c r="B8961" s="7">
        <f t="shared" si="1311"/>
        <v>43133.072916637728</v>
      </c>
      <c r="C8961">
        <f t="shared" si="1304"/>
        <v>0.58937261937684748</v>
      </c>
      <c r="D8961">
        <f t="shared" si="1305"/>
        <v>20.589372619376846</v>
      </c>
      <c r="E8961">
        <f t="shared" si="1306"/>
        <v>2E-3</v>
      </c>
      <c r="F8961">
        <f t="shared" si="1307"/>
        <v>6.6666666666666671E-3</v>
      </c>
      <c r="G8961">
        <f t="shared" si="1308"/>
        <v>0.11931195125208005</v>
      </c>
      <c r="H8961">
        <f t="shared" si="1309"/>
        <v>0</v>
      </c>
      <c r="I8961">
        <f t="shared" si="1312"/>
        <v>0.4707532204794323</v>
      </c>
      <c r="J8961">
        <f t="shared" si="1312"/>
        <v>2.0815630236067409E-3</v>
      </c>
      <c r="K8961">
        <f t="shared" si="1312"/>
        <v>-0.16442251386363602</v>
      </c>
      <c r="L8961">
        <f t="shared" si="1312"/>
        <v>-8.7216885542422934E-2</v>
      </c>
      <c r="M8961">
        <f t="shared" si="1312"/>
        <v>7.0409253844315829E-3</v>
      </c>
    </row>
    <row r="8962" spans="1:13">
      <c r="A8962" s="6">
        <f t="shared" si="1310"/>
        <v>2685000</v>
      </c>
      <c r="B8962" s="7">
        <f t="shared" si="1311"/>
        <v>43133.076388859947</v>
      </c>
      <c r="C8962">
        <f t="shared" si="1304"/>
        <v>0.63439328416296648</v>
      </c>
      <c r="D8962">
        <f t="shared" si="1305"/>
        <v>20.634393284162968</v>
      </c>
      <c r="E8962">
        <f t="shared" si="1306"/>
        <v>2E-3</v>
      </c>
      <c r="F8962">
        <f t="shared" si="1307"/>
        <v>6.6666666666666671E-3</v>
      </c>
      <c r="G8962">
        <f t="shared" si="1308"/>
        <v>0.11931195125208005</v>
      </c>
      <c r="H8962">
        <f t="shared" si="1309"/>
        <v>0</v>
      </c>
      <c r="I8962">
        <f t="shared" si="1312"/>
        <v>0.51460338532720273</v>
      </c>
      <c r="J8962">
        <f t="shared" si="1312"/>
        <v>3.2497764363826218E-2</v>
      </c>
      <c r="K8962">
        <f t="shared" si="1312"/>
        <v>-0.15026077545288127</v>
      </c>
      <c r="L8962">
        <f t="shared" si="1312"/>
        <v>-8.8159391932108588E-2</v>
      </c>
      <c r="M8962">
        <f t="shared" si="1312"/>
        <v>6.7891217414448347E-3</v>
      </c>
    </row>
    <row r="8963" spans="1:13">
      <c r="A8963" s="6">
        <f t="shared" si="1310"/>
        <v>2685300</v>
      </c>
      <c r="B8963" s="7">
        <f t="shared" si="1311"/>
        <v>43133.079861082166</v>
      </c>
      <c r="C8963">
        <f t="shared" si="1304"/>
        <v>0.6773575990884293</v>
      </c>
      <c r="D8963">
        <f t="shared" si="1305"/>
        <v>20.677357599088431</v>
      </c>
      <c r="E8963">
        <f t="shared" si="1306"/>
        <v>2E-3</v>
      </c>
      <c r="F8963">
        <f t="shared" si="1307"/>
        <v>6.6666666666666671E-3</v>
      </c>
      <c r="G8963">
        <f t="shared" si="1308"/>
        <v>0.11931195125208005</v>
      </c>
      <c r="H8963">
        <f t="shared" si="1309"/>
        <v>0</v>
      </c>
      <c r="I8963">
        <f t="shared" si="1312"/>
        <v>0.55678549247932507</v>
      </c>
      <c r="J8963">
        <f t="shared" si="1312"/>
        <v>6.2808626043448335E-2</v>
      </c>
      <c r="K8963">
        <f t="shared" si="1312"/>
        <v>-0.13561197525827334</v>
      </c>
      <c r="L8963">
        <f t="shared" si="1312"/>
        <v>-8.8816134651469522E-2</v>
      </c>
      <c r="M8963">
        <f t="shared" si="1312"/>
        <v>6.5153115452756165E-3</v>
      </c>
    </row>
    <row r="8964" spans="1:13">
      <c r="A8964" s="6">
        <f t="shared" si="1310"/>
        <v>2685600</v>
      </c>
      <c r="B8964" s="7">
        <f t="shared" si="1311"/>
        <v>43133.083333304385</v>
      </c>
      <c r="C8964">
        <f t="shared" si="1304"/>
        <v>0.71812629776256054</v>
      </c>
      <c r="D8964">
        <f t="shared" si="1305"/>
        <v>20.718126297762559</v>
      </c>
      <c r="E8964">
        <f t="shared" si="1306"/>
        <v>2E-3</v>
      </c>
      <c r="F8964">
        <f t="shared" si="1307"/>
        <v>6.6666666666666671E-3</v>
      </c>
      <c r="G8964">
        <f t="shared" si="1308"/>
        <v>0.11931195125208005</v>
      </c>
      <c r="H8964">
        <f t="shared" si="1309"/>
        <v>0</v>
      </c>
      <c r="I8964">
        <f t="shared" si="1312"/>
        <v>0.59716281102726887</v>
      </c>
      <c r="J8964">
        <f t="shared" si="1312"/>
        <v>9.2915897123020189E-2</v>
      </c>
      <c r="K8964">
        <f t="shared" si="1312"/>
        <v>-0.12052359653502905</v>
      </c>
      <c r="L8964">
        <f t="shared" si="1312"/>
        <v>-8.9184984906219428E-2</v>
      </c>
      <c r="M8964">
        <f t="shared" si="1312"/>
        <v>6.2203823361492681E-3</v>
      </c>
    </row>
    <row r="8965" spans="1:13">
      <c r="A8965" s="6">
        <f t="shared" si="1310"/>
        <v>2685900</v>
      </c>
      <c r="B8965" s="7">
        <f t="shared" si="1311"/>
        <v>43133.086805526604</v>
      </c>
      <c r="C8965">
        <f t="shared" si="1304"/>
        <v>0.75656723076014309</v>
      </c>
      <c r="D8965">
        <f t="shared" si="1305"/>
        <v>20.756567230760144</v>
      </c>
      <c r="E8965">
        <f t="shared" si="1306"/>
        <v>2E-3</v>
      </c>
      <c r="F8965">
        <f t="shared" si="1307"/>
        <v>6.6666666666666671E-3</v>
      </c>
      <c r="G8965">
        <f t="shared" si="1308"/>
        <v>0.11931195125208005</v>
      </c>
      <c r="H8965">
        <f t="shared" si="1309"/>
        <v>0</v>
      </c>
      <c r="I8965">
        <f t="shared" si="1312"/>
        <v>0.63560446018230543</v>
      </c>
      <c r="J8965">
        <f t="shared" si="1312"/>
        <v>0.12272198659038459</v>
      </c>
      <c r="K8965">
        <f t="shared" si="1312"/>
        <v>-0.1050445474072855</v>
      </c>
      <c r="L8965">
        <f t="shared" si="1312"/>
        <v>-8.9264747089170496E-2</v>
      </c>
      <c r="M8965">
        <f t="shared" si="1312"/>
        <v>5.9052901103749961E-3</v>
      </c>
    </row>
    <row r="8966" spans="1:13">
      <c r="A8966" s="6">
        <f t="shared" si="1310"/>
        <v>2686200</v>
      </c>
      <c r="B8966" s="7">
        <f t="shared" si="1311"/>
        <v>43133.090277748823</v>
      </c>
      <c r="C8966">
        <f t="shared" si="1304"/>
        <v>0.79255579397642539</v>
      </c>
      <c r="D8966">
        <f t="shared" si="1305"/>
        <v>20.792555793976426</v>
      </c>
      <c r="E8966">
        <f t="shared" si="1306"/>
        <v>2E-3</v>
      </c>
      <c r="F8966">
        <f t="shared" si="1307"/>
        <v>6.6666666666666671E-3</v>
      </c>
      <c r="G8966">
        <f t="shared" si="1308"/>
        <v>0.11931195125208005</v>
      </c>
      <c r="H8966">
        <f t="shared" si="1309"/>
        <v>0</v>
      </c>
      <c r="I8966">
        <f t="shared" si="1312"/>
        <v>0.67198583351829932</v>
      </c>
      <c r="J8966">
        <f t="shared" si="1312"/>
        <v>0.15213027969650456</v>
      </c>
      <c r="K8966">
        <f t="shared" si="1312"/>
        <v>-8.9225002335146575E-2</v>
      </c>
      <c r="L8966">
        <f t="shared" si="1312"/>
        <v>-8.9055162655729547E-2</v>
      </c>
      <c r="M8966">
        <f t="shared" si="1312"/>
        <v>5.5710562215373106E-3</v>
      </c>
    </row>
    <row r="8967" spans="1:13">
      <c r="A8967" s="6">
        <f t="shared" si="1310"/>
        <v>2686500</v>
      </c>
      <c r="B8967" s="7">
        <f t="shared" si="1311"/>
        <v>43133.093749971042</v>
      </c>
      <c r="C8967">
        <f t="shared" si="1304"/>
        <v>0.82597533252435962</v>
      </c>
      <c r="D8967">
        <f t="shared" si="1305"/>
        <v>20.825975332524358</v>
      </c>
      <c r="E8967">
        <f t="shared" si="1306"/>
        <v>2E-3</v>
      </c>
      <c r="F8967">
        <f t="shared" si="1307"/>
        <v>6.6666666666666671E-3</v>
      </c>
      <c r="G8967">
        <f t="shared" si="1308"/>
        <v>0.11931195125208005</v>
      </c>
      <c r="H8967">
        <f t="shared" si="1309"/>
        <v>0</v>
      </c>
      <c r="I8967">
        <f t="shared" si="1312"/>
        <v>0.70618900287647246</v>
      </c>
      <c r="J8967">
        <f t="shared" si="1312"/>
        <v>0.18104545112678086</v>
      </c>
      <c r="K8967">
        <f t="shared" si="1312"/>
        <v>-7.3116239476966285E-2</v>
      </c>
      <c r="L8967">
        <f t="shared" si="1312"/>
        <v>-8.8556910961953755E-2</v>
      </c>
      <c r="M8967">
        <f t="shared" si="1312"/>
        <v>5.2187640698352026E-3</v>
      </c>
    </row>
    <row r="8968" spans="1:13">
      <c r="A8968" s="6">
        <f t="shared" si="1310"/>
        <v>2686800</v>
      </c>
      <c r="B8968" s="7">
        <f t="shared" si="1311"/>
        <v>43133.097222193261</v>
      </c>
      <c r="C8968">
        <f t="shared" si="1304"/>
        <v>0.85671751886458813</v>
      </c>
      <c r="D8968">
        <f t="shared" si="1305"/>
        <v>20.856717518864588</v>
      </c>
      <c r="E8968">
        <f t="shared" si="1306"/>
        <v>2E-3</v>
      </c>
      <c r="F8968">
        <f t="shared" si="1307"/>
        <v>6.6666666666666671E-3</v>
      </c>
      <c r="G8968">
        <f t="shared" si="1308"/>
        <v>0.11931195125208005</v>
      </c>
      <c r="H8968">
        <f t="shared" si="1309"/>
        <v>0</v>
      </c>
      <c r="I8968">
        <f t="shared" si="1312"/>
        <v>0.73810310062262718</v>
      </c>
      <c r="J8968">
        <f t="shared" si="1312"/>
        <v>0.20937377399247845</v>
      </c>
      <c r="K8968">
        <f t="shared" si="1312"/>
        <v>-5.6770474474200736E-2</v>
      </c>
      <c r="L8968">
        <f t="shared" si="1312"/>
        <v>-8.7771607062457763E-2</v>
      </c>
      <c r="M8968">
        <f t="shared" si="1312"/>
        <v>4.8495555903038286E-3</v>
      </c>
    </row>
    <row r="8969" spans="1:13">
      <c r="A8969" s="6">
        <f t="shared" si="1310"/>
        <v>2687100</v>
      </c>
      <c r="B8969" s="7">
        <f t="shared" si="1311"/>
        <v>43133.10069441548</v>
      </c>
      <c r="C8969">
        <f t="shared" si="1304"/>
        <v>0.88468270394316617</v>
      </c>
      <c r="D8969">
        <f t="shared" si="1305"/>
        <v>20.884682703943167</v>
      </c>
      <c r="E8969">
        <f t="shared" si="1306"/>
        <v>2E-3</v>
      </c>
      <c r="F8969">
        <f t="shared" si="1307"/>
        <v>6.6666666666666671E-3</v>
      </c>
      <c r="G8969">
        <f t="shared" si="1308"/>
        <v>0.11931195125208005</v>
      </c>
      <c r="H8969">
        <f t="shared" si="1309"/>
        <v>0</v>
      </c>
      <c r="I8969">
        <f t="shared" si="1312"/>
        <v>0.76762467901844389</v>
      </c>
      <c r="J8969">
        <f t="shared" si="1312"/>
        <v>0.2370234236412396</v>
      </c>
      <c r="K8969">
        <f t="shared" si="1312"/>
        <v>-4.0240691197304064E-2</v>
      </c>
      <c r="L8969">
        <f t="shared" si="1312"/>
        <v>-8.6701796475305196E-2</v>
      </c>
      <c r="M8969">
        <f t="shared" si="1312"/>
        <v>4.4646275512955262E-3</v>
      </c>
    </row>
    <row r="8970" spans="1:13">
      <c r="A8970" s="6">
        <f t="shared" si="1310"/>
        <v>2687400</v>
      </c>
      <c r="B8970" s="7">
        <f t="shared" si="1311"/>
        <v>43133.104166637699</v>
      </c>
      <c r="C8970">
        <f t="shared" si="1304"/>
        <v>0.90978024019825943</v>
      </c>
      <c r="D8970">
        <f t="shared" si="1305"/>
        <v>20.909780240198259</v>
      </c>
      <c r="E8970">
        <f t="shared" si="1306"/>
        <v>2E-3</v>
      </c>
      <c r="F8970">
        <f t="shared" si="1307"/>
        <v>6.6666666666666671E-3</v>
      </c>
      <c r="G8970">
        <f t="shared" si="1308"/>
        <v>0.11931195125208005</v>
      </c>
      <c r="H8970">
        <f t="shared" si="1309"/>
        <v>0</v>
      </c>
      <c r="I8970">
        <f t="shared" si="1312"/>
        <v>0.79465804554139574</v>
      </c>
      <c r="J8970">
        <f t="shared" si="1312"/>
        <v>0.26390477530143219</v>
      </c>
      <c r="K8970">
        <f t="shared" si="1312"/>
        <v>-2.3580470001548896E-2</v>
      </c>
      <c r="L8970">
        <f t="shared" si="1312"/>
        <v>-8.5350946930857666E-2</v>
      </c>
      <c r="M8970">
        <f t="shared" si="1312"/>
        <v>4.0652276752237886E-3</v>
      </c>
    </row>
    <row r="8971" spans="1:13">
      <c r="A8971" s="6">
        <f t="shared" si="1310"/>
        <v>2687700</v>
      </c>
      <c r="B8971" s="7">
        <f t="shared" si="1311"/>
        <v>43133.107638859918</v>
      </c>
      <c r="C8971">
        <f t="shared" si="1304"/>
        <v>0.93192877538917374</v>
      </c>
      <c r="D8971">
        <f t="shared" si="1305"/>
        <v>20.931928775389174</v>
      </c>
      <c r="E8971">
        <f t="shared" si="1306"/>
        <v>2E-3</v>
      </c>
      <c r="F8971">
        <f t="shared" si="1307"/>
        <v>6.6666666666666671E-3</v>
      </c>
      <c r="G8971">
        <f t="shared" si="1308"/>
        <v>0.11931195125208005</v>
      </c>
      <c r="H8971">
        <f t="shared" si="1309"/>
        <v>0</v>
      </c>
      <c r="I8971">
        <f t="shared" si="1312"/>
        <v>0.81911557306673988</v>
      </c>
      <c r="J8971">
        <f t="shared" si="1312"/>
        <v>0.2899306945958719</v>
      </c>
      <c r="K8971">
        <f t="shared" si="1312"/>
        <v>-6.8438140492760938E-3</v>
      </c>
      <c r="L8971">
        <f t="shared" si="1312"/>
        <v>-8.3723437131317885E-2</v>
      </c>
      <c r="M8971">
        <f t="shared" si="1312"/>
        <v>3.6526505941401935E-3</v>
      </c>
    </row>
    <row r="8972" spans="1:13">
      <c r="A8972" s="6">
        <f t="shared" si="1310"/>
        <v>2688000</v>
      </c>
      <c r="B8972" s="7">
        <f t="shared" si="1311"/>
        <v>43133.111111082137</v>
      </c>
      <c r="C8972">
        <f t="shared" si="1304"/>
        <v>0.95105651629487953</v>
      </c>
      <c r="D8972">
        <f t="shared" si="1305"/>
        <v>20.95105651629488</v>
      </c>
      <c r="E8972">
        <f t="shared" si="1306"/>
        <v>2E-3</v>
      </c>
      <c r="F8972">
        <f t="shared" si="1307"/>
        <v>6.6666666666666671E-3</v>
      </c>
      <c r="G8972">
        <f t="shared" si="1308"/>
        <v>0.11931195125208005</v>
      </c>
      <c r="H8972">
        <f t="shared" si="1309"/>
        <v>0</v>
      </c>
      <c r="I8972">
        <f t="shared" si="1312"/>
        <v>0.84091798390571304</v>
      </c>
      <c r="J8972">
        <f t="shared" si="1312"/>
        <v>0.31501681998280401</v>
      </c>
      <c r="K8972">
        <f t="shared" si="1312"/>
        <v>9.9150257381942549E-3</v>
      </c>
      <c r="L8972">
        <f t="shared" si="1312"/>
        <v>-8.1824542557422719E-2</v>
      </c>
      <c r="M8972">
        <f t="shared" si="1312"/>
        <v>3.2282336532604094E-3</v>
      </c>
    </row>
    <row r="8973" spans="1:13">
      <c r="A8973" s="6">
        <f t="shared" si="1310"/>
        <v>2688300</v>
      </c>
      <c r="B8973" s="7">
        <f t="shared" si="1311"/>
        <v>43133.114583304356</v>
      </c>
      <c r="C8973">
        <f t="shared" ref="C8973:C9036" si="1313">$B$1*SIN($B$2*A8973+$B$3)</f>
        <v>0.96710146142775655</v>
      </c>
      <c r="D8973">
        <f t="shared" ref="D8973:D9036" si="1314">C8973-$B$9</f>
        <v>20.967101461427756</v>
      </c>
      <c r="E8973">
        <f t="shared" ref="E8973:E9036" si="1315">$B$5*20</f>
        <v>2E-3</v>
      </c>
      <c r="F8973">
        <f t="shared" ref="F8973:F9036" si="1316">E8973/$B$4</f>
        <v>6.6666666666666671E-3</v>
      </c>
      <c r="G8973">
        <f t="shared" ref="G8973:G9036" si="1317">SQRT($B$2/(2*F8973))</f>
        <v>0.11931195125208005</v>
      </c>
      <c r="H8973">
        <f t="shared" ref="H8973:H9036" si="1318">ATAN(G8973*$B$7/(1+G8973*$B$7))</f>
        <v>0</v>
      </c>
      <c r="I8973">
        <f t="shared" si="1312"/>
        <v>0.85999460677975603</v>
      </c>
      <c r="J8973">
        <f t="shared" si="1312"/>
        <v>0.33908183620914273</v>
      </c>
      <c r="K8973">
        <f t="shared" si="1312"/>
        <v>2.6641726531897988E-2</v>
      </c>
      <c r="L8973">
        <f t="shared" si="1312"/>
        <v>-7.9660418368268676E-2</v>
      </c>
      <c r="M8973">
        <f t="shared" si="1312"/>
        <v>2.7933525760343624E-3</v>
      </c>
    </row>
    <row r="8974" spans="1:13">
      <c r="A8974" s="6">
        <f t="shared" ref="A8974:A9037" si="1319">A8973+300</f>
        <v>2688600</v>
      </c>
      <c r="B8974" s="7">
        <f t="shared" ref="B8974:B9037" si="1320">B8973+300/86400</f>
        <v>43133.118055526575</v>
      </c>
      <c r="C8974">
        <f t="shared" si="1313"/>
        <v>0.98001160200793436</v>
      </c>
      <c r="D8974">
        <f t="shared" si="1314"/>
        <v>20.980011602007934</v>
      </c>
      <c r="E8974">
        <f t="shared" si="1315"/>
        <v>2E-3</v>
      </c>
      <c r="F8974">
        <f t="shared" si="1316"/>
        <v>6.6666666666666671E-3</v>
      </c>
      <c r="G8974">
        <f t="shared" si="1317"/>
        <v>0.11931195125208005</v>
      </c>
      <c r="H8974">
        <f t="shared" si="1318"/>
        <v>0</v>
      </c>
      <c r="I8974">
        <f t="shared" si="1312"/>
        <v>0.8762836058975022</v>
      </c>
      <c r="J8974">
        <f t="shared" si="1312"/>
        <v>0.36204773788932104</v>
      </c>
      <c r="K8974">
        <f t="shared" si="1312"/>
        <v>4.3282069679647012E-2</v>
      </c>
      <c r="L8974">
        <f t="shared" si="1312"/>
        <v>-7.7238079449705122E-2</v>
      </c>
      <c r="M8974">
        <f t="shared" si="1312"/>
        <v>2.3494170048153243E-3</v>
      </c>
    </row>
    <row r="8975" spans="1:13">
      <c r="A8975" s="6">
        <f t="shared" si="1319"/>
        <v>2688900</v>
      </c>
      <c r="B8975" s="7">
        <f t="shared" si="1320"/>
        <v>43133.121527748794</v>
      </c>
      <c r="C8975">
        <f t="shared" si="1313"/>
        <v>0.98974509054670767</v>
      </c>
      <c r="D8975">
        <f t="shared" si="1314"/>
        <v>20.989745090546709</v>
      </c>
      <c r="E8975">
        <f t="shared" si="1315"/>
        <v>2E-3</v>
      </c>
      <c r="F8975">
        <f t="shared" si="1316"/>
        <v>6.6666666666666671E-3</v>
      </c>
      <c r="G8975">
        <f t="shared" si="1317"/>
        <v>0.11931195125208005</v>
      </c>
      <c r="H8975">
        <f t="shared" si="1318"/>
        <v>0</v>
      </c>
      <c r="I8975">
        <f t="shared" si="1312"/>
        <v>0.88973218139187504</v>
      </c>
      <c r="J8975">
        <f t="shared" si="1312"/>
        <v>0.38384008235518113</v>
      </c>
      <c r="K8975">
        <f t="shared" si="1312"/>
        <v>5.9782116452616038E-2</v>
      </c>
      <c r="L8975">
        <f t="shared" si="1312"/>
        <v>-7.4565377675992348E-2</v>
      </c>
      <c r="M8975">
        <f t="shared" si="1312"/>
        <v>1.8978659315867538E-3</v>
      </c>
    </row>
    <row r="8976" spans="1:13">
      <c r="A8976" s="6">
        <f t="shared" si="1319"/>
        <v>2689200</v>
      </c>
      <c r="B8976" s="7">
        <f t="shared" si="1320"/>
        <v>43133.124999971013</v>
      </c>
      <c r="C8976">
        <f t="shared" si="1313"/>
        <v>0.99627037649286543</v>
      </c>
      <c r="D8976">
        <f t="shared" si="1314"/>
        <v>20.996270376492866</v>
      </c>
      <c r="E8976">
        <f t="shared" si="1315"/>
        <v>2E-3</v>
      </c>
      <c r="F8976">
        <f t="shared" si="1316"/>
        <v>6.6666666666666671E-3</v>
      </c>
      <c r="G8976">
        <f t="shared" si="1317"/>
        <v>0.11931195125208005</v>
      </c>
      <c r="H8976">
        <f t="shared" si="1318"/>
        <v>0</v>
      </c>
      <c r="I8976">
        <f t="shared" si="1312"/>
        <v>0.90029674046794117</v>
      </c>
      <c r="J8976">
        <f t="shared" si="1312"/>
        <v>0.40438823095775944</v>
      </c>
      <c r="K8976">
        <f t="shared" si="1312"/>
        <v>7.6088382884740541E-2</v>
      </c>
      <c r="L8976">
        <f t="shared" si="1312"/>
        <v>-7.1650976458388069E-2</v>
      </c>
      <c r="M8976">
        <f t="shared" si="1312"/>
        <v>1.4401630335496456E-3</v>
      </c>
    </row>
    <row r="8977" spans="1:13">
      <c r="A8977" s="6">
        <f t="shared" si="1319"/>
        <v>2689500</v>
      </c>
      <c r="B8977" s="7">
        <f t="shared" si="1320"/>
        <v>43133.128472193232</v>
      </c>
      <c r="C8977">
        <f t="shared" si="1313"/>
        <v>0.99956630850199424</v>
      </c>
      <c r="D8977">
        <f t="shared" si="1314"/>
        <v>20.999566308501993</v>
      </c>
      <c r="E8977">
        <f t="shared" si="1315"/>
        <v>2E-3</v>
      </c>
      <c r="F8977">
        <f t="shared" si="1316"/>
        <v>6.6666666666666671E-3</v>
      </c>
      <c r="G8977">
        <f t="shared" si="1317"/>
        <v>0.11931195125208005</v>
      </c>
      <c r="H8977">
        <f t="shared" si="1318"/>
        <v>0</v>
      </c>
      <c r="I8977">
        <f t="shared" si="1312"/>
        <v>0.90794303870645843</v>
      </c>
      <c r="J8977">
        <f t="shared" si="1312"/>
        <v>0.42362557803841894</v>
      </c>
      <c r="K8977">
        <f t="shared" si="1312"/>
        <v>9.2148013137927656E-2</v>
      </c>
      <c r="L8977">
        <f t="shared" si="1312"/>
        <v>-6.850432266319631E-2</v>
      </c>
      <c r="M8977">
        <f t="shared" si="1312"/>
        <v>9.7779192869676813E-4</v>
      </c>
    </row>
    <row r="8978" spans="1:13">
      <c r="A8978" s="6">
        <f t="shared" si="1319"/>
        <v>2689800</v>
      </c>
      <c r="B8978" s="7">
        <f t="shared" si="1320"/>
        <v>43133.131944415451</v>
      </c>
      <c r="C8978">
        <f t="shared" si="1313"/>
        <v>0.9996222029973717</v>
      </c>
      <c r="D8978">
        <f t="shared" si="1314"/>
        <v>20.999622202997372</v>
      </c>
      <c r="E8978">
        <f t="shared" si="1315"/>
        <v>2E-3</v>
      </c>
      <c r="F8978">
        <f t="shared" si="1316"/>
        <v>6.6666666666666671E-3</v>
      </c>
      <c r="G8978">
        <f t="shared" si="1317"/>
        <v>0.11931195125208005</v>
      </c>
      <c r="H8978">
        <f t="shared" si="1318"/>
        <v>0</v>
      </c>
      <c r="I8978">
        <f t="shared" si="1312"/>
        <v>0.91264629106524597</v>
      </c>
      <c r="J8978">
        <f t="shared" si="1312"/>
        <v>0.44148976682739072</v>
      </c>
      <c r="K8978">
        <f t="shared" si="1312"/>
        <v>0.10790895083132226</v>
      </c>
      <c r="L8978">
        <f t="shared" si="1312"/>
        <v>-6.5135615990273149E-2</v>
      </c>
      <c r="M8978">
        <f t="shared" si="1312"/>
        <v>5.1225136674720978E-4</v>
      </c>
    </row>
    <row r="8979" spans="1:13">
      <c r="A8979" s="6">
        <f t="shared" si="1319"/>
        <v>2690100</v>
      </c>
      <c r="B8979" s="7">
        <f t="shared" si="1320"/>
        <v>43133.13541663767</v>
      </c>
      <c r="C8979">
        <f t="shared" si="1313"/>
        <v>0.99643787880015555</v>
      </c>
      <c r="D8979">
        <f t="shared" si="1314"/>
        <v>20.996437878800155</v>
      </c>
      <c r="E8979">
        <f t="shared" si="1315"/>
        <v>2E-3</v>
      </c>
      <c r="F8979">
        <f t="shared" si="1316"/>
        <v>6.6666666666666671E-3</v>
      </c>
      <c r="G8979">
        <f t="shared" si="1317"/>
        <v>0.11931195125208005</v>
      </c>
      <c r="H8979">
        <f t="shared" si="1318"/>
        <v>0</v>
      </c>
      <c r="I8979">
        <f t="shared" si="1312"/>
        <v>0.91439125221844719</v>
      </c>
      <c r="J8979">
        <f t="shared" si="1312"/>
        <v>0.45792289156959204</v>
      </c>
      <c r="K8979">
        <f t="shared" si="1312"/>
        <v>0.12332010777901772</v>
      </c>
      <c r="L8979">
        <f t="shared" si="1312"/>
        <v>-6.155577591129674E-2</v>
      </c>
      <c r="M8979">
        <f t="shared" si="1312"/>
        <v>4.5050371036912434E-5</v>
      </c>
    </row>
    <row r="8980" spans="1:13">
      <c r="A8980" s="6">
        <f t="shared" si="1319"/>
        <v>2690400</v>
      </c>
      <c r="B8980" s="7">
        <f t="shared" si="1320"/>
        <v>43133.138888859889</v>
      </c>
      <c r="C8980">
        <f t="shared" si="1313"/>
        <v>0.99002365771668821</v>
      </c>
      <c r="D8980">
        <f t="shared" si="1314"/>
        <v>20.990023657716687</v>
      </c>
      <c r="E8980">
        <f t="shared" si="1315"/>
        <v>2E-3</v>
      </c>
      <c r="F8980">
        <f t="shared" si="1316"/>
        <v>6.6666666666666671E-3</v>
      </c>
      <c r="G8980">
        <f t="shared" si="1317"/>
        <v>0.11931195125208005</v>
      </c>
      <c r="H8980">
        <f t="shared" si="1318"/>
        <v>0</v>
      </c>
      <c r="I8980">
        <f t="shared" si="1312"/>
        <v>0.91317226597342571</v>
      </c>
      <c r="J8980">
        <f t="shared" si="1312"/>
        <v>0.47287168522291267</v>
      </c>
      <c r="K8980">
        <f t="shared" si="1312"/>
        <v>0.13833152958956352</v>
      </c>
      <c r="L8980">
        <f t="shared" si="1312"/>
        <v>-5.7776406274910576E-2</v>
      </c>
      <c r="M8980">
        <f t="shared" si="1312"/>
        <v>-4.2229665289628587E-4</v>
      </c>
    </row>
    <row r="8981" spans="1:13">
      <c r="A8981" s="6">
        <f t="shared" si="1319"/>
        <v>2690700</v>
      </c>
      <c r="B8981" s="7">
        <f t="shared" si="1320"/>
        <v>43133.142361082108</v>
      </c>
      <c r="C8981">
        <f t="shared" si="1313"/>
        <v>0.98040033108091384</v>
      </c>
      <c r="D8981">
        <f t="shared" si="1314"/>
        <v>20.980400331080915</v>
      </c>
      <c r="E8981">
        <f t="shared" si="1315"/>
        <v>2E-3</v>
      </c>
      <c r="F8981">
        <f t="shared" si="1316"/>
        <v>6.6666666666666671E-3</v>
      </c>
      <c r="G8981">
        <f t="shared" si="1317"/>
        <v>0.11931195125208005</v>
      </c>
      <c r="H8981">
        <f t="shared" si="1318"/>
        <v>0</v>
      </c>
      <c r="I8981">
        <f t="shared" si="1312"/>
        <v>0.90899328360497611</v>
      </c>
      <c r="J8981">
        <f t="shared" si="1312"/>
        <v>0.48628769212034934</v>
      </c>
      <c r="K8981">
        <f t="shared" si="1312"/>
        <v>0.15289455759033602</v>
      </c>
      <c r="L8981">
        <f t="shared" si="1312"/>
        <v>-5.3809757693493797E-2</v>
      </c>
      <c r="M8981">
        <f t="shared" si="1312"/>
        <v>-8.8827482617374171E-4</v>
      </c>
    </row>
    <row r="8982" spans="1:13">
      <c r="A8982" s="6">
        <f t="shared" si="1319"/>
        <v>2691000</v>
      </c>
      <c r="B8982" s="7">
        <f t="shared" si="1320"/>
        <v>43133.145833304327</v>
      </c>
      <c r="C8982">
        <f t="shared" si="1313"/>
        <v>0.9675990923604858</v>
      </c>
      <c r="D8982">
        <f t="shared" si="1314"/>
        <v>20.967599092360487</v>
      </c>
      <c r="E8982">
        <f t="shared" si="1315"/>
        <v>2E-3</v>
      </c>
      <c r="F8982">
        <f t="shared" si="1316"/>
        <v>6.6666666666666671E-3</v>
      </c>
      <c r="G8982">
        <f t="shared" si="1317"/>
        <v>0.11931195125208005</v>
      </c>
      <c r="H8982">
        <f t="shared" si="1318"/>
        <v>0</v>
      </c>
      <c r="I8982">
        <f t="shared" si="1312"/>
        <v>0.90186785104749767</v>
      </c>
      <c r="J8982">
        <f t="shared" si="1312"/>
        <v>0.49812742503621382</v>
      </c>
      <c r="K8982">
        <f t="shared" si="1312"/>
        <v>0.16696198655177688</v>
      </c>
      <c r="L8982">
        <f t="shared" si="1312"/>
        <v>-4.9668687833518382E-2</v>
      </c>
      <c r="M8982">
        <f t="shared" si="1312"/>
        <v>-1.3513737069671989E-3</v>
      </c>
    </row>
    <row r="8983" spans="1:13">
      <c r="A8983" s="6">
        <f t="shared" si="1319"/>
        <v>2691300</v>
      </c>
      <c r="B8983" s="7">
        <f t="shared" si="1320"/>
        <v>43133.149305526546</v>
      </c>
      <c r="C8983">
        <f t="shared" si="1313"/>
        <v>0.95166143604488818</v>
      </c>
      <c r="D8983">
        <f t="shared" si="1314"/>
        <v>20.951661436044887</v>
      </c>
      <c r="E8983">
        <f t="shared" si="1315"/>
        <v>2E-3</v>
      </c>
      <c r="F8983">
        <f t="shared" si="1316"/>
        <v>6.6666666666666671E-3</v>
      </c>
      <c r="G8983">
        <f t="shared" si="1317"/>
        <v>0.11931195125208005</v>
      </c>
      <c r="H8983">
        <f t="shared" si="1318"/>
        <v>0</v>
      </c>
      <c r="I8983">
        <f t="shared" si="1312"/>
        <v>0.89181906498661467</v>
      </c>
      <c r="J8983">
        <f t="shared" si="1312"/>
        <v>0.50835250614757044</v>
      </c>
      <c r="K8983">
        <f t="shared" si="1312"/>
        <v>0.18048821770052864</v>
      </c>
      <c r="L8983">
        <f t="shared" si="1312"/>
        <v>-4.5366619738137451E-2</v>
      </c>
      <c r="M8983">
        <f t="shared" si="1312"/>
        <v>-1.8100921865121993E-3</v>
      </c>
    </row>
    <row r="8984" spans="1:13">
      <c r="A8984" s="6">
        <f t="shared" si="1319"/>
        <v>2691600</v>
      </c>
      <c r="B8984" s="7">
        <f t="shared" si="1320"/>
        <v>43133.152777748764</v>
      </c>
      <c r="C8984">
        <f t="shared" si="1313"/>
        <v>0.93263902314342584</v>
      </c>
      <c r="D8984">
        <f t="shared" si="1314"/>
        <v>20.932639023143427</v>
      </c>
      <c r="E8984">
        <f t="shared" si="1315"/>
        <v>2E-3</v>
      </c>
      <c r="F8984">
        <f t="shared" si="1316"/>
        <v>6.6666666666666671E-3</v>
      </c>
      <c r="G8984">
        <f t="shared" si="1317"/>
        <v>0.11931195125208005</v>
      </c>
      <c r="H8984">
        <f t="shared" si="1318"/>
        <v>0</v>
      </c>
      <c r="I8984">
        <f t="shared" si="1312"/>
        <v>0.87887949799259313</v>
      </c>
      <c r="J8984">
        <f t="shared" si="1312"/>
        <v>0.5169297914337494</v>
      </c>
      <c r="K8984">
        <f t="shared" si="1312"/>
        <v>0.19342940652524518</v>
      </c>
      <c r="L8984">
        <f t="shared" si="1312"/>
        <v>-4.091749831716008E-2</v>
      </c>
      <c r="M8984">
        <f t="shared" si="1312"/>
        <v>-2.2629433548661147E-3</v>
      </c>
    </row>
    <row r="8985" spans="1:13">
      <c r="A8985" s="6">
        <f t="shared" si="1319"/>
        <v>2691900</v>
      </c>
      <c r="B8985" s="7">
        <f t="shared" si="1320"/>
        <v>43133.156249970983</v>
      </c>
      <c r="C8985">
        <f t="shared" si="1313"/>
        <v>0.91059351372891317</v>
      </c>
      <c r="D8985">
        <f t="shared" si="1314"/>
        <v>20.910593513728912</v>
      </c>
      <c r="E8985">
        <f t="shared" si="1315"/>
        <v>2E-3</v>
      </c>
      <c r="F8985">
        <f t="shared" si="1316"/>
        <v>6.6666666666666671E-3</v>
      </c>
      <c r="G8985">
        <f t="shared" si="1317"/>
        <v>0.11931195125208005</v>
      </c>
      <c r="H8985">
        <f t="shared" si="1318"/>
        <v>0</v>
      </c>
      <c r="I8985">
        <f t="shared" si="1312"/>
        <v>0.86309109293814701</v>
      </c>
      <c r="J8985">
        <f t="shared" si="1312"/>
        <v>0.52383147811084341</v>
      </c>
      <c r="K8985">
        <f t="shared" si="1312"/>
        <v>0.20574360489614041</v>
      </c>
      <c r="L8985">
        <f t="shared" si="1312"/>
        <v>-3.6335745145399008E-2</v>
      </c>
      <c r="M8985">
        <f t="shared" si="1312"/>
        <v>-2.7084593206442215E-3</v>
      </c>
    </row>
    <row r="8986" spans="1:13">
      <c r="A8986" s="6">
        <f t="shared" si="1319"/>
        <v>2692200</v>
      </c>
      <c r="B8986" s="7">
        <f t="shared" si="1320"/>
        <v>43133.159722193202</v>
      </c>
      <c r="C8986">
        <f t="shared" si="1313"/>
        <v>0.88559636707015787</v>
      </c>
      <c r="D8986">
        <f t="shared" si="1314"/>
        <v>20.885596367070157</v>
      </c>
      <c r="E8986">
        <f t="shared" si="1315"/>
        <v>2E-3</v>
      </c>
      <c r="F8986">
        <f t="shared" si="1316"/>
        <v>6.6666666666666671E-3</v>
      </c>
      <c r="G8986">
        <f t="shared" si="1317"/>
        <v>0.11931195125208005</v>
      </c>
      <c r="H8986">
        <f t="shared" si="1318"/>
        <v>0</v>
      </c>
      <c r="I8986">
        <f t="shared" si="1312"/>
        <v>0.84450502704307162</v>
      </c>
      <c r="J8986">
        <f t="shared" si="1312"/>
        <v>0.52903519475280381</v>
      </c>
      <c r="K8986">
        <f t="shared" si="1312"/>
        <v>0.21739089703739498</v>
      </c>
      <c r="L8986">
        <f t="shared" si="1312"/>
        <v>-3.1636211715980182E-2</v>
      </c>
      <c r="M8986">
        <f t="shared" si="1312"/>
        <v>-3.1451959691036783E-3</v>
      </c>
    </row>
    <row r="8987" spans="1:13">
      <c r="A8987" s="6">
        <f t="shared" si="1319"/>
        <v>2692500</v>
      </c>
      <c r="B8987" s="7">
        <f t="shared" si="1320"/>
        <v>43133.163194415421</v>
      </c>
      <c r="C8987">
        <f t="shared" si="1313"/>
        <v>0.85772861000074896</v>
      </c>
      <c r="D8987">
        <f t="shared" si="1314"/>
        <v>20.857728610000748</v>
      </c>
      <c r="E8987">
        <f t="shared" si="1315"/>
        <v>2E-3</v>
      </c>
      <c r="F8987">
        <f t="shared" si="1316"/>
        <v>6.6666666666666671E-3</v>
      </c>
      <c r="G8987">
        <f t="shared" si="1317"/>
        <v>0.11931195125208005</v>
      </c>
      <c r="H8987">
        <f t="shared" si="1318"/>
        <v>0</v>
      </c>
      <c r="I8987">
        <f t="shared" si="1312"/>
        <v>0.82318154598616133</v>
      </c>
      <c r="J8987">
        <f t="shared" si="1312"/>
        <v>0.53252407380718314</v>
      </c>
      <c r="K8987">
        <f t="shared" si="1312"/>
        <v>0.22833352891192205</v>
      </c>
      <c r="L8987">
        <f t="shared" si="1312"/>
        <v>-2.6834131300057091E-2</v>
      </c>
      <c r="M8987">
        <f t="shared" si="1312"/>
        <v>-3.5717376431609843E-3</v>
      </c>
    </row>
    <row r="8988" spans="1:13">
      <c r="A8988" s="6">
        <f t="shared" si="1319"/>
        <v>2692800</v>
      </c>
      <c r="B8988" s="7">
        <f t="shared" si="1320"/>
        <v>43133.16666663764</v>
      </c>
      <c r="C8988">
        <f t="shared" si="1313"/>
        <v>0.8270805742750742</v>
      </c>
      <c r="D8988">
        <f t="shared" si="1314"/>
        <v>20.827080574275072</v>
      </c>
      <c r="E8988">
        <f t="shared" si="1315"/>
        <v>2E-3</v>
      </c>
      <c r="F8988">
        <f t="shared" si="1316"/>
        <v>6.6666666666666671E-3</v>
      </c>
      <c r="G8988">
        <f t="shared" si="1317"/>
        <v>0.11931195125208005</v>
      </c>
      <c r="H8988">
        <f t="shared" si="1318"/>
        <v>0</v>
      </c>
      <c r="I8988">
        <f t="shared" si="1312"/>
        <v>0.79918976862218172</v>
      </c>
      <c r="J8988">
        <f t="shared" si="1312"/>
        <v>0.5342868062703523</v>
      </c>
      <c r="K8988">
        <f t="shared" si="1312"/>
        <v>0.23853603059896772</v>
      </c>
      <c r="L8988">
        <f t="shared" si="1312"/>
        <v>-2.1945069569011169E-2</v>
      </c>
      <c r="M8988">
        <f t="shared" si="1312"/>
        <v>-3.98670173216538E-3</v>
      </c>
    </row>
    <row r="8989" spans="1:13">
      <c r="A8989" s="6">
        <f t="shared" si="1319"/>
        <v>2693100</v>
      </c>
      <c r="B8989" s="7">
        <f t="shared" si="1320"/>
        <v>43133.170138859859</v>
      </c>
      <c r="C8989">
        <f t="shared" si="1313"/>
        <v>0.79375160376322562</v>
      </c>
      <c r="D8989">
        <f t="shared" si="1314"/>
        <v>20.793751603763226</v>
      </c>
      <c r="E8989">
        <f t="shared" si="1315"/>
        <v>2E-3</v>
      </c>
      <c r="F8989">
        <f t="shared" si="1316"/>
        <v>6.6666666666666671E-3</v>
      </c>
      <c r="G8989">
        <f t="shared" si="1317"/>
        <v>0.11931195125208005</v>
      </c>
      <c r="H8989">
        <f t="shared" si="1318"/>
        <v>0</v>
      </c>
      <c r="I8989">
        <f t="shared" si="1312"/>
        <v>0.77260746293714799</v>
      </c>
      <c r="J8989">
        <f t="shared" si="1312"/>
        <v>0.53431767834497434</v>
      </c>
      <c r="K8989">
        <f t="shared" si="1312"/>
        <v>0.24796533126778242</v>
      </c>
      <c r="L8989">
        <f t="shared" si="1312"/>
        <v>-1.6984874139239294E-2</v>
      </c>
      <c r="M8989">
        <f t="shared" si="1312"/>
        <v>-4.3887431535503249E-3</v>
      </c>
    </row>
    <row r="8990" spans="1:13">
      <c r="A8990" s="6">
        <f t="shared" si="1319"/>
        <v>2693400</v>
      </c>
      <c r="B8990" s="7">
        <f t="shared" si="1320"/>
        <v>43133.173611082078</v>
      </c>
      <c r="C8990">
        <f t="shared" si="1313"/>
        <v>0.75784973243337017</v>
      </c>
      <c r="D8990">
        <f t="shared" si="1314"/>
        <v>20.757849732433371</v>
      </c>
      <c r="E8990">
        <f t="shared" si="1315"/>
        <v>2E-3</v>
      </c>
      <c r="F8990">
        <f t="shared" si="1316"/>
        <v>6.6666666666666671E-3</v>
      </c>
      <c r="G8990">
        <f t="shared" si="1317"/>
        <v>0.11931195125208005</v>
      </c>
      <c r="H8990">
        <f t="shared" si="1318"/>
        <v>0</v>
      </c>
      <c r="I8990">
        <f t="shared" si="1312"/>
        <v>0.74352079396772575</v>
      </c>
      <c r="J8990">
        <f t="shared" si="1312"/>
        <v>0.53261658996096972</v>
      </c>
      <c r="K8990">
        <f t="shared" si="1312"/>
        <v>0.25659086637488804</v>
      </c>
      <c r="L8990">
        <f t="shared" si="1312"/>
        <v>-1.1969623202984782E-2</v>
      </c>
      <c r="M8990">
        <f t="shared" si="1312"/>
        <v>-4.776558712844086E-3</v>
      </c>
    </row>
    <row r="8991" spans="1:13">
      <c r="A8991" s="6">
        <f t="shared" si="1319"/>
        <v>2693700</v>
      </c>
      <c r="B8991" s="7">
        <f t="shared" si="1320"/>
        <v>43133.177083304297</v>
      </c>
      <c r="C8991">
        <f t="shared" si="1313"/>
        <v>0.71949133416583255</v>
      </c>
      <c r="D8991">
        <f t="shared" si="1314"/>
        <v>20.719491334165834</v>
      </c>
      <c r="E8991">
        <f t="shared" si="1315"/>
        <v>2E-3</v>
      </c>
      <c r="F8991">
        <f t="shared" si="1316"/>
        <v>6.6666666666666671E-3</v>
      </c>
      <c r="G8991">
        <f t="shared" si="1317"/>
        <v>0.11931195125208005</v>
      </c>
      <c r="H8991">
        <f t="shared" si="1318"/>
        <v>0</v>
      </c>
      <c r="I8991">
        <f t="shared" si="1312"/>
        <v>0.71202404450220202</v>
      </c>
      <c r="J8991">
        <f t="shared" si="1312"/>
        <v>0.52918905509988823</v>
      </c>
      <c r="K8991">
        <f t="shared" si="1312"/>
        <v>0.26438467673729399</v>
      </c>
      <c r="L8991">
        <f t="shared" si="1312"/>
        <v>-6.9155734117986156E-3</v>
      </c>
      <c r="M8991">
        <f t="shared" si="1312"/>
        <v>-5.1488913278999286E-3</v>
      </c>
    </row>
    <row r="8992" spans="1:13">
      <c r="A8992" s="6">
        <f t="shared" si="1319"/>
        <v>2694000</v>
      </c>
      <c r="B8992" s="7">
        <f t="shared" si="1320"/>
        <v>43133.180555526516</v>
      </c>
      <c r="C8992">
        <f t="shared" si="1313"/>
        <v>0.67880074553360514</v>
      </c>
      <c r="D8992">
        <f t="shared" si="1314"/>
        <v>20.678800745533604</v>
      </c>
      <c r="E8992">
        <f t="shared" si="1315"/>
        <v>2E-3</v>
      </c>
      <c r="F8992">
        <f t="shared" si="1316"/>
        <v>6.6666666666666671E-3</v>
      </c>
      <c r="G8992">
        <f t="shared" si="1317"/>
        <v>0.11931195125208005</v>
      </c>
      <c r="H8992">
        <f t="shared" si="1318"/>
        <v>0</v>
      </c>
      <c r="I8992">
        <f t="shared" si="1312"/>
        <v>0.67821930946804598</v>
      </c>
      <c r="J8992">
        <f t="shared" si="1312"/>
        <v>0.52404618392163438</v>
      </c>
      <c r="K8992">
        <f t="shared" si="1312"/>
        <v>0.27132149916063397</v>
      </c>
      <c r="L8992">
        <f t="shared" si="1312"/>
        <v>-1.839107181505002E-3</v>
      </c>
      <c r="M8992">
        <f t="shared" si="1312"/>
        <v>-5.504534103658097E-3</v>
      </c>
    </row>
    <row r="8993" spans="1:13">
      <c r="A8993" s="6">
        <f t="shared" si="1319"/>
        <v>2694300</v>
      </c>
      <c r="B8993" s="7">
        <f t="shared" si="1320"/>
        <v>43133.184027748735</v>
      </c>
      <c r="C8993">
        <f t="shared" si="1313"/>
        <v>0.63590986277262651</v>
      </c>
      <c r="D8993">
        <f t="shared" si="1314"/>
        <v>20.635909862772628</v>
      </c>
      <c r="E8993">
        <f t="shared" si="1315"/>
        <v>2E-3</v>
      </c>
      <c r="F8993">
        <f t="shared" si="1316"/>
        <v>6.6666666666666671E-3</v>
      </c>
      <c r="G8993">
        <f t="shared" si="1317"/>
        <v>0.11931195125208005</v>
      </c>
      <c r="H8993">
        <f t="shared" si="1318"/>
        <v>0</v>
      </c>
      <c r="I8993">
        <f t="shared" ref="I8993:M9043" si="1321">$B$1*EXP(-$G8993*I$10)*SIN($B$2*$A8993+$B$3-$G8993*I$10-$H8993)/SQRT((1+$G8993*$B$7)^2+($G8993*$B$7)^2)</f>
        <v>0.64221616499717793</v>
      </c>
      <c r="J8993">
        <f t="shared" si="1321"/>
        <v>0.51720464675153499</v>
      </c>
      <c r="K8993">
        <f t="shared" si="1321"/>
        <v>0.27737884832833121</v>
      </c>
      <c r="L8993">
        <f t="shared" si="1321"/>
        <v>3.2433204104403705E-3</v>
      </c>
      <c r="M8993">
        <f t="shared" si="1321"/>
        <v>-5.8423342442254778E-3</v>
      </c>
    </row>
    <row r="8994" spans="1:13">
      <c r="A8994" s="6">
        <f t="shared" si="1319"/>
        <v>2694600</v>
      </c>
      <c r="B8994" s="7">
        <f t="shared" si="1320"/>
        <v>43133.187499970954</v>
      </c>
      <c r="C8994">
        <f t="shared" si="1313"/>
        <v>0.59095771424750587</v>
      </c>
      <c r="D8994">
        <f t="shared" si="1314"/>
        <v>20.590957714247505</v>
      </c>
      <c r="E8994">
        <f t="shared" si="1315"/>
        <v>2E-3</v>
      </c>
      <c r="F8994">
        <f t="shared" si="1316"/>
        <v>6.6666666666666671E-3</v>
      </c>
      <c r="G8994">
        <f t="shared" si="1317"/>
        <v>0.11931195125208005</v>
      </c>
      <c r="H8994">
        <f t="shared" si="1318"/>
        <v>0</v>
      </c>
      <c r="I8994">
        <f t="shared" si="1321"/>
        <v>0.6041313132410665</v>
      </c>
      <c r="J8994">
        <f t="shared" si="1321"/>
        <v>0.50868662004442233</v>
      </c>
      <c r="K8994">
        <f t="shared" si="1321"/>
        <v>0.28253708968650476</v>
      </c>
      <c r="L8994">
        <f t="shared" si="1321"/>
        <v>8.3152349631660065E-3</v>
      </c>
      <c r="M8994">
        <f t="shared" si="1321"/>
        <v>-6.1611967895993294E-3</v>
      </c>
    </row>
    <row r="8995" spans="1:13">
      <c r="A8995" s="6">
        <f t="shared" si="1319"/>
        <v>2694900</v>
      </c>
      <c r="B8995" s="7">
        <f t="shared" si="1320"/>
        <v>43133.190972193173</v>
      </c>
      <c r="C8995">
        <f t="shared" si="1313"/>
        <v>0.54409000979881794</v>
      </c>
      <c r="D8995">
        <f t="shared" si="1314"/>
        <v>20.544090009798818</v>
      </c>
      <c r="E8995">
        <f t="shared" si="1315"/>
        <v>2E-3</v>
      </c>
      <c r="F8995">
        <f t="shared" si="1316"/>
        <v>6.6666666666666671E-3</v>
      </c>
      <c r="G8995">
        <f t="shared" si="1317"/>
        <v>0.11931195125208005</v>
      </c>
      <c r="H8995">
        <f t="shared" si="1318"/>
        <v>0</v>
      </c>
      <c r="I8995">
        <f t="shared" si="1321"/>
        <v>0.56408820408719784</v>
      </c>
      <c r="J8995">
        <f t="shared" si="1321"/>
        <v>0.49851971450087962</v>
      </c>
      <c r="K8995">
        <f t="shared" si="1321"/>
        <v>0.28677950308827382</v>
      </c>
      <c r="L8995">
        <f t="shared" si="1321"/>
        <v>1.3360196153236132E-2</v>
      </c>
      <c r="M8995">
        <f t="shared" si="1321"/>
        <v>-6.4600881649189154E-3</v>
      </c>
    </row>
    <row r="8996" spans="1:13">
      <c r="A8996" s="6">
        <f t="shared" si="1319"/>
        <v>2695200</v>
      </c>
      <c r="B8996" s="7">
        <f t="shared" si="1320"/>
        <v>43133.194444415392</v>
      </c>
      <c r="C8996">
        <f t="shared" si="1313"/>
        <v>0.49545866843318531</v>
      </c>
      <c r="D8996">
        <f t="shared" si="1314"/>
        <v>20.495458668433184</v>
      </c>
      <c r="E8996">
        <f t="shared" si="1315"/>
        <v>2E-3</v>
      </c>
      <c r="F8996">
        <f t="shared" si="1316"/>
        <v>6.6666666666666671E-3</v>
      </c>
      <c r="G8996">
        <f t="shared" si="1317"/>
        <v>0.11931195125208005</v>
      </c>
      <c r="H8996">
        <f t="shared" si="1318"/>
        <v>0</v>
      </c>
      <c r="I8996">
        <f t="shared" si="1321"/>
        <v>0.52221663500349336</v>
      </c>
      <c r="J8996">
        <f t="shared" si="1321"/>
        <v>0.48673688556877204</v>
      </c>
      <c r="K8996">
        <f t="shared" si="1321"/>
        <v>0.29009233699113512</v>
      </c>
      <c r="L8996">
        <f t="shared" si="1321"/>
        <v>1.8361851024996573E-2</v>
      </c>
      <c r="M8996">
        <f t="shared" si="1321"/>
        <v>-6.7380395307379045E-3</v>
      </c>
    </row>
    <row r="8997" spans="1:13">
      <c r="A8997" s="6">
        <f t="shared" si="1319"/>
        <v>2695500</v>
      </c>
      <c r="B8997" s="7">
        <f t="shared" si="1320"/>
        <v>43133.197916637611</v>
      </c>
      <c r="C8997">
        <f t="shared" si="1313"/>
        <v>0.44522132588625546</v>
      </c>
      <c r="D8997">
        <f t="shared" si="1314"/>
        <v>20.445221325886255</v>
      </c>
      <c r="E8997">
        <f t="shared" si="1315"/>
        <v>2E-3</v>
      </c>
      <c r="F8997">
        <f t="shared" si="1316"/>
        <v>6.6666666666666671E-3</v>
      </c>
      <c r="G8997">
        <f t="shared" si="1317"/>
        <v>0.11931195125208005</v>
      </c>
      <c r="H8997">
        <f t="shared" si="1318"/>
        <v>0</v>
      </c>
      <c r="I8997">
        <f t="shared" si="1321"/>
        <v>0.47865233030702642</v>
      </c>
      <c r="J8997">
        <f t="shared" si="1321"/>
        <v>0.4733763266199984</v>
      </c>
      <c r="K8997">
        <f t="shared" si="1321"/>
        <v>0.29246485303182973</v>
      </c>
      <c r="L8997">
        <f t="shared" si="1321"/>
        <v>2.3303986997773557E-2</v>
      </c>
      <c r="M8997">
        <f t="shared" si="1321"/>
        <v>-6.9941499234637914E-3</v>
      </c>
    </row>
    <row r="8998" spans="1:13">
      <c r="A8998" s="6">
        <f t="shared" si="1319"/>
        <v>2695800</v>
      </c>
      <c r="B8998" s="7">
        <f t="shared" si="1320"/>
        <v>43133.20138885983</v>
      </c>
      <c r="C8998">
        <f t="shared" si="1313"/>
        <v>0.39354082365549697</v>
      </c>
      <c r="D8998">
        <f t="shared" si="1314"/>
        <v>20.393540823655496</v>
      </c>
      <c r="E8998">
        <f t="shared" si="1315"/>
        <v>2E-3</v>
      </c>
      <c r="F8998">
        <f t="shared" si="1316"/>
        <v>6.6666666666666671E-3</v>
      </c>
      <c r="G8998">
        <f t="shared" si="1317"/>
        <v>0.11931195125208005</v>
      </c>
      <c r="H8998">
        <f t="shared" si="1318"/>
        <v>0</v>
      </c>
      <c r="I8998">
        <f t="shared" si="1321"/>
        <v>0.43353650122142728</v>
      </c>
      <c r="J8998">
        <f t="shared" si="1321"/>
        <v>0.45848134514886529</v>
      </c>
      <c r="K8998">
        <f t="shared" si="1321"/>
        <v>0.29388936083413203</v>
      </c>
      <c r="L8998">
        <f t="shared" si="1321"/>
        <v>2.817058441802486E-2</v>
      </c>
      <c r="M8998">
        <f t="shared" si="1321"/>
        <v>-7.227589175779754E-3</v>
      </c>
    </row>
    <row r="8999" spans="1:13">
      <c r="A8999" s="6">
        <f t="shared" si="1319"/>
        <v>2696100</v>
      </c>
      <c r="B8999" s="7">
        <f t="shared" si="1320"/>
        <v>43133.204861082049</v>
      </c>
      <c r="C8999">
        <f t="shared" si="1313"/>
        <v>0.34058468115851137</v>
      </c>
      <c r="D8999">
        <f t="shared" si="1314"/>
        <v>20.340584681158511</v>
      </c>
      <c r="E8999">
        <f t="shared" si="1315"/>
        <v>2E-3</v>
      </c>
      <c r="F8999">
        <f t="shared" si="1316"/>
        <v>6.6666666666666671E-3</v>
      </c>
      <c r="G8999">
        <f t="shared" si="1317"/>
        <v>0.11931195125208005</v>
      </c>
      <c r="H8999">
        <f t="shared" si="1318"/>
        <v>0</v>
      </c>
      <c r="I8999">
        <f t="shared" si="1321"/>
        <v>0.38701538814852615</v>
      </c>
      <c r="J8999">
        <f t="shared" si="1321"/>
        <v>0.44210022239323843</v>
      </c>
      <c r="K8999">
        <f t="shared" si="1321"/>
        <v>0.29436124293677313</v>
      </c>
      <c r="L8999">
        <f t="shared" si="1321"/>
        <v>3.2945868486157756E-2</v>
      </c>
      <c r="M8999">
        <f t="shared" si="1321"/>
        <v>-7.4376006075858444E-3</v>
      </c>
    </row>
    <row r="9000" spans="1:13">
      <c r="A9000" s="6">
        <f t="shared" si="1319"/>
        <v>2696400</v>
      </c>
      <c r="B9000" s="7">
        <f t="shared" si="1320"/>
        <v>43133.208333304268</v>
      </c>
      <c r="C9000">
        <f t="shared" si="1313"/>
        <v>0.28652455272864852</v>
      </c>
      <c r="D9000">
        <f t="shared" si="1314"/>
        <v>20.286524552728647</v>
      </c>
      <c r="E9000">
        <f t="shared" si="1315"/>
        <v>2E-3</v>
      </c>
      <c r="F9000">
        <f t="shared" si="1316"/>
        <v>6.6666666666666671E-3</v>
      </c>
      <c r="G9000">
        <f t="shared" si="1317"/>
        <v>0.11931195125208005</v>
      </c>
      <c r="H9000">
        <f t="shared" si="1318"/>
        <v>0</v>
      </c>
      <c r="I9000">
        <f t="shared" si="1321"/>
        <v>0.33923978663865351</v>
      </c>
      <c r="J9000">
        <f t="shared" si="1321"/>
        <v>0.42428605683373721</v>
      </c>
      <c r="K9000">
        <f t="shared" si="1321"/>
        <v>0.29387896976067102</v>
      </c>
      <c r="L9000">
        <f t="shared" si="1321"/>
        <v>3.7614360389618351E-2</v>
      </c>
      <c r="M9000">
        <f t="shared" si="1321"/>
        <v>-7.6235034787332347E-3</v>
      </c>
    </row>
    <row r="9001" spans="1:13">
      <c r="A9001" s="6">
        <f t="shared" si="1319"/>
        <v>2696700</v>
      </c>
      <c r="B9001" s="7">
        <f t="shared" si="1320"/>
        <v>43133.211805526487</v>
      </c>
      <c r="C9001">
        <f t="shared" si="1313"/>
        <v>0.23153567120706825</v>
      </c>
      <c r="D9001">
        <f t="shared" si="1314"/>
        <v>20.23153567120707</v>
      </c>
      <c r="E9001">
        <f t="shared" si="1315"/>
        <v>2E-3</v>
      </c>
      <c r="F9001">
        <f t="shared" si="1316"/>
        <v>6.6666666666666671E-3</v>
      </c>
      <c r="G9001">
        <f t="shared" si="1317"/>
        <v>0.11931195125208005</v>
      </c>
      <c r="H9001">
        <f t="shared" si="1318"/>
        <v>0</v>
      </c>
      <c r="I9001">
        <f t="shared" si="1321"/>
        <v>0.29036455859528371</v>
      </c>
      <c r="J9001">
        <f t="shared" si="1321"/>
        <v>0.40509659207798215</v>
      </c>
      <c r="K9001">
        <f t="shared" si="1321"/>
        <v>0.29244410456698317</v>
      </c>
      <c r="L9001">
        <f t="shared" si="1321"/>
        <v>4.2160927476599865E-2</v>
      </c>
      <c r="M9001">
        <f t="shared" si="1321"/>
        <v>-7.7846951956056171E-3</v>
      </c>
    </row>
    <row r="9002" spans="1:13">
      <c r="A9002" s="6">
        <f t="shared" si="1319"/>
        <v>2697000</v>
      </c>
      <c r="B9002" s="7">
        <f t="shared" si="1320"/>
        <v>43133.215277748706</v>
      </c>
      <c r="C9002">
        <f t="shared" si="1313"/>
        <v>0.1757962799352521</v>
      </c>
      <c r="D9002">
        <f t="shared" si="1314"/>
        <v>20.175796279935252</v>
      </c>
      <c r="E9002">
        <f t="shared" si="1315"/>
        <v>2E-3</v>
      </c>
      <c r="F9002">
        <f t="shared" si="1316"/>
        <v>6.6666666666666671E-3</v>
      </c>
      <c r="G9002">
        <f t="shared" si="1317"/>
        <v>0.11931195125208005</v>
      </c>
      <c r="H9002">
        <f t="shared" si="1318"/>
        <v>0</v>
      </c>
      <c r="I9002">
        <f t="shared" si="1321"/>
        <v>0.24054813029880401</v>
      </c>
      <c r="J9002">
        <f t="shared" si="1321"/>
        <v>0.38459402968790118</v>
      </c>
      <c r="K9002">
        <f t="shared" si="1321"/>
        <v>0.29006129838987532</v>
      </c>
      <c r="L9002">
        <f t="shared" si="1321"/>
        <v>4.6570832307688576E-2</v>
      </c>
      <c r="M9002">
        <f t="shared" si="1321"/>
        <v>-7.9206532643926134E-3</v>
      </c>
    </row>
    <row r="9003" spans="1:13">
      <c r="A9003" s="6">
        <f t="shared" si="1319"/>
        <v>2697300</v>
      </c>
      <c r="B9003" s="7">
        <f t="shared" si="1320"/>
        <v>43133.218749970925</v>
      </c>
      <c r="C9003">
        <f t="shared" si="1313"/>
        <v>0.11948705498964739</v>
      </c>
      <c r="D9003">
        <f t="shared" si="1314"/>
        <v>20.119487054989648</v>
      </c>
      <c r="E9003">
        <f t="shared" si="1315"/>
        <v>2E-3</v>
      </c>
      <c r="F9003">
        <f t="shared" si="1316"/>
        <v>6.6666666666666671E-3</v>
      </c>
      <c r="G9003">
        <f t="shared" si="1317"/>
        <v>0.11931195125208005</v>
      </c>
      <c r="H9003">
        <f t="shared" si="1318"/>
        <v>0</v>
      </c>
      <c r="I9003">
        <f t="shared" si="1321"/>
        <v>0.18995197887700202</v>
      </c>
      <c r="J9003">
        <f t="shared" si="1321"/>
        <v>0.3628448275570082</v>
      </c>
      <c r="K9003">
        <f t="shared" si="1321"/>
        <v>0.28673827496046694</v>
      </c>
      <c r="L9003">
        <f t="shared" si="1321"/>
        <v>5.0829780426410801E-2</v>
      </c>
      <c r="M9003">
        <f t="shared" si="1321"/>
        <v>-8.0309369847228803E-3</v>
      </c>
    </row>
    <row r="9004" spans="1:13">
      <c r="A9004" s="6">
        <f t="shared" si="1319"/>
        <v>2697600</v>
      </c>
      <c r="B9004" s="7">
        <f t="shared" si="1320"/>
        <v>43133.222222193144</v>
      </c>
      <c r="C9004">
        <f t="shared" si="1313"/>
        <v>6.2790519530247738E-2</v>
      </c>
      <c r="D9004">
        <f t="shared" si="1314"/>
        <v>20.062790519530246</v>
      </c>
      <c r="E9004">
        <f t="shared" si="1315"/>
        <v>2E-3</v>
      </c>
      <c r="F9004">
        <f t="shared" si="1316"/>
        <v>6.6666666666666671E-3</v>
      </c>
      <c r="G9004">
        <f t="shared" si="1317"/>
        <v>0.11931195125208005</v>
      </c>
      <c r="H9004">
        <f t="shared" si="1318"/>
        <v>0</v>
      </c>
      <c r="I9004">
        <f t="shared" si="1321"/>
        <v>0.13874010888596908</v>
      </c>
      <c r="J9004">
        <f t="shared" si="1321"/>
        <v>0.3399194844908574</v>
      </c>
      <c r="K9004">
        <f t="shared" si="1321"/>
        <v>0.28248580567079418</v>
      </c>
      <c r="L9004">
        <f t="shared" si="1321"/>
        <v>5.49239666939174E-2</v>
      </c>
      <c r="M9004">
        <f t="shared" si="1321"/>
        <v>-8.1151888781699662E-3</v>
      </c>
    </row>
    <row r="9005" spans="1:13">
      <c r="A9005" s="6">
        <f t="shared" si="1319"/>
        <v>2697900</v>
      </c>
      <c r="B9005" s="7">
        <f t="shared" si="1320"/>
        <v>43133.225694415363</v>
      </c>
      <c r="C9005">
        <f t="shared" si="1313"/>
        <v>5.8904521619469845E-3</v>
      </c>
      <c r="D9005">
        <f t="shared" si="1314"/>
        <v>20.005890452161946</v>
      </c>
      <c r="E9005">
        <f t="shared" si="1315"/>
        <v>2E-3</v>
      </c>
      <c r="F9005">
        <f t="shared" si="1316"/>
        <v>6.6666666666666671E-3</v>
      </c>
      <c r="G9005">
        <f t="shared" si="1317"/>
        <v>0.11931195125208005</v>
      </c>
      <c r="H9005">
        <f t="shared" si="1318"/>
        <v>0</v>
      </c>
      <c r="I9005">
        <f t="shared" si="1321"/>
        <v>8.7078520698473813E-2</v>
      </c>
      <c r="J9005">
        <f t="shared" si="1321"/>
        <v>0.31589231168908866</v>
      </c>
      <c r="K9005">
        <f t="shared" si="1321"/>
        <v>0.27731767465893664</v>
      </c>
      <c r="L9005">
        <f t="shared" si="1321"/>
        <v>5.8840120037570144E-2</v>
      </c>
      <c r="M9005">
        <f t="shared" si="1321"/>
        <v>-8.1731358469984989E-3</v>
      </c>
    </row>
    <row r="9006" spans="1:13">
      <c r="A9006" s="6">
        <f t="shared" si="1319"/>
        <v>2698200</v>
      </c>
      <c r="B9006" s="7">
        <f t="shared" si="1320"/>
        <v>43133.229166637582</v>
      </c>
      <c r="C9006">
        <f t="shared" si="1313"/>
        <v>-5.1028708773049006E-2</v>
      </c>
      <c r="D9006">
        <f t="shared" si="1314"/>
        <v>19.94897129122695</v>
      </c>
      <c r="E9006">
        <f t="shared" si="1315"/>
        <v>2E-3</v>
      </c>
      <c r="F9006">
        <f t="shared" si="1316"/>
        <v>6.6666666666666671E-3</v>
      </c>
      <c r="G9006">
        <f t="shared" si="1317"/>
        <v>0.11931195125208005</v>
      </c>
      <c r="H9006">
        <f t="shared" si="1318"/>
        <v>0</v>
      </c>
      <c r="I9006">
        <f t="shared" si="1321"/>
        <v>3.513467242347295E-2</v>
      </c>
      <c r="J9006">
        <f t="shared" si="1321"/>
        <v>0.29084119187002438</v>
      </c>
      <c r="K9006">
        <f t="shared" si="1321"/>
        <v>0.27125063412854089</v>
      </c>
      <c r="L9006">
        <f t="shared" si="1321"/>
        <v>6.2565546468346694E-2</v>
      </c>
      <c r="M9006">
        <f t="shared" si="1321"/>
        <v>-8.2045900593945079E-3</v>
      </c>
    </row>
    <row r="9007" spans="1:13">
      <c r="A9007" s="6">
        <f t="shared" si="1319"/>
        <v>2698500</v>
      </c>
      <c r="B9007" s="7">
        <f t="shared" si="1320"/>
        <v>43133.232638859801</v>
      </c>
      <c r="C9007">
        <f t="shared" si="1313"/>
        <v>-0.10778246304187696</v>
      </c>
      <c r="D9007">
        <f t="shared" si="1314"/>
        <v>19.892217536958125</v>
      </c>
      <c r="E9007">
        <f t="shared" si="1315"/>
        <v>2E-3</v>
      </c>
      <c r="F9007">
        <f t="shared" si="1316"/>
        <v>6.6666666666666671E-3</v>
      </c>
      <c r="G9007">
        <f t="shared" si="1317"/>
        <v>0.11931195125208005</v>
      </c>
      <c r="H9007">
        <f t="shared" si="1318"/>
        <v>0</v>
      </c>
      <c r="I9007">
        <f t="shared" si="1321"/>
        <v>-1.692306290005818E-2</v>
      </c>
      <c r="J9007">
        <f t="shared" si="1321"/>
        <v>0.26484732681816342</v>
      </c>
      <c r="K9007">
        <f t="shared" si="1321"/>
        <v>0.26430435004748593</v>
      </c>
      <c r="L9007">
        <f t="shared" si="1321"/>
        <v>6.6088170227702775E-2</v>
      </c>
      <c r="M9007">
        <f t="shared" si="1321"/>
        <v>-8.2094495583119615E-3</v>
      </c>
    </row>
    <row r="9008" spans="1:13">
      <c r="A9008" s="6">
        <f t="shared" si="1319"/>
        <v>2698800</v>
      </c>
      <c r="B9008" s="7">
        <f t="shared" si="1320"/>
        <v>43133.23611108202</v>
      </c>
      <c r="C9008">
        <f t="shared" si="1313"/>
        <v>-0.16418684656800342</v>
      </c>
      <c r="D9008">
        <f t="shared" si="1314"/>
        <v>19.835813153431996</v>
      </c>
      <c r="E9008">
        <f t="shared" si="1315"/>
        <v>2E-3</v>
      </c>
      <c r="F9008">
        <f t="shared" si="1316"/>
        <v>6.6666666666666671E-3</v>
      </c>
      <c r="G9008">
        <f t="shared" si="1317"/>
        <v>0.11931195125208005</v>
      </c>
      <c r="H9008">
        <f t="shared" si="1318"/>
        <v>0</v>
      </c>
      <c r="I9008">
        <f t="shared" si="1321"/>
        <v>-6.8925943074733792E-2</v>
      </c>
      <c r="J9008">
        <f t="shared" si="1321"/>
        <v>0.23799497417322329</v>
      </c>
      <c r="K9008">
        <f t="shared" si="1321"/>
        <v>0.2565013384017672</v>
      </c>
      <c r="L9008">
        <f t="shared" si="1321"/>
        <v>6.9396572930454661E-2</v>
      </c>
      <c r="M9008">
        <f t="shared" si="1321"/>
        <v>-8.1876985919606491E-3</v>
      </c>
    </row>
    <row r="9009" spans="1:13">
      <c r="A9009" s="6">
        <f t="shared" si="1319"/>
        <v>2699100</v>
      </c>
      <c r="B9009" s="7">
        <f t="shared" si="1320"/>
        <v>43133.239583304239</v>
      </c>
      <c r="C9009">
        <f t="shared" si="1313"/>
        <v>-0.22005902774034819</v>
      </c>
      <c r="D9009">
        <f t="shared" si="1314"/>
        <v>19.779940972259652</v>
      </c>
      <c r="E9009">
        <f t="shared" si="1315"/>
        <v>2E-3</v>
      </c>
      <c r="F9009">
        <f t="shared" si="1316"/>
        <v>6.6666666666666671E-3</v>
      </c>
      <c r="G9009">
        <f t="shared" si="1317"/>
        <v>0.11931195125208005</v>
      </c>
      <c r="H9009">
        <f t="shared" si="1318"/>
        <v>0</v>
      </c>
      <c r="I9009">
        <f t="shared" si="1321"/>
        <v>-0.12070540371302281</v>
      </c>
      <c r="J9009">
        <f t="shared" si="1321"/>
        <v>0.21037117431377841</v>
      </c>
      <c r="K9009">
        <f t="shared" si="1321"/>
        <v>0.24786689221120495</v>
      </c>
      <c r="L9009">
        <f t="shared" si="1321"/>
        <v>7.2480030576827295E-2</v>
      </c>
      <c r="M9009">
        <f t="shared" si="1321"/>
        <v>-8.1394076648647253E-3</v>
      </c>
    </row>
    <row r="9010" spans="1:13">
      <c r="A9010" s="6">
        <f t="shared" si="1319"/>
        <v>2699400</v>
      </c>
      <c r="B9010" s="7">
        <f t="shared" si="1320"/>
        <v>43133.243055526458</v>
      </c>
      <c r="C9010">
        <f t="shared" si="1313"/>
        <v>-0.27521790005147573</v>
      </c>
      <c r="D9010">
        <f t="shared" si="1314"/>
        <v>19.724782099948523</v>
      </c>
      <c r="E9010">
        <f t="shared" si="1315"/>
        <v>2E-3</v>
      </c>
      <c r="F9010">
        <f t="shared" si="1316"/>
        <v>6.6666666666666671E-3</v>
      </c>
      <c r="G9010">
        <f t="shared" si="1317"/>
        <v>0.11931195125208005</v>
      </c>
      <c r="H9010">
        <f t="shared" si="1318"/>
        <v>0</v>
      </c>
      <c r="I9010">
        <f t="shared" si="1321"/>
        <v>-0.17209360462905149</v>
      </c>
      <c r="J9010">
        <f t="shared" si="1321"/>
        <v>0.1820654682208652</v>
      </c>
      <c r="K9010">
        <f t="shared" si="1321"/>
        <v>0.23842899954357361</v>
      </c>
      <c r="L9010">
        <f t="shared" si="1321"/>
        <v>7.5328548313686058E-2</v>
      </c>
      <c r="M9010">
        <f t="shared" si="1321"/>
        <v>-8.0647333093264561E-3</v>
      </c>
    </row>
    <row r="9011" spans="1:13">
      <c r="A9011" s="6">
        <f t="shared" si="1319"/>
        <v>2699700</v>
      </c>
      <c r="B9011" s="7">
        <f t="shared" si="1320"/>
        <v>43133.246527748677</v>
      </c>
      <c r="C9011">
        <f t="shared" si="1313"/>
        <v>-0.32948466914450908</v>
      </c>
      <c r="D9011">
        <f t="shared" si="1314"/>
        <v>19.670515330855491</v>
      </c>
      <c r="E9011">
        <f t="shared" si="1315"/>
        <v>2E-3</v>
      </c>
      <c r="F9011">
        <f t="shared" si="1316"/>
        <v>6.6666666666666671E-3</v>
      </c>
      <c r="G9011">
        <f t="shared" si="1317"/>
        <v>0.11931195125208005</v>
      </c>
      <c r="H9011">
        <f t="shared" si="1318"/>
        <v>0</v>
      </c>
      <c r="I9011">
        <f t="shared" si="1321"/>
        <v>-0.2229239738834585</v>
      </c>
      <c r="J9011">
        <f t="shared" si="1321"/>
        <v>0.15316960723574169</v>
      </c>
      <c r="K9011">
        <f t="shared" si="1321"/>
        <v>0.22821825279279065</v>
      </c>
      <c r="L9011">
        <f t="shared" si="1321"/>
        <v>7.7932892832308837E-2</v>
      </c>
      <c r="M9011">
        <f t="shared" si="1321"/>
        <v>-7.9639175780349975E-3</v>
      </c>
    </row>
    <row r="9012" spans="1:13">
      <c r="A9012" s="6">
        <f t="shared" si="1319"/>
        <v>2700000</v>
      </c>
      <c r="B9012" s="7">
        <f t="shared" si="1320"/>
        <v>43133.249999970896</v>
      </c>
      <c r="C9012">
        <f t="shared" si="1313"/>
        <v>-0.38268343236423968</v>
      </c>
      <c r="D9012">
        <f t="shared" si="1314"/>
        <v>19.617316567635761</v>
      </c>
      <c r="E9012">
        <f t="shared" si="1315"/>
        <v>2E-3</v>
      </c>
      <c r="F9012">
        <f t="shared" si="1316"/>
        <v>6.6666666666666671E-3</v>
      </c>
      <c r="G9012">
        <f t="shared" si="1317"/>
        <v>0.11931195125208005</v>
      </c>
      <c r="H9012">
        <f t="shared" si="1318"/>
        <v>0</v>
      </c>
      <c r="I9012">
        <f t="shared" si="1321"/>
        <v>-0.27303174771627675</v>
      </c>
      <c r="J9012">
        <f t="shared" si="1321"/>
        <v>0.12377725565345626</v>
      </c>
      <c r="K9012">
        <f t="shared" si="1321"/>
        <v>0.21726774951551903</v>
      </c>
      <c r="L9012">
        <f t="shared" si="1321"/>
        <v>8.0284622297598487E-2</v>
      </c>
      <c r="M9012">
        <f t="shared" si="1321"/>
        <v>-7.8372872594672186E-3</v>
      </c>
    </row>
    <row r="9013" spans="1:13">
      <c r="A9013" s="6">
        <f t="shared" si="1319"/>
        <v>2700300</v>
      </c>
      <c r="B9013" s="7">
        <f t="shared" si="1320"/>
        <v>43133.253472193115</v>
      </c>
      <c r="C9013">
        <f t="shared" si="1313"/>
        <v>-0.43464174893605223</v>
      </c>
      <c r="D9013">
        <f t="shared" si="1314"/>
        <v>19.565358251063948</v>
      </c>
      <c r="E9013">
        <f t="shared" si="1315"/>
        <v>2E-3</v>
      </c>
      <c r="F9013">
        <f t="shared" si="1316"/>
        <v>6.6666666666666671E-3</v>
      </c>
      <c r="G9013">
        <f t="shared" si="1317"/>
        <v>0.11931195125208005</v>
      </c>
      <c r="H9013">
        <f t="shared" si="1318"/>
        <v>0</v>
      </c>
      <c r="I9013">
        <f t="shared" si="1321"/>
        <v>-0.32225450461972993</v>
      </c>
      <c r="J9013">
        <f t="shared" si="1321"/>
        <v>9.3983687115121159E-2</v>
      </c>
      <c r="K9013">
        <f t="shared" si="1321"/>
        <v>0.20561298514724025</v>
      </c>
      <c r="L9013">
        <f t="shared" si="1321"/>
        <v>8.2376113711835994E-2</v>
      </c>
      <c r="M9013">
        <f t="shared" si="1321"/>
        <v>-7.6852528186208335E-3</v>
      </c>
    </row>
    <row r="9014" spans="1:13">
      <c r="A9014" s="6">
        <f t="shared" si="1319"/>
        <v>2700600</v>
      </c>
      <c r="B9014" s="7">
        <f t="shared" si="1320"/>
        <v>43133.256944415334</v>
      </c>
      <c r="C9014">
        <f t="shared" si="1313"/>
        <v>-0.4851911989228076</v>
      </c>
      <c r="D9014">
        <f t="shared" si="1314"/>
        <v>19.514808801077191</v>
      </c>
      <c r="E9014">
        <f t="shared" si="1315"/>
        <v>2E-3</v>
      </c>
      <c r="F9014">
        <f t="shared" si="1316"/>
        <v>6.6666666666666671E-3</v>
      </c>
      <c r="G9014">
        <f t="shared" si="1317"/>
        <v>0.11931195125208005</v>
      </c>
      <c r="H9014">
        <f t="shared" si="1318"/>
        <v>0</v>
      </c>
      <c r="I9014">
        <f t="shared" si="1321"/>
        <v>-0.37043269181823818</v>
      </c>
      <c r="J9014">
        <f t="shared" si="1321"/>
        <v>6.3885475783862722E-2</v>
      </c>
      <c r="K9014">
        <f t="shared" si="1321"/>
        <v>0.19329173794583066</v>
      </c>
      <c r="L9014">
        <f t="shared" si="1321"/>
        <v>8.4200587624189305E-2</v>
      </c>
      <c r="M9014">
        <f t="shared" si="1321"/>
        <v>-7.5083070665155219E-3</v>
      </c>
    </row>
    <row r="9015" spans="1:13">
      <c r="A9015" s="6">
        <f t="shared" si="1319"/>
        <v>2700900</v>
      </c>
      <c r="B9015" s="7">
        <f t="shared" si="1320"/>
        <v>43133.260416637553</v>
      </c>
      <c r="C9015">
        <f t="shared" si="1313"/>
        <v>-0.53416792914851963</v>
      </c>
      <c r="D9015">
        <f t="shared" si="1314"/>
        <v>19.46583207085148</v>
      </c>
      <c r="E9015">
        <f t="shared" si="1315"/>
        <v>2E-3</v>
      </c>
      <c r="F9015">
        <f t="shared" si="1316"/>
        <v>6.6666666666666671E-3</v>
      </c>
      <c r="G9015">
        <f t="shared" si="1317"/>
        <v>0.11931195125208005</v>
      </c>
      <c r="H9015">
        <f t="shared" si="1318"/>
        <v>0</v>
      </c>
      <c r="I9015">
        <f t="shared" si="1321"/>
        <v>-0.41741014244969327</v>
      </c>
      <c r="J9015">
        <f t="shared" si="1321"/>
        <v>3.3580183305147372E-2</v>
      </c>
      <c r="K9015">
        <f t="shared" si="1321"/>
        <v>0.18034394653548097</v>
      </c>
      <c r="L9015">
        <f t="shared" si="1321"/>
        <v>8.575213010591895E-2</v>
      </c>
      <c r="M9015">
        <f t="shared" si="1321"/>
        <v>-7.3070235627739344E-3</v>
      </c>
    </row>
    <row r="9016" spans="1:13">
      <c r="A9016" s="6">
        <f t="shared" si="1319"/>
        <v>2701200</v>
      </c>
      <c r="B9016" s="7">
        <f t="shared" si="1320"/>
        <v>43133.263888859772</v>
      </c>
      <c r="C9016">
        <f t="shared" si="1313"/>
        <v>-0.58141318431913469</v>
      </c>
      <c r="D9016">
        <f t="shared" si="1314"/>
        <v>19.418586815680865</v>
      </c>
      <c r="E9016">
        <f t="shared" si="1315"/>
        <v>2E-3</v>
      </c>
      <c r="F9016">
        <f t="shared" si="1316"/>
        <v>6.6666666666666671E-3</v>
      </c>
      <c r="G9016">
        <f t="shared" si="1317"/>
        <v>0.11931195125208005</v>
      </c>
      <c r="H9016">
        <f t="shared" si="1318"/>
        <v>0</v>
      </c>
      <c r="I9016">
        <f t="shared" si="1321"/>
        <v>-0.46303458177148732</v>
      </c>
      <c r="J9016">
        <f t="shared" si="1321"/>
        <v>3.1660425662395106E-3</v>
      </c>
      <c r="K9016">
        <f t="shared" si="1321"/>
        <v>0.16681158044791003</v>
      </c>
      <c r="L9016">
        <f t="shared" si="1321"/>
        <v>8.7025711920042589E-2</v>
      </c>
      <c r="M9016">
        <f t="shared" si="1321"/>
        <v>-7.0820547564607057E-3</v>
      </c>
    </row>
    <row r="9017" spans="1:13">
      <c r="A9017" s="6">
        <f t="shared" si="1319"/>
        <v>2701500</v>
      </c>
      <c r="B9017" s="7">
        <f t="shared" si="1320"/>
        <v>43133.267361081991</v>
      </c>
      <c r="C9017">
        <f t="shared" si="1313"/>
        <v>-0.62677382161872719</v>
      </c>
      <c r="D9017">
        <f t="shared" si="1314"/>
        <v>19.373226178381273</v>
      </c>
      <c r="E9017">
        <f t="shared" si="1315"/>
        <v>2E-3</v>
      </c>
      <c r="F9017">
        <f t="shared" si="1316"/>
        <v>6.6666666666666671E-3</v>
      </c>
      <c r="G9017">
        <f t="shared" si="1317"/>
        <v>0.11931195125208005</v>
      </c>
      <c r="H9017">
        <f t="shared" si="1318"/>
        <v>0</v>
      </c>
      <c r="I9017">
        <f t="shared" si="1321"/>
        <v>-0.50715812075037081</v>
      </c>
      <c r="J9017">
        <f t="shared" si="1321"/>
        <v>-2.7258360720072008E-2</v>
      </c>
      <c r="K9017">
        <f t="shared" si="1321"/>
        <v>0.15273850408053627</v>
      </c>
      <c r="L9017">
        <f t="shared" si="1321"/>
        <v>8.8017204823319956E-2</v>
      </c>
      <c r="M9017">
        <f t="shared" si="1321"/>
        <v>-6.8341298712063219E-3</v>
      </c>
    </row>
    <row r="9018" spans="1:13">
      <c r="A9018" s="6">
        <f t="shared" si="1319"/>
        <v>2701800</v>
      </c>
      <c r="B9018" s="7">
        <f t="shared" si="1320"/>
        <v>43133.27083330421</v>
      </c>
      <c r="C9018">
        <f t="shared" si="1313"/>
        <v>-0.67010280711361248</v>
      </c>
      <c r="D9018">
        <f t="shared" si="1314"/>
        <v>19.329897192886389</v>
      </c>
      <c r="E9018">
        <f t="shared" si="1315"/>
        <v>2E-3</v>
      </c>
      <c r="F9018">
        <f t="shared" si="1316"/>
        <v>6.6666666666666671E-3</v>
      </c>
      <c r="G9018">
        <f t="shared" si="1317"/>
        <v>0.11931195125208005</v>
      </c>
      <c r="H9018">
        <f t="shared" si="1318"/>
        <v>0</v>
      </c>
      <c r="I9018">
        <f t="shared" si="1321"/>
        <v>-0.54963773543671768</v>
      </c>
      <c r="J9018">
        <f t="shared" si="1321"/>
        <v>-5.7594407575714962E-2</v>
      </c>
      <c r="K9018">
        <f t="shared" si="1321"/>
        <v>0.13817033451240709</v>
      </c>
      <c r="L9018">
        <f t="shared" si="1321"/>
        <v>8.8723394947726505E-2</v>
      </c>
      <c r="M9018">
        <f t="shared" si="1321"/>
        <v>-6.5640525414680448E-3</v>
      </c>
    </row>
    <row r="9019" spans="1:13">
      <c r="A9019" s="6">
        <f t="shared" si="1319"/>
        <v>2702100</v>
      </c>
      <c r="B9019" s="7">
        <f t="shared" si="1320"/>
        <v>43133.274305526429</v>
      </c>
      <c r="C9019">
        <f t="shared" si="1313"/>
        <v>-0.71125969235396314</v>
      </c>
      <c r="D9019">
        <f t="shared" si="1314"/>
        <v>19.288740307646037</v>
      </c>
      <c r="E9019">
        <f t="shared" si="1315"/>
        <v>2E-3</v>
      </c>
      <c r="F9019">
        <f t="shared" si="1316"/>
        <v>6.6666666666666671E-3</v>
      </c>
      <c r="G9019">
        <f t="shared" si="1317"/>
        <v>0.11931195125208005</v>
      </c>
      <c r="H9019">
        <f t="shared" si="1318"/>
        <v>0</v>
      </c>
      <c r="I9019">
        <f t="shared" si="1321"/>
        <v>-0.5903357305680198</v>
      </c>
      <c r="J9019">
        <f t="shared" si="1321"/>
        <v>-8.7743765424795117E-2</v>
      </c>
      <c r="K9019">
        <f t="shared" si="1321"/>
        <v>0.12315429363919229</v>
      </c>
      <c r="L9019">
        <f t="shared" si="1321"/>
        <v>8.9141993218012597E-2</v>
      </c>
      <c r="M9019">
        <f t="shared" si="1321"/>
        <v>-6.2726982075973492E-3</v>
      </c>
    </row>
    <row r="9020" spans="1:13">
      <c r="A9020" s="6">
        <f t="shared" si="1319"/>
        <v>2702400</v>
      </c>
      <c r="B9020" s="7">
        <f t="shared" si="1320"/>
        <v>43133.277777748648</v>
      </c>
      <c r="C9020">
        <f t="shared" si="1313"/>
        <v>-0.75011106962986163</v>
      </c>
      <c r="D9020">
        <f t="shared" si="1314"/>
        <v>19.249888930370137</v>
      </c>
      <c r="E9020">
        <f t="shared" si="1315"/>
        <v>2E-3</v>
      </c>
      <c r="F9020">
        <f t="shared" si="1316"/>
        <v>6.6666666666666671E-3</v>
      </c>
      <c r="G9020">
        <f t="shared" si="1317"/>
        <v>0.11931195125208005</v>
      </c>
      <c r="H9020">
        <f t="shared" si="1318"/>
        <v>0</v>
      </c>
      <c r="I9020">
        <f t="shared" si="1321"/>
        <v>-0.62912018590062924</v>
      </c>
      <c r="J9020">
        <f t="shared" si="1321"/>
        <v>-0.11760870683330855</v>
      </c>
      <c r="K9020">
        <f t="shared" si="1321"/>
        <v>0.10773905510597521</v>
      </c>
      <c r="L9020">
        <f t="shared" si="1321"/>
        <v>8.9271642771619544E-2</v>
      </c>
      <c r="M9020">
        <f t="shared" si="1321"/>
        <v>-5.961011278147731E-3</v>
      </c>
    </row>
    <row r="9021" spans="1:13">
      <c r="A9021" s="6">
        <f t="shared" si="1319"/>
        <v>2702700</v>
      </c>
      <c r="B9021" s="7">
        <f t="shared" si="1320"/>
        <v>43133.281249970867</v>
      </c>
      <c r="C9021">
        <f t="shared" si="1313"/>
        <v>-0.786531004404735</v>
      </c>
      <c r="D9021">
        <f t="shared" si="1314"/>
        <v>19.213468995595264</v>
      </c>
      <c r="E9021">
        <f t="shared" si="1315"/>
        <v>2E-3</v>
      </c>
      <c r="F9021">
        <f t="shared" si="1316"/>
        <v>6.6666666666666671E-3</v>
      </c>
      <c r="G9021">
        <f t="shared" si="1317"/>
        <v>0.11931195125208005</v>
      </c>
      <c r="H9021">
        <f t="shared" si="1318"/>
        <v>0</v>
      </c>
      <c r="I9021">
        <f t="shared" si="1321"/>
        <v>-0.66586538382165761</v>
      </c>
      <c r="J9021">
        <f t="shared" si="1321"/>
        <v>-0.14709242628701708</v>
      </c>
      <c r="K9021">
        <f t="shared" si="1321"/>
        <v>9.1974586534419658E-2</v>
      </c>
      <c r="L9021">
        <f t="shared" si="1321"/>
        <v>8.9111923356870459E-2</v>
      </c>
      <c r="M9021">
        <f t="shared" si="1321"/>
        <v>-5.6300020686284044E-3</v>
      </c>
    </row>
    <row r="9022" spans="1:13">
      <c r="A9022" s="6">
        <f t="shared" si="1319"/>
        <v>2703000</v>
      </c>
      <c r="B9022" s="7">
        <f t="shared" si="1320"/>
        <v>43133.284722193086</v>
      </c>
      <c r="C9022">
        <f t="shared" si="1313"/>
        <v>-0.82040144352501521</v>
      </c>
      <c r="D9022">
        <f t="shared" si="1314"/>
        <v>19.179598556474986</v>
      </c>
      <c r="E9022">
        <f t="shared" si="1315"/>
        <v>2E-3</v>
      </c>
      <c r="F9022">
        <f t="shared" si="1316"/>
        <v>6.6666666666666671E-3</v>
      </c>
      <c r="G9022">
        <f t="shared" si="1317"/>
        <v>0.11931195125208005</v>
      </c>
      <c r="H9022">
        <f t="shared" si="1318"/>
        <v>0</v>
      </c>
      <c r="I9022">
        <f t="shared" si="1321"/>
        <v>-0.70045221685549108</v>
      </c>
      <c r="J9022">
        <f t="shared" si="1321"/>
        <v>-0.17609935398103374</v>
      </c>
      <c r="K9022">
        <f t="shared" si="1321"/>
        <v>7.591198755555742E-2</v>
      </c>
      <c r="L9022">
        <f t="shared" si="1321"/>
        <v>8.8663352695192155E-2</v>
      </c>
      <c r="M9022">
        <f t="shared" si="1321"/>
        <v>-5.2807435266238531E-3</v>
      </c>
    </row>
    <row r="9023" spans="1:13">
      <c r="A9023" s="6">
        <f t="shared" si="1319"/>
        <v>2703300</v>
      </c>
      <c r="B9023" s="7">
        <f t="shared" si="1320"/>
        <v>43133.288194415305</v>
      </c>
      <c r="C9023">
        <f t="shared" si="1313"/>
        <v>-0.85161259788274235</v>
      </c>
      <c r="D9023">
        <f t="shared" si="1314"/>
        <v>19.148387402117258</v>
      </c>
      <c r="E9023">
        <f t="shared" si="1315"/>
        <v>2E-3</v>
      </c>
      <c r="F9023">
        <f t="shared" si="1316"/>
        <v>6.6666666666666671E-3</v>
      </c>
      <c r="G9023">
        <f t="shared" si="1317"/>
        <v>0.11931195125208005</v>
      </c>
      <c r="H9023">
        <f t="shared" si="1318"/>
        <v>0</v>
      </c>
      <c r="I9023">
        <f t="shared" si="1321"/>
        <v>-0.73276857374391846</v>
      </c>
      <c r="J9023">
        <f t="shared" si="1321"/>
        <v>-0.20453546560392669</v>
      </c>
      <c r="K9023">
        <f t="shared" si="1321"/>
        <v>5.9603324173231644E-2</v>
      </c>
      <c r="L9023">
        <f t="shared" si="1321"/>
        <v>8.7927384802950606E-2</v>
      </c>
      <c r="M9023">
        <f t="shared" si="1321"/>
        <v>-4.9143677538950811E-3</v>
      </c>
    </row>
    <row r="9024" spans="1:13">
      <c r="A9024" s="6">
        <f t="shared" si="1319"/>
        <v>2703600</v>
      </c>
      <c r="B9024" s="7">
        <f t="shared" si="1320"/>
        <v>43133.291666637524</v>
      </c>
      <c r="C9024">
        <f t="shared" si="1313"/>
        <v>-0.88006329829067942</v>
      </c>
      <c r="D9024">
        <f t="shared" si="1314"/>
        <v>19.119936701709321</v>
      </c>
      <c r="E9024">
        <f t="shared" si="1315"/>
        <v>2E-3</v>
      </c>
      <c r="F9024">
        <f t="shared" si="1316"/>
        <v>6.6666666666666671E-3</v>
      </c>
      <c r="G9024">
        <f t="shared" si="1317"/>
        <v>0.11931195125208005</v>
      </c>
      <c r="H9024">
        <f t="shared" si="1318"/>
        <v>0</v>
      </c>
      <c r="I9024">
        <f t="shared" si="1321"/>
        <v>-0.76270970284836093</v>
      </c>
      <c r="J9024">
        <f t="shared" si="1321"/>
        <v>-0.23230858711213861</v>
      </c>
      <c r="K9024">
        <f t="shared" si="1321"/>
        <v>4.3101459995130584E-2</v>
      </c>
      <c r="L9024">
        <f t="shared" si="1321"/>
        <v>8.6906405278341536E-2</v>
      </c>
      <c r="M9024">
        <f t="shared" si="1321"/>
        <v>-4.5320623367367183E-3</v>
      </c>
    </row>
    <row r="9025" spans="1:13">
      <c r="A9025" s="6">
        <f t="shared" si="1319"/>
        <v>2703900</v>
      </c>
      <c r="B9025" s="7">
        <f t="shared" si="1320"/>
        <v>43133.295138859743</v>
      </c>
      <c r="C9025">
        <f t="shared" si="1313"/>
        <v>-0.90566132341671801</v>
      </c>
      <c r="D9025">
        <f t="shared" si="1314"/>
        <v>19.094338676583281</v>
      </c>
      <c r="E9025">
        <f t="shared" si="1315"/>
        <v>2E-3</v>
      </c>
      <c r="F9025">
        <f t="shared" si="1316"/>
        <v>6.6666666666666671E-3</v>
      </c>
      <c r="G9025">
        <f t="shared" si="1317"/>
        <v>0.11931195125208005</v>
      </c>
      <c r="H9025">
        <f t="shared" si="1318"/>
        <v>0</v>
      </c>
      <c r="I9025">
        <f t="shared" si="1321"/>
        <v>-0.79017855169660323</v>
      </c>
      <c r="J9025">
        <f t="shared" si="1321"/>
        <v>-0.25932869350714322</v>
      </c>
      <c r="K9025">
        <f t="shared" si="1321"/>
        <v>2.6459884878268572E-2</v>
      </c>
      <c r="L9025">
        <f t="shared" si="1321"/>
        <v>8.5603723568600548E-2</v>
      </c>
      <c r="M9025">
        <f t="shared" si="1321"/>
        <v>-4.1350664964803002E-3</v>
      </c>
    </row>
    <row r="9026" spans="1:13">
      <c r="A9026" s="6">
        <f t="shared" si="1319"/>
        <v>2704200</v>
      </c>
      <c r="B9026" s="7">
        <f t="shared" si="1320"/>
        <v>43133.298611081962</v>
      </c>
      <c r="C9026">
        <f t="shared" si="1313"/>
        <v>-0.92832369871375653</v>
      </c>
      <c r="D9026">
        <f t="shared" si="1314"/>
        <v>19.071676301286242</v>
      </c>
      <c r="E9026">
        <f t="shared" si="1315"/>
        <v>2E-3</v>
      </c>
      <c r="F9026">
        <f t="shared" si="1316"/>
        <v>6.6666666666666671E-3</v>
      </c>
      <c r="G9026">
        <f t="shared" si="1317"/>
        <v>0.11931195125208005</v>
      </c>
      <c r="H9026">
        <f t="shared" si="1318"/>
        <v>0</v>
      </c>
      <c r="I9026">
        <f t="shared" si="1321"/>
        <v>-0.81508608157252116</v>
      </c>
      <c r="J9026">
        <f t="shared" si="1321"/>
        <v>-0.28550820064604066</v>
      </c>
      <c r="K9026">
        <f t="shared" si="1321"/>
        <v>9.7325415448449738E-3</v>
      </c>
      <c r="L9026">
        <f t="shared" si="1321"/>
        <v>8.4023562242629649E-2</v>
      </c>
      <c r="M9026">
        <f t="shared" si="1321"/>
        <v>-3.7246670726331635E-3</v>
      </c>
    </row>
    <row r="9027" spans="1:13">
      <c r="A9027" s="6">
        <f t="shared" si="1319"/>
        <v>2704500</v>
      </c>
      <c r="B9027" s="7">
        <f t="shared" si="1320"/>
        <v>43133.302083304181</v>
      </c>
      <c r="C9027">
        <f t="shared" si="1313"/>
        <v>-0.94797696537722254</v>
      </c>
      <c r="D9027">
        <f t="shared" si="1314"/>
        <v>19.052023034622778</v>
      </c>
      <c r="E9027">
        <f t="shared" si="1315"/>
        <v>2E-3</v>
      </c>
      <c r="F9027">
        <f t="shared" si="1316"/>
        <v>6.6666666666666671E-3</v>
      </c>
      <c r="G9027">
        <f t="shared" si="1317"/>
        <v>0.11931195125208005</v>
      </c>
      <c r="H9027">
        <f t="shared" si="1318"/>
        <v>0</v>
      </c>
      <c r="I9027">
        <f t="shared" si="1321"/>
        <v>-0.83735155613027479</v>
      </c>
      <c r="J9027">
        <f t="shared" si="1321"/>
        <v>-0.31076224914081418</v>
      </c>
      <c r="K9027">
        <f t="shared" si="1321"/>
        <v>-7.0263492701626556E-3</v>
      </c>
      <c r="L9027">
        <f t="shared" si="1321"/>
        <v>8.217104330377209E-2</v>
      </c>
      <c r="M9027">
        <f t="shared" si="1321"/>
        <v>-3.3021943516581258E-3</v>
      </c>
    </row>
    <row r="9028" spans="1:13">
      <c r="A9028" s="6">
        <f t="shared" si="1319"/>
        <v>2704800</v>
      </c>
      <c r="B9028" s="7">
        <f t="shared" si="1320"/>
        <v>43133.3055555264</v>
      </c>
      <c r="C9028">
        <f t="shared" si="1313"/>
        <v>-0.96455741845756382</v>
      </c>
      <c r="D9028">
        <f t="shared" si="1314"/>
        <v>19.035442581542437</v>
      </c>
      <c r="E9028">
        <f t="shared" si="1315"/>
        <v>2E-3</v>
      </c>
      <c r="F9028">
        <f t="shared" si="1316"/>
        <v>6.6666666666666671E-3</v>
      </c>
      <c r="G9028">
        <f t="shared" si="1317"/>
        <v>0.11931195125208005</v>
      </c>
      <c r="H9028">
        <f t="shared" si="1318"/>
        <v>0</v>
      </c>
      <c r="I9028">
        <f t="shared" si="1321"/>
        <v>-0.8569028030965341</v>
      </c>
      <c r="J9028">
        <f t="shared" si="1321"/>
        <v>-0.33500897942516866</v>
      </c>
      <c r="K9028">
        <f t="shared" si="1321"/>
        <v>-2.3762464572403958E-2</v>
      </c>
      <c r="L9028">
        <f t="shared" si="1321"/>
        <v>8.0052171587130627E-2</v>
      </c>
      <c r="M9028">
        <f t="shared" si="1321"/>
        <v>-2.869017754926091E-3</v>
      </c>
    </row>
    <row r="9029" spans="1:13">
      <c r="A9029" s="6">
        <f t="shared" si="1319"/>
        <v>2705100</v>
      </c>
      <c r="B9029" s="7">
        <f t="shared" si="1320"/>
        <v>43133.309027748619</v>
      </c>
      <c r="C9029">
        <f t="shared" si="1313"/>
        <v>-0.97801131335622926</v>
      </c>
      <c r="D9029">
        <f t="shared" si="1314"/>
        <v>19.02198868664377</v>
      </c>
      <c r="E9029">
        <f t="shared" si="1315"/>
        <v>2E-3</v>
      </c>
      <c r="F9029">
        <f t="shared" si="1316"/>
        <v>6.6666666666666671E-3</v>
      </c>
      <c r="G9029">
        <f t="shared" si="1317"/>
        <v>0.11931195125208005</v>
      </c>
      <c r="H9029">
        <f t="shared" si="1318"/>
        <v>0</v>
      </c>
      <c r="I9029">
        <f t="shared" si="1321"/>
        <v>-0.87367644821281076</v>
      </c>
      <c r="J9029">
        <f t="shared" si="1321"/>
        <v>-0.35816979709767305</v>
      </c>
      <c r="K9029">
        <f t="shared" si="1321"/>
        <v>-4.0421555193061828E-2</v>
      </c>
      <c r="L9029">
        <f t="shared" si="1321"/>
        <v>7.7673815295235066E-2</v>
      </c>
      <c r="M9029">
        <f t="shared" si="1321"/>
        <v>-2.42654139981432E-3</v>
      </c>
    </row>
    <row r="9030" spans="1:13">
      <c r="A9030" s="6">
        <f t="shared" si="1319"/>
        <v>2705400</v>
      </c>
      <c r="B9030" s="7">
        <f t="shared" si="1320"/>
        <v>43133.312499970838</v>
      </c>
      <c r="C9030">
        <f t="shared" si="1313"/>
        <v>-0.98829504003573887</v>
      </c>
      <c r="D9030">
        <f t="shared" si="1314"/>
        <v>19.011704959964263</v>
      </c>
      <c r="E9030">
        <f t="shared" si="1315"/>
        <v>2E-3</v>
      </c>
      <c r="F9030">
        <f t="shared" si="1316"/>
        <v>6.6666666666666671E-3</v>
      </c>
      <c r="G9030">
        <f t="shared" si="1317"/>
        <v>0.11931195125208005</v>
      </c>
      <c r="H9030">
        <f t="shared" si="1318"/>
        <v>0</v>
      </c>
      <c r="I9030">
        <f t="shared" si="1321"/>
        <v>-0.88761812065952328</v>
      </c>
      <c r="J9030">
        <f t="shared" si="1321"/>
        <v>-0.38016962768105678</v>
      </c>
      <c r="K9030">
        <f t="shared" si="1321"/>
        <v>-5.6949621634457243E-2</v>
      </c>
      <c r="L9030">
        <f t="shared" si="1321"/>
        <v>7.504368373515316E-2</v>
      </c>
      <c r="M9030">
        <f t="shared" si="1321"/>
        <v>-1.9761995483395683E-3</v>
      </c>
    </row>
    <row r="9031" spans="1:13">
      <c r="A9031" s="6">
        <f t="shared" si="1319"/>
        <v>2705700</v>
      </c>
      <c r="B9031" s="7">
        <f t="shared" si="1320"/>
        <v>43133.315972193057</v>
      </c>
      <c r="C9031">
        <f t="shared" si="1313"/>
        <v>-0.99537526437913548</v>
      </c>
      <c r="D9031">
        <f t="shared" si="1314"/>
        <v>19.004624735620865</v>
      </c>
      <c r="E9031">
        <f t="shared" si="1315"/>
        <v>2E-3</v>
      </c>
      <c r="F9031">
        <f t="shared" si="1316"/>
        <v>6.6666666666666671E-3</v>
      </c>
      <c r="G9031">
        <f t="shared" si="1317"/>
        <v>0.11931195125208005</v>
      </c>
      <c r="H9031">
        <f t="shared" si="1318"/>
        <v>0</v>
      </c>
      <c r="I9031">
        <f t="shared" si="1321"/>
        <v>-0.89868262929590725</v>
      </c>
      <c r="J9031">
        <f t="shared" si="1321"/>
        <v>-0.40093715997183044</v>
      </c>
      <c r="K9031">
        <f t="shared" si="1321"/>
        <v>-7.3293089106326773E-2</v>
      </c>
      <c r="L9031">
        <f t="shared" si="1321"/>
        <v>7.2170302329214842E-2</v>
      </c>
      <c r="M9031">
        <f t="shared" si="1321"/>
        <v>-1.5194519580799962E-3</v>
      </c>
    </row>
    <row r="9032" spans="1:13">
      <c r="A9032" s="6">
        <f t="shared" si="1319"/>
        <v>2706000</v>
      </c>
      <c r="B9032" s="7">
        <f t="shared" si="1320"/>
        <v>43133.319444415276</v>
      </c>
      <c r="C9032">
        <f t="shared" si="1313"/>
        <v>-0.99922903624068615</v>
      </c>
      <c r="D9032">
        <f t="shared" si="1314"/>
        <v>19.000770963759315</v>
      </c>
      <c r="E9032">
        <f t="shared" si="1315"/>
        <v>2E-3</v>
      </c>
      <c r="F9032">
        <f t="shared" si="1316"/>
        <v>6.6666666666666671E-3</v>
      </c>
      <c r="G9032">
        <f t="shared" si="1317"/>
        <v>0.11931195125208005</v>
      </c>
      <c r="H9032">
        <f t="shared" si="1318"/>
        <v>0</v>
      </c>
      <c r="I9032">
        <f t="shared" si="1321"/>
        <v>-0.90683410914461771</v>
      </c>
      <c r="J9032">
        <f t="shared" si="1321"/>
        <v>-0.42040507719167231</v>
      </c>
      <c r="K9032">
        <f t="shared" si="1321"/>
        <v>-8.9398981185597637E-2</v>
      </c>
      <c r="L9032">
        <f t="shared" si="1321"/>
        <v>6.9062984980315698E-2</v>
      </c>
      <c r="M9032">
        <f t="shared" si="1321"/>
        <v>-1.0577791504500897E-3</v>
      </c>
    </row>
    <row r="9033" spans="1:13">
      <c r="A9033" s="6">
        <f t="shared" si="1319"/>
        <v>2706300</v>
      </c>
      <c r="B9033" s="7">
        <f t="shared" si="1320"/>
        <v>43133.322916637495</v>
      </c>
      <c r="C9033">
        <f t="shared" si="1313"/>
        <v>-0.99984386383739243</v>
      </c>
      <c r="D9033">
        <f t="shared" si="1314"/>
        <v>19.000156136162609</v>
      </c>
      <c r="E9033">
        <f t="shared" si="1315"/>
        <v>2E-3</v>
      </c>
      <c r="F9033">
        <f t="shared" si="1316"/>
        <v>6.6666666666666671E-3</v>
      </c>
      <c r="G9033">
        <f t="shared" si="1317"/>
        <v>0.11931195125208005</v>
      </c>
      <c r="H9033">
        <f t="shared" si="1318"/>
        <v>0</v>
      </c>
      <c r="I9033">
        <f t="shared" si="1321"/>
        <v>-0.91204613764588782</v>
      </c>
      <c r="J9033">
        <f t="shared" si="1321"/>
        <v>-0.43851027519069935</v>
      </c>
      <c r="K9033">
        <f t="shared" si="1321"/>
        <v>-0.10521509153626363</v>
      </c>
      <c r="L9033">
        <f t="shared" si="1321"/>
        <v>6.5731803881463297E-2</v>
      </c>
      <c r="M9033">
        <f t="shared" si="1321"/>
        <v>-5.9267761167991105E-4</v>
      </c>
    </row>
    <row r="9034" spans="1:13">
      <c r="A9034" s="6">
        <f t="shared" si="1319"/>
        <v>2706600</v>
      </c>
      <c r="B9034" s="7">
        <f t="shared" si="1320"/>
        <v>43133.326388859714</v>
      </c>
      <c r="C9034">
        <f t="shared" si="1313"/>
        <v>-0.99721775424046011</v>
      </c>
      <c r="D9034">
        <f t="shared" si="1314"/>
        <v>19.002782245759541</v>
      </c>
      <c r="E9034">
        <f t="shared" si="1315"/>
        <v>2E-3</v>
      </c>
      <c r="F9034">
        <f t="shared" si="1316"/>
        <v>6.6666666666666671E-3</v>
      </c>
      <c r="G9034">
        <f t="shared" si="1317"/>
        <v>0.11931195125208005</v>
      </c>
      <c r="H9034">
        <f t="shared" si="1318"/>
        <v>0</v>
      </c>
      <c r="I9034">
        <f t="shared" si="1321"/>
        <v>-0.91430182030485185</v>
      </c>
      <c r="J9034">
        <f t="shared" si="1321"/>
        <v>-0.45519406699615966</v>
      </c>
      <c r="K9034">
        <f t="shared" si="1321"/>
        <v>-0.12069015313339401</v>
      </c>
      <c r="L9034">
        <f t="shared" si="1321"/>
        <v>6.2187556867312116E-2</v>
      </c>
      <c r="M9034">
        <f t="shared" si="1321"/>
        <v>-1.2565494203619983E-4</v>
      </c>
    </row>
    <row r="9035" spans="1:13">
      <c r="A9035" s="6">
        <f t="shared" si="1319"/>
        <v>2706900</v>
      </c>
      <c r="B9035" s="7">
        <f t="shared" si="1320"/>
        <v>43133.329861081933</v>
      </c>
      <c r="C9035">
        <f t="shared" si="1313"/>
        <v>-0.99135921983524788</v>
      </c>
      <c r="D9035">
        <f t="shared" si="1314"/>
        <v>19.008640780164754</v>
      </c>
      <c r="E9035">
        <f t="shared" si="1315"/>
        <v>2E-3</v>
      </c>
      <c r="F9035">
        <f t="shared" si="1316"/>
        <v>6.6666666666666671E-3</v>
      </c>
      <c r="G9035">
        <f t="shared" si="1317"/>
        <v>0.11931195125208005</v>
      </c>
      <c r="H9035">
        <f t="shared" si="1318"/>
        <v>0</v>
      </c>
      <c r="I9035">
        <f t="shared" si="1321"/>
        <v>-0.91359384545406763</v>
      </c>
      <c r="J9035">
        <f t="shared" si="1321"/>
        <v>-0.47040237304288418</v>
      </c>
      <c r="K9035">
        <f t="shared" si="1321"/>
        <v>-0.13577400444225529</v>
      </c>
      <c r="L9035">
        <f t="shared" si="1321"/>
        <v>5.8441732413600275E-2</v>
      </c>
      <c r="M9035">
        <f t="shared" si="1321"/>
        <v>3.4177503097750615E-4</v>
      </c>
    </row>
    <row r="9036" spans="1:13">
      <c r="A9036" s="6">
        <f t="shared" si="1319"/>
        <v>2707200</v>
      </c>
      <c r="B9036" s="7">
        <f t="shared" si="1320"/>
        <v>43133.333333304152</v>
      </c>
      <c r="C9036">
        <f t="shared" si="1313"/>
        <v>-0.98228725072885203</v>
      </c>
      <c r="D9036">
        <f t="shared" si="1314"/>
        <v>19.017712749271148</v>
      </c>
      <c r="E9036">
        <f t="shared" si="1315"/>
        <v>2E-3</v>
      </c>
      <c r="F9036">
        <f t="shared" si="1316"/>
        <v>6.6666666666666671E-3</v>
      </c>
      <c r="G9036">
        <f t="shared" si="1317"/>
        <v>0.11931195125208005</v>
      </c>
      <c r="H9036">
        <f t="shared" si="1318"/>
        <v>0</v>
      </c>
      <c r="I9036">
        <f t="shared" si="1321"/>
        <v>-0.90992450795387214</v>
      </c>
      <c r="J9036">
        <f t="shared" si="1321"/>
        <v>-0.48408589646913108</v>
      </c>
      <c r="K9036">
        <f t="shared" si="1321"/>
        <v>-0.15041775201408178</v>
      </c>
      <c r="L9036">
        <f t="shared" si="1321"/>
        <v>5.4506472397906819E-2</v>
      </c>
      <c r="M9036">
        <f t="shared" si="1321"/>
        <v>8.0809715960688936E-4</v>
      </c>
    </row>
    <row r="9037" spans="1:13">
      <c r="A9037" s="6">
        <f t="shared" si="1319"/>
        <v>2707500</v>
      </c>
      <c r="B9037" s="7">
        <f t="shared" si="1320"/>
        <v>43133.336805526371</v>
      </c>
      <c r="C9037">
        <f t="shared" ref="C9037:C9100" si="1322">$B$1*SIN($B$2*A9037+$B$3)</f>
        <v>-0.97003125319475192</v>
      </c>
      <c r="D9037">
        <f t="shared" ref="D9037:D9100" si="1323">C9037-$B$9</f>
        <v>19.029968746805249</v>
      </c>
      <c r="E9037">
        <f t="shared" ref="E9037:E9100" si="1324">$B$5*20</f>
        <v>2E-3</v>
      </c>
      <c r="F9037">
        <f t="shared" ref="F9037:F9100" si="1325">E9037/$B$4</f>
        <v>6.6666666666666671E-3</v>
      </c>
      <c r="G9037">
        <f t="shared" ref="G9037:G9100" si="1326">SQRT($B$2/(2*F9037))</f>
        <v>0.11931195125208005</v>
      </c>
      <c r="H9037">
        <f t="shared" ref="H9037:H9100" si="1327">ATAN(G9037*$B$7/(1+G9037*$B$7))</f>
        <v>0</v>
      </c>
      <c r="I9037">
        <f t="shared" si="1321"/>
        <v>-0.90330570175372105</v>
      </c>
      <c r="J9037">
        <f t="shared" si="1321"/>
        <v>-0.49620028290956775</v>
      </c>
      <c r="K9037">
        <f t="shared" si="1321"/>
        <v>-0.16457392897141757</v>
      </c>
      <c r="L9037">
        <f t="shared" si="1321"/>
        <v>5.0394532742443987E-2</v>
      </c>
      <c r="M9037">
        <f t="shared" si="1321"/>
        <v>1.2717998871123893E-3</v>
      </c>
    </row>
    <row r="9038" spans="1:13">
      <c r="A9038" s="6">
        <f t="shared" ref="A9038:A9101" si="1328">A9037+300</f>
        <v>2707800</v>
      </c>
      <c r="B9038" s="7">
        <f t="shared" ref="B9038:B9101" si="1329">B9037+300/86400</f>
        <v>43133.34027774859</v>
      </c>
      <c r="C9038">
        <f t="shared" si="1322"/>
        <v>-0.95463095435407497</v>
      </c>
      <c r="D9038">
        <f t="shared" si="1323"/>
        <v>19.045369045645923</v>
      </c>
      <c r="E9038">
        <f t="shared" si="1324"/>
        <v>2E-3</v>
      </c>
      <c r="F9038">
        <f t="shared" si="1325"/>
        <v>6.6666666666666671E-3</v>
      </c>
      <c r="G9038">
        <f t="shared" si="1326"/>
        <v>0.11931195125208005</v>
      </c>
      <c r="H9038">
        <f t="shared" si="1327"/>
        <v>0</v>
      </c>
      <c r="I9038">
        <f t="shared" si="1321"/>
        <v>-0.893758881338649</v>
      </c>
      <c r="J9038">
        <f t="shared" si="1321"/>
        <v>-0.50670626426741194</v>
      </c>
      <c r="K9038">
        <f t="shared" si="1321"/>
        <v>-0.17819664886928188</v>
      </c>
      <c r="L9038">
        <f t="shared" si="1321"/>
        <v>4.6119242066467329E-2</v>
      </c>
      <c r="M9038">
        <f t="shared" si="1321"/>
        <v>1.7313801473937559E-3</v>
      </c>
    </row>
    <row r="9039" spans="1:13">
      <c r="A9039" s="6">
        <f t="shared" si="1328"/>
        <v>2708100</v>
      </c>
      <c r="B9039" s="7">
        <f t="shared" si="1329"/>
        <v>43133.343749970809</v>
      </c>
      <c r="C9039">
        <f t="shared" si="1322"/>
        <v>-0.93613627340225714</v>
      </c>
      <c r="D9039">
        <f t="shared" si="1323"/>
        <v>19.063863726597742</v>
      </c>
      <c r="E9039">
        <f t="shared" si="1324"/>
        <v>2E-3</v>
      </c>
      <c r="F9039">
        <f t="shared" si="1325"/>
        <v>6.6666666666666671E-3</v>
      </c>
      <c r="G9039">
        <f t="shared" si="1326"/>
        <v>0.11931195125208005</v>
      </c>
      <c r="H9039">
        <f t="shared" si="1327"/>
        <v>0</v>
      </c>
      <c r="I9039">
        <f t="shared" si="1321"/>
        <v>-0.8813149921856902</v>
      </c>
      <c r="J9039">
        <f t="shared" si="1321"/>
        <v>-0.51556978599982184</v>
      </c>
      <c r="K9039">
        <f t="shared" si="1321"/>
        <v>-0.19124175443358624</v>
      </c>
      <c r="L9039">
        <f t="shared" si="1321"/>
        <v>4.1694458482277638E-2</v>
      </c>
      <c r="M9039">
        <f t="shared" si="1321"/>
        <v>2.1853482370972513E-3</v>
      </c>
    </row>
    <row r="9040" spans="1:13">
      <c r="A9040" s="6">
        <f t="shared" si="1328"/>
        <v>2708400</v>
      </c>
      <c r="B9040" s="7">
        <f t="shared" si="1329"/>
        <v>43133.347222193028</v>
      </c>
      <c r="C9040">
        <f t="shared" si="1322"/>
        <v>-0.91460715979898588</v>
      </c>
      <c r="D9040">
        <f t="shared" si="1323"/>
        <v>19.085392840201013</v>
      </c>
      <c r="E9040">
        <f t="shared" si="1324"/>
        <v>2E-3</v>
      </c>
      <c r="F9040">
        <f t="shared" si="1325"/>
        <v>6.6666666666666671E-3</v>
      </c>
      <c r="G9040">
        <f t="shared" si="1326"/>
        <v>0.11931195125208005</v>
      </c>
      <c r="H9040">
        <f t="shared" si="1327"/>
        <v>0</v>
      </c>
      <c r="I9040">
        <f t="shared" si="1321"/>
        <v>-0.8660143704559834</v>
      </c>
      <c r="J9040">
        <f t="shared" si="1321"/>
        <v>-0.52276211750363932</v>
      </c>
      <c r="K9040">
        <f t="shared" si="1321"/>
        <v>-0.20366696069427162</v>
      </c>
      <c r="L9040">
        <f t="shared" si="1321"/>
        <v>3.7134524674986909E-2</v>
      </c>
      <c r="M9040">
        <f t="shared" si="1321"/>
        <v>2.6322326443990983E-3</v>
      </c>
    </row>
    <row r="9041" spans="1:13">
      <c r="A9041" s="6">
        <f t="shared" si="1328"/>
        <v>2708700</v>
      </c>
      <c r="B9041" s="7">
        <f t="shared" si="1329"/>
        <v>43133.350694415247</v>
      </c>
      <c r="C9041">
        <f t="shared" si="1322"/>
        <v>-0.89011339894530894</v>
      </c>
      <c r="D9041">
        <f t="shared" si="1323"/>
        <v>19.10988660105469</v>
      </c>
      <c r="E9041">
        <f t="shared" si="1324"/>
        <v>2E-3</v>
      </c>
      <c r="F9041">
        <f t="shared" si="1325"/>
        <v>6.6666666666666671E-3</v>
      </c>
      <c r="G9041">
        <f t="shared" si="1326"/>
        <v>0.11931195125208005</v>
      </c>
      <c r="H9041">
        <f t="shared" si="1327"/>
        <v>0</v>
      </c>
      <c r="I9041">
        <f t="shared" si="1321"/>
        <v>-0.84790661224732267</v>
      </c>
      <c r="J9041">
        <f t="shared" si="1321"/>
        <v>-0.52825994524409892</v>
      </c>
      <c r="K9041">
        <f t="shared" si="1321"/>
        <v>-0.21543199204975128</v>
      </c>
      <c r="L9041">
        <f t="shared" si="1321"/>
        <v>3.2454221411483943E-2</v>
      </c>
      <c r="M9041">
        <f t="shared" si="1321"/>
        <v>3.0705848188313043E-3</v>
      </c>
    </row>
    <row r="9042" spans="1:13">
      <c r="A9042" s="6">
        <f t="shared" si="1328"/>
        <v>2709000</v>
      </c>
      <c r="B9042" s="7">
        <f t="shared" si="1329"/>
        <v>43133.354166637466</v>
      </c>
      <c r="C9042">
        <f t="shared" si="1322"/>
        <v>-0.86273438597824104</v>
      </c>
      <c r="D9042">
        <f t="shared" si="1323"/>
        <v>19.137265614021757</v>
      </c>
      <c r="E9042">
        <f t="shared" si="1324"/>
        <v>2E-3</v>
      </c>
      <c r="F9042">
        <f t="shared" si="1325"/>
        <v>6.6666666666666671E-3</v>
      </c>
      <c r="G9042">
        <f t="shared" si="1326"/>
        <v>0.11931195125208005</v>
      </c>
      <c r="H9042">
        <f t="shared" si="1327"/>
        <v>0</v>
      </c>
      <c r="I9042">
        <f t="shared" si="1321"/>
        <v>-0.82705041283123426</v>
      </c>
      <c r="J9042">
        <f t="shared" si="1321"/>
        <v>-0.53204544832430589</v>
      </c>
      <c r="K9042">
        <f t="shared" si="1321"/>
        <v>-0.22649871281796186</v>
      </c>
      <c r="L9042">
        <f t="shared" si="1321"/>
        <v>2.7668719629424916E-2</v>
      </c>
      <c r="M9042">
        <f t="shared" si="1321"/>
        <v>3.4989838666749464E-3</v>
      </c>
    </row>
    <row r="9043" spans="1:13">
      <c r="A9043" s="6">
        <f t="shared" si="1328"/>
        <v>2709300</v>
      </c>
      <c r="B9043" s="7">
        <f t="shared" si="1329"/>
        <v>43133.357638859685</v>
      </c>
      <c r="C9043">
        <f t="shared" si="1322"/>
        <v>-0.83255886841592919</v>
      </c>
      <c r="D9043">
        <f t="shared" si="1323"/>
        <v>19.16744113158407</v>
      </c>
      <c r="E9043">
        <f t="shared" si="1324"/>
        <v>2E-3</v>
      </c>
      <c r="F9043">
        <f t="shared" si="1325"/>
        <v>6.6666666666666671E-3</v>
      </c>
      <c r="G9043">
        <f t="shared" si="1326"/>
        <v>0.11931195125208005</v>
      </c>
      <c r="H9043">
        <f t="shared" si="1327"/>
        <v>0</v>
      </c>
      <c r="I9043">
        <f t="shared" si="1321"/>
        <v>-0.80351337639558229</v>
      </c>
      <c r="J9043">
        <f t="shared" si="1321"/>
        <v>-0.53410635625066327</v>
      </c>
      <c r="K9043">
        <f t="shared" si="1321"/>
        <v>-0.23683125085101456</v>
      </c>
      <c r="L9043">
        <f t="shared" si="1321"/>
        <v>2.2793531261499179E-2</v>
      </c>
      <c r="M9043">
        <f t="shared" si="1321"/>
        <v>3.9160411567065994E-3</v>
      </c>
    </row>
    <row r="9044" spans="1:13">
      <c r="A9044" s="6">
        <f t="shared" si="1328"/>
        <v>2709600</v>
      </c>
      <c r="B9044" s="7">
        <f t="shared" si="1329"/>
        <v>43133.361111081904</v>
      </c>
      <c r="C9044">
        <f t="shared" si="1322"/>
        <v>-0.7996846584876045</v>
      </c>
      <c r="D9044">
        <f t="shared" si="1323"/>
        <v>19.200315341512397</v>
      </c>
      <c r="E9044">
        <f t="shared" si="1324"/>
        <v>2E-3</v>
      </c>
      <c r="F9044">
        <f t="shared" si="1325"/>
        <v>6.6666666666666671E-3</v>
      </c>
      <c r="G9044">
        <f t="shared" si="1326"/>
        <v>0.11931195125208005</v>
      </c>
      <c r="H9044">
        <f t="shared" si="1327"/>
        <v>0</v>
      </c>
      <c r="I9044">
        <f t="shared" ref="I9044:M9094" si="1330">$B$1*EXP(-$G9044*I$10)*SIN($B$2*$A9044+$B$3-$G9044*I$10-$H9044)/SQRT((1+$G9044*$B$7)^2+($G9044*$B$7)^2)</f>
        <v>-0.77737179690942648</v>
      </c>
      <c r="J9044">
        <f t="shared" si="1330"/>
        <v>-0.53443598870698072</v>
      </c>
      <c r="K9044">
        <f t="shared" si="1330"/>
        <v>-0.2463961138127285</v>
      </c>
      <c r="L9044">
        <f t="shared" si="1330"/>
        <v>1.7844458954378944E-2</v>
      </c>
      <c r="M9044">
        <f t="shared" si="1330"/>
        <v>4.3204048213677081E-3</v>
      </c>
    </row>
    <row r="9045" spans="1:13">
      <c r="A9045" s="6">
        <f t="shared" si="1328"/>
        <v>2709900</v>
      </c>
      <c r="B9045" s="7">
        <f t="shared" si="1329"/>
        <v>43133.364583304123</v>
      </c>
      <c r="C9045">
        <f t="shared" si="1322"/>
        <v>-0.76421831608086033</v>
      </c>
      <c r="D9045">
        <f t="shared" si="1323"/>
        <v>19.235781683919139</v>
      </c>
      <c r="E9045">
        <f t="shared" si="1324"/>
        <v>2E-3</v>
      </c>
      <c r="F9045">
        <f t="shared" si="1325"/>
        <v>6.6666666666666671E-3</v>
      </c>
      <c r="G9045">
        <f t="shared" si="1326"/>
        <v>0.11931195125208005</v>
      </c>
      <c r="H9045">
        <f t="shared" si="1327"/>
        <v>0</v>
      </c>
      <c r="I9045">
        <f t="shared" si="1330"/>
        <v>-0.74871041082050771</v>
      </c>
      <c r="J9045">
        <f t="shared" si="1330"/>
        <v>-0.53303327720834592</v>
      </c>
      <c r="K9045">
        <f t="shared" si="1330"/>
        <v>-0.2551622977421229</v>
      </c>
      <c r="L9045">
        <f t="shared" si="1330"/>
        <v>1.2837544845346159E-2</v>
      </c>
      <c r="M9045">
        <f t="shared" si="1330"/>
        <v>4.7107641387658643E-3</v>
      </c>
    </row>
    <row r="9046" spans="1:13">
      <c r="A9046" s="6">
        <f t="shared" si="1328"/>
        <v>2710200</v>
      </c>
      <c r="B9046" s="7">
        <f t="shared" si="1329"/>
        <v>43133.368055526342</v>
      </c>
      <c r="C9046">
        <f t="shared" si="1322"/>
        <v>-0.72627480333353067</v>
      </c>
      <c r="D9046">
        <f t="shared" si="1323"/>
        <v>19.273725196666469</v>
      </c>
      <c r="E9046">
        <f t="shared" si="1324"/>
        <v>2E-3</v>
      </c>
      <c r="F9046">
        <f t="shared" si="1325"/>
        <v>6.6666666666666671E-3</v>
      </c>
      <c r="G9046">
        <f t="shared" si="1326"/>
        <v>0.11931195125208005</v>
      </c>
      <c r="H9046">
        <f t="shared" si="1327"/>
        <v>0</v>
      </c>
      <c r="I9046">
        <f t="shared" si="1330"/>
        <v>-0.71762212238662237</v>
      </c>
      <c r="J9046">
        <f t="shared" si="1330"/>
        <v>-0.52990276856454255</v>
      </c>
      <c r="K9046">
        <f t="shared" si="1330"/>
        <v>-0.26310138755106677</v>
      </c>
      <c r="L9046">
        <f t="shared" si="1330"/>
        <v>7.7890185625740212E-3</v>
      </c>
      <c r="M9046">
        <f t="shared" si="1330"/>
        <v>5.0858537813085938E-3</v>
      </c>
    </row>
    <row r="9047" spans="1:13">
      <c r="A9047" s="6">
        <f t="shared" si="1328"/>
        <v>2710500</v>
      </c>
      <c r="B9047" s="7">
        <f t="shared" si="1329"/>
        <v>43133.371527748561</v>
      </c>
      <c r="C9047">
        <f t="shared" si="1322"/>
        <v>-0.68597711199086286</v>
      </c>
      <c r="D9047">
        <f t="shared" si="1323"/>
        <v>19.314022888009138</v>
      </c>
      <c r="E9047">
        <f t="shared" si="1324"/>
        <v>2E-3</v>
      </c>
      <c r="F9047">
        <f t="shared" si="1325"/>
        <v>6.6666666666666671E-3</v>
      </c>
      <c r="G9047">
        <f t="shared" si="1326"/>
        <v>0.11931195125208005</v>
      </c>
      <c r="H9047">
        <f t="shared" si="1327"/>
        <v>0</v>
      </c>
      <c r="I9047">
        <f t="shared" si="1330"/>
        <v>-0.68420770253208274</v>
      </c>
      <c r="J9047">
        <f t="shared" si="1330"/>
        <v>-0.52505461014184107</v>
      </c>
      <c r="K9047">
        <f t="shared" si="1330"/>
        <v>-0.27018764913007132</v>
      </c>
      <c r="L9047">
        <f t="shared" si="1330"/>
        <v>2.7152446177623611E-3</v>
      </c>
      <c r="M9047">
        <f t="shared" si="1330"/>
        <v>5.4444579171863249E-3</v>
      </c>
    </row>
    <row r="9048" spans="1:13">
      <c r="A9048" s="6">
        <f t="shared" si="1328"/>
        <v>2710800</v>
      </c>
      <c r="B9048" s="7">
        <f t="shared" si="1329"/>
        <v>43133.37499997078</v>
      </c>
      <c r="C9048">
        <f t="shared" si="1322"/>
        <v>-0.64345586473447147</v>
      </c>
      <c r="D9048">
        <f t="shared" si="1323"/>
        <v>19.35654413526553</v>
      </c>
      <c r="E9048">
        <f t="shared" si="1324"/>
        <v>2E-3</v>
      </c>
      <c r="F9048">
        <f t="shared" si="1325"/>
        <v>6.6666666666666671E-3</v>
      </c>
      <c r="G9048">
        <f t="shared" si="1326"/>
        <v>0.11931195125208005</v>
      </c>
      <c r="H9048">
        <f t="shared" si="1327"/>
        <v>0</v>
      </c>
      <c r="I9048">
        <f t="shared" si="1330"/>
        <v>-0.64857546220425499</v>
      </c>
      <c r="J9048">
        <f t="shared" si="1330"/>
        <v>-0.51850451697087896</v>
      </c>
      <c r="K9048">
        <f t="shared" si="1330"/>
        <v>-0.2763981127640181</v>
      </c>
      <c r="L9048">
        <f t="shared" si="1330"/>
        <v>-2.3673306385187773E-3</v>
      </c>
      <c r="M9048">
        <f t="shared" si="1330"/>
        <v>5.7854141514254061E-3</v>
      </c>
    </row>
    <row r="9049" spans="1:13">
      <c r="A9049" s="6">
        <f t="shared" si="1328"/>
        <v>2711100</v>
      </c>
      <c r="B9049" s="7">
        <f t="shared" si="1329"/>
        <v>43133.378472192999</v>
      </c>
      <c r="C9049">
        <f t="shared" si="1322"/>
        <v>-0.59884889177639</v>
      </c>
      <c r="D9049">
        <f t="shared" si="1323"/>
        <v>19.401151108223608</v>
      </c>
      <c r="E9049">
        <f t="shared" si="1324"/>
        <v>2E-3</v>
      </c>
      <c r="F9049">
        <f t="shared" si="1325"/>
        <v>6.6666666666666671E-3</v>
      </c>
      <c r="G9049">
        <f t="shared" si="1326"/>
        <v>0.11931195125208005</v>
      </c>
      <c r="H9049">
        <f t="shared" si="1327"/>
        <v>0</v>
      </c>
      <c r="I9049">
        <f t="shared" si="1330"/>
        <v>-0.61084090128981916</v>
      </c>
      <c r="J9049">
        <f t="shared" si="1330"/>
        <v>-0.51027372080728062</v>
      </c>
      <c r="K9049">
        <f t="shared" si="1330"/>
        <v>-0.28171264758717002</v>
      </c>
      <c r="L9049">
        <f t="shared" si="1330"/>
        <v>-7.4422323267624331E-3</v>
      </c>
      <c r="M9049">
        <f t="shared" si="1330"/>
        <v>6.1076172937247182E-3</v>
      </c>
    </row>
    <row r="9050" spans="1:13">
      <c r="A9050" s="6">
        <f t="shared" si="1328"/>
        <v>2711400</v>
      </c>
      <c r="B9050" s="7">
        <f t="shared" si="1329"/>
        <v>43133.381944415218</v>
      </c>
      <c r="C9050">
        <f t="shared" si="1322"/>
        <v>-0.55230078409025374</v>
      </c>
      <c r="D9050">
        <f t="shared" si="1323"/>
        <v>19.447699215909747</v>
      </c>
      <c r="E9050">
        <f t="shared" si="1324"/>
        <v>2E-3</v>
      </c>
      <c r="F9050">
        <f t="shared" si="1325"/>
        <v>6.6666666666666671E-3</v>
      </c>
      <c r="G9050">
        <f t="shared" si="1326"/>
        <v>0.11931195125208005</v>
      </c>
      <c r="H9050">
        <f t="shared" si="1327"/>
        <v>0</v>
      </c>
      <c r="I9050">
        <f t="shared" si="1330"/>
        <v>-0.57112633422843573</v>
      </c>
      <c r="J9050">
        <f t="shared" si="1330"/>
        <v>-0.50038890131012559</v>
      </c>
      <c r="K9050">
        <f t="shared" si="1330"/>
        <v>-0.28611402683623111</v>
      </c>
      <c r="L9050">
        <f t="shared" si="1330"/>
        <v>-1.2493010440892294E-2</v>
      </c>
      <c r="M9050">
        <f t="shared" si="1330"/>
        <v>6.4100229408673654E-3</v>
      </c>
    </row>
    <row r="9051" spans="1:13">
      <c r="A9051" s="6">
        <f t="shared" si="1328"/>
        <v>2711700</v>
      </c>
      <c r="B9051" s="7">
        <f t="shared" si="1329"/>
        <v>43133.385416637437</v>
      </c>
      <c r="C9051">
        <f t="shared" si="1322"/>
        <v>-0.50396242472785691</v>
      </c>
      <c r="D9051">
        <f t="shared" si="1323"/>
        <v>19.496037575272144</v>
      </c>
      <c r="E9051">
        <f t="shared" si="1324"/>
        <v>2E-3</v>
      </c>
      <c r="F9051">
        <f t="shared" si="1325"/>
        <v>6.6666666666666671E-3</v>
      </c>
      <c r="G9051">
        <f t="shared" si="1326"/>
        <v>0.11931195125208005</v>
      </c>
      <c r="H9051">
        <f t="shared" si="1327"/>
        <v>0</v>
      </c>
      <c r="I9051">
        <f t="shared" si="1330"/>
        <v>-0.52956049353742463</v>
      </c>
      <c r="J9051">
        <f t="shared" si="1330"/>
        <v>-0.48888209956134598</v>
      </c>
      <c r="K9051">
        <f t="shared" si="1330"/>
        <v>-0.28958798368992306</v>
      </c>
      <c r="L9051">
        <f t="shared" si="1330"/>
        <v>-1.750329317002974E-2</v>
      </c>
      <c r="M9051">
        <f t="shared" si="1330"/>
        <v>6.6916508620944873E-3</v>
      </c>
    </row>
    <row r="9052" spans="1:13">
      <c r="A9052" s="6">
        <f t="shared" si="1328"/>
        <v>2712000</v>
      </c>
      <c r="B9052" s="7">
        <f t="shared" si="1329"/>
        <v>43133.388888859656</v>
      </c>
      <c r="C9052">
        <f t="shared" si="1322"/>
        <v>-0.4539904997403964</v>
      </c>
      <c r="D9052">
        <f t="shared" si="1323"/>
        <v>19.546009500259604</v>
      </c>
      <c r="E9052">
        <f t="shared" si="1324"/>
        <v>2E-3</v>
      </c>
      <c r="F9052">
        <f t="shared" si="1325"/>
        <v>6.6666666666666671E-3</v>
      </c>
      <c r="G9052">
        <f t="shared" si="1326"/>
        <v>0.11931195125208005</v>
      </c>
      <c r="H9052">
        <f t="shared" si="1327"/>
        <v>0</v>
      </c>
      <c r="I9052">
        <f t="shared" si="1330"/>
        <v>-0.48627811253269693</v>
      </c>
      <c r="J9052">
        <f t="shared" si="1330"/>
        <v>-0.47579061420640445</v>
      </c>
      <c r="K9052">
        <f t="shared" si="1330"/>
        <v>-0.29212325751407331</v>
      </c>
      <c r="L9052">
        <f t="shared" si="1330"/>
        <v>-2.2456839966780693E-2</v>
      </c>
      <c r="M9052">
        <f t="shared" si="1330"/>
        <v>6.9515881764671888E-3</v>
      </c>
    </row>
    <row r="9053" spans="1:13">
      <c r="A9053" s="6">
        <f t="shared" si="1328"/>
        <v>2712300</v>
      </c>
      <c r="B9053" s="7">
        <f t="shared" si="1329"/>
        <v>43133.392361081875</v>
      </c>
      <c r="C9053">
        <f t="shared" si="1322"/>
        <v>-0.4025469902891195</v>
      </c>
      <c r="D9053">
        <f t="shared" si="1323"/>
        <v>19.597453009710879</v>
      </c>
      <c r="E9053">
        <f t="shared" si="1324"/>
        <v>2E-3</v>
      </c>
      <c r="F9053">
        <f t="shared" si="1325"/>
        <v>6.6666666666666671E-3</v>
      </c>
      <c r="G9053">
        <f t="shared" si="1326"/>
        <v>0.11931195125208005</v>
      </c>
      <c r="H9053">
        <f t="shared" si="1327"/>
        <v>0</v>
      </c>
      <c r="I9053">
        <f t="shared" si="1330"/>
        <v>-0.44141948859800251</v>
      </c>
      <c r="J9053">
        <f t="shared" si="1330"/>
        <v>-0.46115688055274157</v>
      </c>
      <c r="K9053">
        <f t="shared" si="1330"/>
        <v>-0.2937116303623406</v>
      </c>
      <c r="L9053">
        <f t="shared" si="1330"/>
        <v>-2.7337594190088584E-2</v>
      </c>
      <c r="M9053">
        <f t="shared" si="1330"/>
        <v>7.188992311920374E-3</v>
      </c>
    </row>
    <row r="9054" spans="1:13">
      <c r="A9054" s="6">
        <f t="shared" si="1328"/>
        <v>2712600</v>
      </c>
      <c r="B9054" s="7">
        <f t="shared" si="1329"/>
        <v>43133.395833304094</v>
      </c>
      <c r="C9054">
        <f t="shared" si="1322"/>
        <v>-0.34979864759317164</v>
      </c>
      <c r="D9054">
        <f t="shared" si="1323"/>
        <v>19.650201352406828</v>
      </c>
      <c r="E9054">
        <f t="shared" si="1324"/>
        <v>2E-3</v>
      </c>
      <c r="F9054">
        <f t="shared" si="1325"/>
        <v>6.6666666666666671E-3</v>
      </c>
      <c r="G9054">
        <f t="shared" si="1326"/>
        <v>0.11931195125208005</v>
      </c>
      <c r="H9054">
        <f t="shared" si="1327"/>
        <v>0</v>
      </c>
      <c r="I9054">
        <f t="shared" si="1330"/>
        <v>-0.39513002841943357</v>
      </c>
      <c r="J9054">
        <f t="shared" si="1330"/>
        <v>-0.44502833301828987</v>
      </c>
      <c r="K9054">
        <f t="shared" si="1330"/>
        <v>-0.2943479536141918</v>
      </c>
      <c r="L9054">
        <f t="shared" si="1330"/>
        <v>-3.2129735151866609E-2</v>
      </c>
      <c r="M9054">
        <f t="shared" si="1330"/>
        <v>7.4030937364092057E-3</v>
      </c>
    </row>
    <row r="9055" spans="1:13">
      <c r="A9055" s="6">
        <f t="shared" si="1328"/>
        <v>2712900</v>
      </c>
      <c r="B9055" s="7">
        <f t="shared" si="1329"/>
        <v>43133.399305526313</v>
      </c>
      <c r="C9055">
        <f t="shared" si="1322"/>
        <v>-0.29591645241457909</v>
      </c>
      <c r="D9055">
        <f t="shared" si="1323"/>
        <v>19.704083547585419</v>
      </c>
      <c r="E9055">
        <f t="shared" si="1324"/>
        <v>2E-3</v>
      </c>
      <c r="F9055">
        <f t="shared" si="1325"/>
        <v>6.6666666666666671E-3</v>
      </c>
      <c r="G9055">
        <f t="shared" si="1326"/>
        <v>0.11931195125208005</v>
      </c>
      <c r="H9055">
        <f t="shared" si="1327"/>
        <v>0</v>
      </c>
      <c r="I9055">
        <f t="shared" si="1330"/>
        <v>-0.34755977665755367</v>
      </c>
      <c r="J9055">
        <f t="shared" si="1330"/>
        <v>-0.42745725137539609</v>
      </c>
      <c r="K9055">
        <f t="shared" si="1330"/>
        <v>-0.29403016466388548</v>
      </c>
      <c r="L9055">
        <f t="shared" si="1330"/>
        <v>-3.6817729398900809E-2</v>
      </c>
      <c r="M9055">
        <f t="shared" si="1330"/>
        <v>7.5931984523057222E-3</v>
      </c>
    </row>
    <row r="9056" spans="1:13">
      <c r="A9056" s="6">
        <f t="shared" si="1328"/>
        <v>2713200</v>
      </c>
      <c r="B9056" s="7">
        <f t="shared" si="1329"/>
        <v>43133.402777748532</v>
      </c>
      <c r="C9056">
        <f t="shared" si="1322"/>
        <v>-0.24107506083390112</v>
      </c>
      <c r="D9056">
        <f t="shared" si="1323"/>
        <v>19.7589249391661</v>
      </c>
      <c r="E9056">
        <f t="shared" si="1324"/>
        <v>2E-3</v>
      </c>
      <c r="F9056">
        <f t="shared" si="1325"/>
        <v>6.6666666666666671E-3</v>
      </c>
      <c r="G9056">
        <f t="shared" si="1326"/>
        <v>0.11931195125208005</v>
      </c>
      <c r="H9056">
        <f t="shared" si="1327"/>
        <v>0</v>
      </c>
      <c r="I9056">
        <f t="shared" si="1330"/>
        <v>-0.29886292958622324</v>
      </c>
      <c r="J9056">
        <f t="shared" si="1330"/>
        <v>-0.40850059128892824</v>
      </c>
      <c r="K9056">
        <f t="shared" si="1330"/>
        <v>-0.29275929360628539</v>
      </c>
      <c r="L9056">
        <f t="shared" si="1330"/>
        <v>-4.1386381063647962E-2</v>
      </c>
      <c r="M9056">
        <f t="shared" si="1330"/>
        <v>7.7586902459522537E-3</v>
      </c>
    </row>
    <row r="9057" spans="1:13">
      <c r="A9057" s="6">
        <f t="shared" si="1328"/>
        <v>2713500</v>
      </c>
      <c r="B9057" s="7">
        <f t="shared" si="1329"/>
        <v>43133.406249970751</v>
      </c>
      <c r="C9057">
        <f t="shared" si="1322"/>
        <v>-0.18545223811244826</v>
      </c>
      <c r="D9057">
        <f t="shared" si="1323"/>
        <v>19.814547761887553</v>
      </c>
      <c r="E9057">
        <f t="shared" si="1324"/>
        <v>2E-3</v>
      </c>
      <c r="F9057">
        <f t="shared" si="1325"/>
        <v>6.6666666666666671E-3</v>
      </c>
      <c r="G9057">
        <f t="shared" si="1326"/>
        <v>0.11931195125208005</v>
      </c>
      <c r="H9057">
        <f t="shared" si="1327"/>
        <v>0</v>
      </c>
      <c r="I9057">
        <f t="shared" si="1330"/>
        <v>-0.24919733527412036</v>
      </c>
      <c r="J9057">
        <f t="shared" si="1330"/>
        <v>-0.38821979969771669</v>
      </c>
      <c r="K9057">
        <f t="shared" si="1330"/>
        <v>-0.29053945989786661</v>
      </c>
      <c r="L9057">
        <f t="shared" si="1330"/>
        <v>-4.5820881120778617E-2</v>
      </c>
      <c r="M9057">
        <f t="shared" si="1330"/>
        <v>7.8990326850830513E-3</v>
      </c>
    </row>
    <row r="9058" spans="1:13">
      <c r="A9058" s="6">
        <f t="shared" si="1328"/>
        <v>2713800</v>
      </c>
      <c r="B9058" s="7">
        <f t="shared" si="1329"/>
        <v>43133.40972219297</v>
      </c>
      <c r="C9058">
        <f t="shared" si="1322"/>
        <v>-0.12922828247637946</v>
      </c>
      <c r="D9058">
        <f t="shared" si="1323"/>
        <v>19.87077171752362</v>
      </c>
      <c r="E9058">
        <f t="shared" si="1324"/>
        <v>2E-3</v>
      </c>
      <c r="F9058">
        <f t="shared" si="1325"/>
        <v>6.6666666666666671E-3</v>
      </c>
      <c r="G9058">
        <f t="shared" si="1326"/>
        <v>0.11931195125208005</v>
      </c>
      <c r="H9058">
        <f t="shared" si="1327"/>
        <v>0</v>
      </c>
      <c r="I9058">
        <f t="shared" si="1330"/>
        <v>-0.1987239819292777</v>
      </c>
      <c r="J9058">
        <f t="shared" si="1330"/>
        <v>-0.36668061563783122</v>
      </c>
      <c r="K9058">
        <f t="shared" si="1330"/>
        <v>-0.28737785900373802</v>
      </c>
      <c r="L9058">
        <f t="shared" si="1330"/>
        <v>-5.0106855389784655E-2</v>
      </c>
      <c r="M9058">
        <f t="shared" si="1330"/>
        <v>8.0137708576388644E-3</v>
      </c>
    </row>
    <row r="9059" spans="1:13">
      <c r="A9059" s="6">
        <f t="shared" si="1328"/>
        <v>2714100</v>
      </c>
      <c r="B9059" s="7">
        <f t="shared" si="1329"/>
        <v>43133.413194415189</v>
      </c>
      <c r="C9059">
        <f t="shared" si="1322"/>
        <v>-7.2585440689775155E-2</v>
      </c>
      <c r="D9059">
        <f t="shared" si="1323"/>
        <v>19.927414559310225</v>
      </c>
      <c r="E9059">
        <f t="shared" si="1324"/>
        <v>2E-3</v>
      </c>
      <c r="F9059">
        <f t="shared" si="1325"/>
        <v>6.6666666666666671E-3</v>
      </c>
      <c r="G9059">
        <f t="shared" si="1326"/>
        <v>0.11931195125208005</v>
      </c>
      <c r="H9059">
        <f t="shared" si="1327"/>
        <v>0</v>
      </c>
      <c r="I9059">
        <f t="shared" si="1330"/>
        <v>-0.14760647606452998</v>
      </c>
      <c r="J9059">
        <f t="shared" si="1330"/>
        <v>-0.3439528571530473</v>
      </c>
      <c r="K9059">
        <f t="shared" si="1330"/>
        <v>-0.28328473907392304</v>
      </c>
      <c r="L9059">
        <f t="shared" si="1330"/>
        <v>-5.4230411128104263E-2</v>
      </c>
      <c r="M9059">
        <f t="shared" si="1330"/>
        <v>8.1025328463394473E-3</v>
      </c>
    </row>
    <row r="9060" spans="1:13">
      <c r="A9060" s="6">
        <f t="shared" si="1328"/>
        <v>2714400</v>
      </c>
      <c r="B9060" s="7">
        <f t="shared" si="1329"/>
        <v>43133.416666637408</v>
      </c>
      <c r="C9060">
        <f t="shared" si="1322"/>
        <v>-1.5707317312758051E-2</v>
      </c>
      <c r="D9060">
        <f t="shared" si="1323"/>
        <v>19.984292682687244</v>
      </c>
      <c r="E9060">
        <f t="shared" si="1324"/>
        <v>2E-3</v>
      </c>
      <c r="F9060">
        <f t="shared" si="1325"/>
        <v>6.6666666666666671E-3</v>
      </c>
      <c r="G9060">
        <f t="shared" si="1326"/>
        <v>0.11931195125208005</v>
      </c>
      <c r="H9060">
        <f t="shared" si="1327"/>
        <v>0</v>
      </c>
      <c r="I9060">
        <f t="shared" si="1330"/>
        <v>-9.6010512176883098E-2</v>
      </c>
      <c r="J9060">
        <f t="shared" si="1330"/>
        <v>-0.32011019498387489</v>
      </c>
      <c r="K9060">
        <f t="shared" si="1330"/>
        <v>-0.27827336772460026</v>
      </c>
      <c r="L9060">
        <f t="shared" si="1330"/>
        <v>-5.8178182063607933E-2</v>
      </c>
      <c r="M9060">
        <f t="shared" si="1330"/>
        <v>8.1650309342309654E-3</v>
      </c>
    </row>
    <row r="9061" spans="1:13">
      <c r="A9061" s="6">
        <f t="shared" si="1328"/>
        <v>2714700</v>
      </c>
      <c r="B9061" s="7">
        <f t="shared" si="1329"/>
        <v>43133.420138859627</v>
      </c>
      <c r="C9061">
        <f t="shared" si="1322"/>
        <v>4.1221720442725929E-2</v>
      </c>
      <c r="D9061">
        <f t="shared" si="1323"/>
        <v>20.041221720442724</v>
      </c>
      <c r="E9061">
        <f t="shared" si="1324"/>
        <v>2E-3</v>
      </c>
      <c r="F9061">
        <f t="shared" si="1325"/>
        <v>6.6666666666666671E-3</v>
      </c>
      <c r="G9061">
        <f t="shared" si="1326"/>
        <v>0.11931195125208005</v>
      </c>
      <c r="H9061">
        <f t="shared" si="1327"/>
        <v>0</v>
      </c>
      <c r="I9061">
        <f t="shared" si="1330"/>
        <v>-4.4103335657795874E-2</v>
      </c>
      <c r="J9061">
        <f t="shared" si="1330"/>
        <v>-0.29522991376786012</v>
      </c>
      <c r="K9061">
        <f t="shared" si="1330"/>
        <v>-0.27235998903185454</v>
      </c>
      <c r="L9061">
        <f t="shared" si="1330"/>
        <v>-6.1937371720646228E-2</v>
      </c>
      <c r="M9061">
        <f t="shared" si="1330"/>
        <v>8.2010625373051468E-3</v>
      </c>
    </row>
    <row r="9062" spans="1:13">
      <c r="A9062" s="6">
        <f t="shared" si="1328"/>
        <v>2715000</v>
      </c>
      <c r="B9062" s="7">
        <f t="shared" si="1329"/>
        <v>43133.423611081846</v>
      </c>
      <c r="C9062">
        <f t="shared" si="1322"/>
        <v>9.8017140328659907E-2</v>
      </c>
      <c r="D9062">
        <f t="shared" si="1323"/>
        <v>20.098017140328661</v>
      </c>
      <c r="E9062">
        <f t="shared" si="1324"/>
        <v>2E-3</v>
      </c>
      <c r="F9062">
        <f t="shared" si="1325"/>
        <v>6.6666666666666671E-3</v>
      </c>
      <c r="G9062">
        <f t="shared" si="1326"/>
        <v>0.11931195125208005</v>
      </c>
      <c r="H9062">
        <f t="shared" si="1327"/>
        <v>0</v>
      </c>
      <c r="I9062">
        <f t="shared" si="1330"/>
        <v>7.9467993231738775E-3</v>
      </c>
      <c r="J9062">
        <f t="shared" si="1330"/>
        <v>-0.26939266152585678</v>
      </c>
      <c r="K9062">
        <f t="shared" si="1330"/>
        <v>-0.26556377087743072</v>
      </c>
      <c r="L9062">
        <f t="shared" si="1330"/>
        <v>-6.5495794899091325E-2</v>
      </c>
      <c r="M9062">
        <f t="shared" si="1330"/>
        <v>8.2105108611636168E-3</v>
      </c>
    </row>
    <row r="9063" spans="1:13">
      <c r="A9063" s="6">
        <f t="shared" si="1328"/>
        <v>2715300</v>
      </c>
      <c r="B9063" s="7">
        <f t="shared" si="1329"/>
        <v>43133.427083304065</v>
      </c>
      <c r="C9063">
        <f t="shared" si="1322"/>
        <v>0.15449484321177503</v>
      </c>
      <c r="D9063">
        <f t="shared" si="1323"/>
        <v>20.154494843211776</v>
      </c>
      <c r="E9063">
        <f t="shared" si="1324"/>
        <v>2E-3</v>
      </c>
      <c r="F9063">
        <f t="shared" si="1325"/>
        <v>6.6666666666666671E-3</v>
      </c>
      <c r="G9063">
        <f t="shared" si="1326"/>
        <v>0.11931195125208005</v>
      </c>
      <c r="H9063">
        <f t="shared" si="1327"/>
        <v>0</v>
      </c>
      <c r="I9063">
        <f t="shared" si="1330"/>
        <v>5.997117520471984E-2</v>
      </c>
      <c r="J9063">
        <f t="shared" si="1330"/>
        <v>-0.24268218824603899</v>
      </c>
      <c r="K9063">
        <f t="shared" si="1330"/>
        <v>-0.25790674281713194</v>
      </c>
      <c r="L9063">
        <f t="shared" si="1330"/>
        <v>-6.8841917171972314E-2</v>
      </c>
      <c r="M9063">
        <f t="shared" si="1330"/>
        <v>8.1933452796003024E-3</v>
      </c>
    </row>
    <row r="9064" spans="1:13">
      <c r="A9064" s="6">
        <f t="shared" si="1328"/>
        <v>2715600</v>
      </c>
      <c r="B9064" s="7">
        <f t="shared" si="1329"/>
        <v>43133.430555526284</v>
      </c>
      <c r="C9064">
        <f t="shared" si="1322"/>
        <v>0.21047175982045258</v>
      </c>
      <c r="D9064">
        <f t="shared" si="1323"/>
        <v>20.210471759820454</v>
      </c>
      <c r="E9064">
        <f t="shared" si="1324"/>
        <v>2E-3</v>
      </c>
      <c r="F9064">
        <f t="shared" si="1325"/>
        <v>6.6666666666666671E-3</v>
      </c>
      <c r="G9064">
        <f t="shared" si="1326"/>
        <v>0.11931195125208005</v>
      </c>
      <c r="H9064">
        <f t="shared" si="1327"/>
        <v>0</v>
      </c>
      <c r="I9064">
        <f t="shared" si="1330"/>
        <v>0.11180115792219594</v>
      </c>
      <c r="J9064">
        <f t="shared" si="1330"/>
        <v>-0.21518507441306373</v>
      </c>
      <c r="K9064">
        <f t="shared" si="1330"/>
        <v>-0.24941372467326334</v>
      </c>
      <c r="L9064">
        <f t="shared" si="1330"/>
        <v>-7.1964892273666287E-2</v>
      </c>
      <c r="M9064">
        <f t="shared" si="1330"/>
        <v>8.1496214338745571E-3</v>
      </c>
    </row>
    <row r="9065" spans="1:13">
      <c r="A9065" s="6">
        <f t="shared" si="1328"/>
        <v>2715900</v>
      </c>
      <c r="B9065" s="7">
        <f t="shared" si="1329"/>
        <v>43133.434027748503</v>
      </c>
      <c r="C9065">
        <f t="shared" si="1322"/>
        <v>0.26576644415327838</v>
      </c>
      <c r="D9065">
        <f t="shared" si="1323"/>
        <v>20.265766444153279</v>
      </c>
      <c r="E9065">
        <f t="shared" si="1324"/>
        <v>2E-3</v>
      </c>
      <c r="F9065">
        <f t="shared" si="1325"/>
        <v>6.6666666666666671E-3</v>
      </c>
      <c r="G9065">
        <f t="shared" si="1326"/>
        <v>0.11931195125208005</v>
      </c>
      <c r="H9065">
        <f t="shared" si="1327"/>
        <v>0</v>
      </c>
      <c r="I9065">
        <f t="shared" si="1330"/>
        <v>0.1632687435252731</v>
      </c>
      <c r="J9065">
        <f t="shared" si="1330"/>
        <v>-0.18699045036239548</v>
      </c>
      <c r="K9065">
        <f t="shared" si="1330"/>
        <v>-0.24011224608260481</v>
      </c>
      <c r="L9065">
        <f t="shared" si="1330"/>
        <v>-7.4854597257447753E-2</v>
      </c>
      <c r="M9065">
        <f t="shared" si="1330"/>
        <v>8.0794810523533329E-3</v>
      </c>
    </row>
    <row r="9066" spans="1:13">
      <c r="A9066" s="6">
        <f t="shared" si="1328"/>
        <v>2716200</v>
      </c>
      <c r="B9066" s="7">
        <f t="shared" si="1329"/>
        <v>43133.437499970722</v>
      </c>
      <c r="C9066">
        <f t="shared" si="1322"/>
        <v>0.32019966162640817</v>
      </c>
      <c r="D9066">
        <f t="shared" si="1323"/>
        <v>20.320199661626408</v>
      </c>
      <c r="E9066">
        <f t="shared" si="1324"/>
        <v>2E-3</v>
      </c>
      <c r="F9066">
        <f t="shared" si="1325"/>
        <v>6.6666666666666671E-3</v>
      </c>
      <c r="G9066">
        <f t="shared" si="1326"/>
        <v>0.11931195125208005</v>
      </c>
      <c r="H9066">
        <f t="shared" si="1327"/>
        <v>0</v>
      </c>
      <c r="I9066">
        <f t="shared" si="1330"/>
        <v>0.21420710275362842</v>
      </c>
      <c r="J9066">
        <f t="shared" si="1330"/>
        <v>-0.15818970736915114</v>
      </c>
      <c r="K9066">
        <f t="shared" si="1330"/>
        <v>-0.23003245726057847</v>
      </c>
      <c r="L9066">
        <f t="shared" si="1330"/>
        <v>-7.7501665308469136E-2</v>
      </c>
      <c r="M9066">
        <f t="shared" si="1330"/>
        <v>7.9831514911061028E-3</v>
      </c>
    </row>
    <row r="9067" spans="1:13">
      <c r="A9067" s="6">
        <f t="shared" si="1328"/>
        <v>2716500</v>
      </c>
      <c r="B9067" s="7">
        <f t="shared" si="1329"/>
        <v>43133.440972192941</v>
      </c>
      <c r="C9067">
        <f t="shared" si="1322"/>
        <v>0.3735949700516466</v>
      </c>
      <c r="D9067">
        <f t="shared" si="1323"/>
        <v>20.373594970051645</v>
      </c>
      <c r="E9067">
        <f t="shared" si="1324"/>
        <v>2E-3</v>
      </c>
      <c r="F9067">
        <f t="shared" si="1325"/>
        <v>6.6666666666666671E-3</v>
      </c>
      <c r="G9067">
        <f t="shared" si="1326"/>
        <v>0.11931195125208005</v>
      </c>
      <c r="H9067">
        <f t="shared" si="1327"/>
        <v>0</v>
      </c>
      <c r="I9067">
        <f t="shared" si="1330"/>
        <v>0.26445112180391706</v>
      </c>
      <c r="J9067">
        <f t="shared" si="1330"/>
        <v>-0.12887620140880132</v>
      </c>
      <c r="K9067">
        <f t="shared" si="1330"/>
        <v>-0.21920703127114627</v>
      </c>
      <c r="L9067">
        <f t="shared" si="1330"/>
        <v>-7.9897516105725402E-2</v>
      </c>
      <c r="M9067">
        <f t="shared" si="1330"/>
        <v>7.8609449969438885E-3</v>
      </c>
    </row>
    <row r="9068" spans="1:13">
      <c r="A9068" s="6">
        <f t="shared" si="1328"/>
        <v>2716800</v>
      </c>
      <c r="B9068" s="7">
        <f t="shared" si="1329"/>
        <v>43133.44444441516</v>
      </c>
      <c r="C9068">
        <f t="shared" si="1322"/>
        <v>0.42577929156423894</v>
      </c>
      <c r="D9068">
        <f t="shared" si="1323"/>
        <v>20.42577929156424</v>
      </c>
      <c r="E9068">
        <f t="shared" si="1324"/>
        <v>2E-3</v>
      </c>
      <c r="F9068">
        <f t="shared" si="1325"/>
        <v>6.6666666666666671E-3</v>
      </c>
      <c r="G9068">
        <f t="shared" si="1326"/>
        <v>0.11931195125208005</v>
      </c>
      <c r="H9068">
        <f t="shared" si="1327"/>
        <v>0</v>
      </c>
      <c r="I9068">
        <f t="shared" si="1330"/>
        <v>0.31383793753721545</v>
      </c>
      <c r="J9068">
        <f t="shared" si="1330"/>
        <v>-9.9144950548845284E-2</v>
      </c>
      <c r="K9068">
        <f t="shared" si="1330"/>
        <v>-0.20767105811885297</v>
      </c>
      <c r="L9068">
        <f t="shared" si="1330"/>
        <v>-8.2034383634701613E-2</v>
      </c>
      <c r="M9068">
        <f t="shared" si="1330"/>
        <v>7.7132576952884313E-3</v>
      </c>
    </row>
    <row r="9069" spans="1:13">
      <c r="A9069" s="6">
        <f t="shared" si="1328"/>
        <v>2717100</v>
      </c>
      <c r="B9069" s="7">
        <f t="shared" si="1329"/>
        <v>43133.447916637379</v>
      </c>
      <c r="C9069">
        <f t="shared" si="1322"/>
        <v>0.47658347364484488</v>
      </c>
      <c r="D9069">
        <f t="shared" si="1323"/>
        <v>20.476583473644844</v>
      </c>
      <c r="E9069">
        <f t="shared" si="1324"/>
        <v>2E-3</v>
      </c>
      <c r="F9069">
        <f t="shared" si="1325"/>
        <v>6.6666666666666671E-3</v>
      </c>
      <c r="G9069">
        <f t="shared" si="1326"/>
        <v>0.11931195125208005</v>
      </c>
      <c r="H9069">
        <f t="shared" si="1327"/>
        <v>0</v>
      </c>
      <c r="I9069">
        <f t="shared" si="1330"/>
        <v>0.36220746539054882</v>
      </c>
      <c r="J9069">
        <f t="shared" si="1330"/>
        <v>-6.9092326953188343E-2</v>
      </c>
      <c r="K9069">
        <f t="shared" si="1330"/>
        <v>-0.19546193100658388</v>
      </c>
      <c r="L9069">
        <f t="shared" si="1330"/>
        <v>-8.3905341360462626E-2</v>
      </c>
      <c r="M9069">
        <f t="shared" si="1330"/>
        <v>7.5405683061542002E-3</v>
      </c>
    </row>
    <row r="9070" spans="1:13">
      <c r="A9070" s="6">
        <f t="shared" si="1328"/>
        <v>2717400</v>
      </c>
      <c r="B9070" s="7">
        <f t="shared" si="1329"/>
        <v>43133.451388859598</v>
      </c>
      <c r="C9070">
        <f t="shared" si="1322"/>
        <v>0.52584283741783933</v>
      </c>
      <c r="D9070">
        <f t="shared" si="1323"/>
        <v>20.525842837417841</v>
      </c>
      <c r="E9070">
        <f t="shared" si="1324"/>
        <v>2E-3</v>
      </c>
      <c r="F9070">
        <f t="shared" si="1325"/>
        <v>6.6666666666666671E-3</v>
      </c>
      <c r="G9070">
        <f t="shared" si="1326"/>
        <v>0.11931195125208005</v>
      </c>
      <c r="H9070">
        <f t="shared" si="1327"/>
        <v>0</v>
      </c>
      <c r="I9070">
        <f t="shared" si="1330"/>
        <v>0.40940291828192527</v>
      </c>
      <c r="J9070">
        <f t="shared" si="1330"/>
        <v>-3.8815744497236744E-2</v>
      </c>
      <c r="K9070">
        <f t="shared" si="1330"/>
        <v>-0.1826192251276178</v>
      </c>
      <c r="L9070">
        <f t="shared" si="1330"/>
        <v>-8.550432467962342E-2</v>
      </c>
      <c r="M9070">
        <f t="shared" si="1330"/>
        <v>7.3434365924046115E-3</v>
      </c>
    </row>
    <row r="9071" spans="1:13">
      <c r="A9071" s="6">
        <f t="shared" si="1328"/>
        <v>2717700</v>
      </c>
      <c r="B9071" s="7">
        <f t="shared" si="1329"/>
        <v>43133.454861081816</v>
      </c>
      <c r="C9071">
        <f t="shared" si="1322"/>
        <v>0.57339771144855034</v>
      </c>
      <c r="D9071">
        <f t="shared" si="1323"/>
        <v>20.57339771144855</v>
      </c>
      <c r="E9071">
        <f t="shared" si="1324"/>
        <v>2E-3</v>
      </c>
      <c r="F9071">
        <f t="shared" si="1325"/>
        <v>6.6666666666666671E-3</v>
      </c>
      <c r="G9071">
        <f t="shared" si="1326"/>
        <v>0.11931195125208005</v>
      </c>
      <c r="H9071">
        <f t="shared" si="1327"/>
        <v>0</v>
      </c>
      <c r="I9071">
        <f t="shared" si="1330"/>
        <v>0.45527131482677219</v>
      </c>
      <c r="J9071">
        <f t="shared" si="1330"/>
        <v>-8.413343006343988E-3</v>
      </c>
      <c r="K9071">
        <f t="shared" si="1330"/>
        <v>-0.16918456938488199</v>
      </c>
      <c r="L9071">
        <f t="shared" si="1330"/>
        <v>-8.6826150578417027E-2</v>
      </c>
      <c r="M9071">
        <f t="shared" si="1330"/>
        <v>7.1225015453124461E-3</v>
      </c>
    </row>
    <row r="9072" spans="1:13">
      <c r="A9072" s="6">
        <f t="shared" si="1328"/>
        <v>2718000</v>
      </c>
      <c r="B9072" s="7">
        <f t="shared" si="1329"/>
        <v>43133.458333304035</v>
      </c>
      <c r="C9072">
        <f t="shared" si="1322"/>
        <v>0.61909394930907202</v>
      </c>
      <c r="D9072">
        <f t="shared" si="1323"/>
        <v>20.619093949309072</v>
      </c>
      <c r="E9072">
        <f t="shared" si="1324"/>
        <v>2E-3</v>
      </c>
      <c r="F9072">
        <f t="shared" si="1325"/>
        <v>6.6666666666666671E-3</v>
      </c>
      <c r="G9072">
        <f t="shared" si="1326"/>
        <v>0.11931195125208005</v>
      </c>
      <c r="H9072">
        <f t="shared" si="1327"/>
        <v>0</v>
      </c>
      <c r="I9072">
        <f t="shared" si="1330"/>
        <v>0.49966397521833339</v>
      </c>
      <c r="J9072">
        <f t="shared" si="1330"/>
        <v>2.2016329858807887E-2</v>
      </c>
      <c r="K9072">
        <f t="shared" si="1330"/>
        <v>-0.15520151145325212</v>
      </c>
      <c r="L9072">
        <f t="shared" si="1330"/>
        <v>-8.7866534433138022E-2</v>
      </c>
      <c r="M9072">
        <f t="shared" si="1330"/>
        <v>6.8784793133063842E-3</v>
      </c>
    </row>
    <row r="9073" spans="1:13">
      <c r="A9073" s="6">
        <f t="shared" si="1328"/>
        <v>2718300</v>
      </c>
      <c r="B9073" s="7">
        <f t="shared" si="1329"/>
        <v>43133.461805526254</v>
      </c>
      <c r="C9073">
        <f t="shared" si="1322"/>
        <v>0.66278342923553146</v>
      </c>
      <c r="D9073">
        <f t="shared" si="1323"/>
        <v>20.662783429235532</v>
      </c>
      <c r="E9073">
        <f t="shared" si="1324"/>
        <v>2E-3</v>
      </c>
      <c r="F9073">
        <f t="shared" si="1325"/>
        <v>6.6666666666666671E-3</v>
      </c>
      <c r="G9073">
        <f t="shared" si="1326"/>
        <v>0.11931195125208005</v>
      </c>
      <c r="H9073">
        <f t="shared" si="1327"/>
        <v>0</v>
      </c>
      <c r="I9073">
        <f t="shared" si="1330"/>
        <v>0.54243700316518351</v>
      </c>
      <c r="J9073">
        <f t="shared" si="1330"/>
        <v>5.237463803910565E-2</v>
      </c>
      <c r="K9073">
        <f t="shared" si="1330"/>
        <v>-0.14071537662212052</v>
      </c>
      <c r="L9073">
        <f t="shared" si="1330"/>
        <v>-8.8622103898515103E-2</v>
      </c>
      <c r="M9073">
        <f t="shared" si="1330"/>
        <v>6.6121608806144726E-3</v>
      </c>
    </row>
    <row r="9074" spans="1:13">
      <c r="A9074" s="6">
        <f t="shared" si="1328"/>
        <v>2718600</v>
      </c>
      <c r="B9074" s="7">
        <f t="shared" si="1329"/>
        <v>43133.465277748473</v>
      </c>
      <c r="C9074">
        <f t="shared" si="1322"/>
        <v>0.70432453425584041</v>
      </c>
      <c r="D9074">
        <f t="shared" si="1323"/>
        <v>20.704324534255839</v>
      </c>
      <c r="E9074">
        <f t="shared" si="1324"/>
        <v>2E-3</v>
      </c>
      <c r="F9074">
        <f t="shared" si="1325"/>
        <v>6.6666666666666671E-3</v>
      </c>
      <c r="G9074">
        <f t="shared" si="1326"/>
        <v>0.11931195125208005</v>
      </c>
      <c r="H9074">
        <f t="shared" si="1327"/>
        <v>0</v>
      </c>
      <c r="I9074">
        <f t="shared" si="1330"/>
        <v>0.58345175232236679</v>
      </c>
      <c r="J9074">
        <f t="shared" si="1330"/>
        <v>8.2563176799833424E-2</v>
      </c>
      <c r="K9074">
        <f t="shared" si="1330"/>
        <v>-0.12577312087620812</v>
      </c>
      <c r="L9074">
        <f t="shared" si="1330"/>
        <v>-8.909040983896456E-2</v>
      </c>
      <c r="M9074">
        <f t="shared" si="1330"/>
        <v>6.3244095033365361E-3</v>
      </c>
    </row>
    <row r="9075" spans="1:13">
      <c r="A9075" s="6">
        <f t="shared" si="1328"/>
        <v>2718900</v>
      </c>
      <c r="B9075" s="7">
        <f t="shared" si="1329"/>
        <v>43133.468749970692</v>
      </c>
      <c r="C9075">
        <f t="shared" si="1322"/>
        <v>0.74358261123344993</v>
      </c>
      <c r="D9075">
        <f t="shared" si="1323"/>
        <v>20.74358261123345</v>
      </c>
      <c r="E9075">
        <f t="shared" si="1324"/>
        <v>2E-3</v>
      </c>
      <c r="F9075">
        <f t="shared" si="1325"/>
        <v>6.6666666666666671E-3</v>
      </c>
      <c r="G9075">
        <f t="shared" si="1326"/>
        <v>0.11931195125208005</v>
      </c>
      <c r="H9075">
        <f t="shared" si="1327"/>
        <v>0</v>
      </c>
      <c r="I9075">
        <f t="shared" si="1330"/>
        <v>0.62257527570602011</v>
      </c>
      <c r="J9075">
        <f t="shared" si="1330"/>
        <v>0.11248409170428372</v>
      </c>
      <c r="K9075">
        <f t="shared" si="1330"/>
        <v>-0.11042317869029174</v>
      </c>
      <c r="L9075">
        <f t="shared" si="1330"/>
        <v>-8.9269934267333276E-2</v>
      </c>
      <c r="M9075">
        <f t="shared" si="1330"/>
        <v>6.016157911246562E-3</v>
      </c>
    </row>
    <row r="9076" spans="1:13">
      <c r="A9076" s="6">
        <f t="shared" si="1328"/>
        <v>2719200</v>
      </c>
      <c r="B9076" s="7">
        <f t="shared" si="1329"/>
        <v>43133.472222192911</v>
      </c>
      <c r="C9076">
        <f t="shared" si="1322"/>
        <v>0.7804304073377637</v>
      </c>
      <c r="D9076">
        <f t="shared" si="1323"/>
        <v>20.780430407337764</v>
      </c>
      <c r="E9076">
        <f t="shared" si="1324"/>
        <v>2E-3</v>
      </c>
      <c r="F9076">
        <f t="shared" si="1325"/>
        <v>6.6666666666666671E-3</v>
      </c>
      <c r="G9076">
        <f t="shared" si="1326"/>
        <v>0.11931195125208005</v>
      </c>
      <c r="H9076">
        <f t="shared" si="1327"/>
        <v>0</v>
      </c>
      <c r="I9076">
        <f t="shared" si="1330"/>
        <v>0.65968075663339287</v>
      </c>
      <c r="J9076">
        <f t="shared" si="1330"/>
        <v>0.14204039580330496</v>
      </c>
      <c r="K9076">
        <f t="shared" si="1330"/>
        <v>-9.4715306031627713E-2</v>
      </c>
      <c r="L9076">
        <f t="shared" si="1330"/>
        <v>-8.9160095265365724E-2</v>
      </c>
      <c r="M9076">
        <f t="shared" si="1330"/>
        <v>5.6884052844024934E-3</v>
      </c>
    </row>
    <row r="9077" spans="1:13">
      <c r="A9077" s="6">
        <f t="shared" si="1328"/>
        <v>2719500</v>
      </c>
      <c r="B9077" s="7">
        <f t="shared" si="1329"/>
        <v>43133.47569441513</v>
      </c>
      <c r="C9077">
        <f t="shared" si="1322"/>
        <v>0.81474848252697385</v>
      </c>
      <c r="D9077">
        <f t="shared" si="1323"/>
        <v>20.814748482526973</v>
      </c>
      <c r="E9077">
        <f t="shared" si="1324"/>
        <v>2E-3</v>
      </c>
      <c r="F9077">
        <f t="shared" si="1325"/>
        <v>6.6666666666666671E-3</v>
      </c>
      <c r="G9077">
        <f t="shared" si="1326"/>
        <v>0.11931195125208005</v>
      </c>
      <c r="H9077">
        <f t="shared" si="1327"/>
        <v>0</v>
      </c>
      <c r="I9077">
        <f t="shared" si="1330"/>
        <v>0.69464791979193408</v>
      </c>
      <c r="J9077">
        <f t="shared" si="1330"/>
        <v>0.17113628401299799</v>
      </c>
      <c r="K9077">
        <f t="shared" si="1330"/>
        <v>-7.8700419078805178E-2</v>
      </c>
      <c r="L9077">
        <f t="shared" si="1330"/>
        <v>-8.8761248869958925E-2</v>
      </c>
      <c r="M9077">
        <f t="shared" si="1330"/>
        <v>5.3422140143607223E-3</v>
      </c>
    </row>
    <row r="9078" spans="1:13">
      <c r="A9078" s="6">
        <f t="shared" si="1328"/>
        <v>2719800</v>
      </c>
      <c r="B9078" s="7">
        <f t="shared" si="1329"/>
        <v>43133.479166637349</v>
      </c>
      <c r="C9078">
        <f t="shared" si="1322"/>
        <v>0.84642559670618422</v>
      </c>
      <c r="D9078">
        <f t="shared" si="1323"/>
        <v>20.846425596706183</v>
      </c>
      <c r="E9078">
        <f t="shared" si="1324"/>
        <v>2E-3</v>
      </c>
      <c r="F9078">
        <f t="shared" si="1325"/>
        <v>6.6666666666666671E-3</v>
      </c>
      <c r="G9078">
        <f t="shared" si="1326"/>
        <v>0.11931195125208005</v>
      </c>
      <c r="H9078">
        <f t="shared" si="1327"/>
        <v>0</v>
      </c>
      <c r="I9078">
        <f t="shared" si="1330"/>
        <v>0.72736342110489793</v>
      </c>
      <c r="J9078">
        <f t="shared" si="1330"/>
        <v>0.19967744366146337</v>
      </c>
      <c r="K9078">
        <f t="shared" si="1330"/>
        <v>-6.2430429179840125E-2</v>
      </c>
      <c r="L9078">
        <f t="shared" si="1330"/>
        <v>-8.8074687919089054E-2</v>
      </c>
      <c r="M9078">
        <f t="shared" si="1330"/>
        <v>4.9787062604940988E-3</v>
      </c>
    </row>
    <row r="9079" spans="1:13">
      <c r="A9079" s="6">
        <f t="shared" si="1328"/>
        <v>2720100</v>
      </c>
      <c r="B9079" s="7">
        <f t="shared" si="1329"/>
        <v>43133.482638859568</v>
      </c>
      <c r="C9079">
        <f t="shared" si="1322"/>
        <v>0.87535907030581528</v>
      </c>
      <c r="D9079">
        <f t="shared" si="1323"/>
        <v>20.875359070305816</v>
      </c>
      <c r="E9079">
        <f t="shared" si="1324"/>
        <v>2E-3</v>
      </c>
      <c r="F9079">
        <f t="shared" si="1325"/>
        <v>6.6666666666666671E-3</v>
      </c>
      <c r="G9079">
        <f t="shared" si="1326"/>
        <v>0.11931195125208005</v>
      </c>
      <c r="H9079">
        <f t="shared" si="1327"/>
        <v>0</v>
      </c>
      <c r="I9079">
        <f t="shared" si="1330"/>
        <v>0.75772121512968416</v>
      </c>
      <c r="J9079">
        <f t="shared" si="1330"/>
        <v>0.22757136019792487</v>
      </c>
      <c r="K9079">
        <f t="shared" si="1330"/>
        <v>-4.5958074584517235E-2</v>
      </c>
      <c r="L9079">
        <f t="shared" si="1330"/>
        <v>-8.7102637861152701E-2</v>
      </c>
      <c r="M9079">
        <f t="shared" si="1330"/>
        <v>4.5990603125767209E-3</v>
      </c>
    </row>
    <row r="9080" spans="1:13">
      <c r="A9080" s="6">
        <f t="shared" si="1328"/>
        <v>2720400</v>
      </c>
      <c r="B9080" s="7">
        <f t="shared" si="1329"/>
        <v>43133.486111081787</v>
      </c>
      <c r="C9080">
        <f t="shared" si="1322"/>
        <v>0.90145511711183268</v>
      </c>
      <c r="D9080">
        <f t="shared" si="1323"/>
        <v>20.901455117111833</v>
      </c>
      <c r="E9080">
        <f t="shared" si="1324"/>
        <v>2E-3</v>
      </c>
      <c r="F9080">
        <f t="shared" si="1325"/>
        <v>6.6666666666666671E-3</v>
      </c>
      <c r="G9080">
        <f t="shared" si="1326"/>
        <v>0.11931195125208005</v>
      </c>
      <c r="H9080">
        <f t="shared" si="1327"/>
        <v>0</v>
      </c>
      <c r="I9080">
        <f t="shared" si="1330"/>
        <v>0.78562289879836456</v>
      </c>
      <c r="J9080">
        <f t="shared" si="1330"/>
        <v>0.25472761707362168</v>
      </c>
      <c r="K9080">
        <f t="shared" si="1330"/>
        <v>-2.9336749496211546E-2</v>
      </c>
      <c r="L9080">
        <f t="shared" si="1330"/>
        <v>-8.5848249541293664E-2</v>
      </c>
      <c r="M9080">
        <f t="shared" si="1330"/>
        <v>4.2045067714213836E-3</v>
      </c>
    </row>
    <row r="9081" spans="1:13">
      <c r="A9081" s="6">
        <f t="shared" si="1328"/>
        <v>2720700</v>
      </c>
      <c r="B9081" s="7">
        <f t="shared" si="1329"/>
        <v>43133.489583304006</v>
      </c>
      <c r="C9081">
        <f t="shared" si="1322"/>
        <v>0.92462914826809595</v>
      </c>
      <c r="D9081">
        <f t="shared" si="1323"/>
        <v>20.924629148268096</v>
      </c>
      <c r="E9081">
        <f t="shared" si="1324"/>
        <v>2E-3</v>
      </c>
      <c r="F9081">
        <f t="shared" si="1325"/>
        <v>6.6666666666666671E-3</v>
      </c>
      <c r="G9081">
        <f t="shared" si="1326"/>
        <v>0.11931195125208005</v>
      </c>
      <c r="H9081">
        <f t="shared" si="1327"/>
        <v>0</v>
      </c>
      <c r="I9081">
        <f t="shared" si="1330"/>
        <v>0.81097803038528538</v>
      </c>
      <c r="J9081">
        <f t="shared" si="1330"/>
        <v>0.28105818882159028</v>
      </c>
      <c r="K9081">
        <f t="shared" si="1330"/>
        <v>-1.2620330997802994E-2</v>
      </c>
      <c r="L9081">
        <f t="shared" si="1330"/>
        <v>-8.431558898812884E-2</v>
      </c>
      <c r="M9081">
        <f t="shared" si="1330"/>
        <v>3.7963245599613588E-3</v>
      </c>
    </row>
    <row r="9082" spans="1:13">
      <c r="A9082" s="6">
        <f t="shared" si="1328"/>
        <v>2721000</v>
      </c>
      <c r="B9082" s="7">
        <f t="shared" si="1329"/>
        <v>43133.493055526225</v>
      </c>
      <c r="C9082">
        <f t="shared" si="1322"/>
        <v>0.94480604646657607</v>
      </c>
      <c r="D9082">
        <f t="shared" si="1323"/>
        <v>20.944806046466574</v>
      </c>
      <c r="E9082">
        <f t="shared" si="1324"/>
        <v>2E-3</v>
      </c>
      <c r="F9082">
        <f t="shared" si="1325"/>
        <v>6.6666666666666671E-3</v>
      </c>
      <c r="G9082">
        <f t="shared" si="1326"/>
        <v>0.11931195125208005</v>
      </c>
      <c r="H9082">
        <f t="shared" si="1327"/>
        <v>0</v>
      </c>
      <c r="I9082">
        <f t="shared" si="1330"/>
        <v>0.83370442266903966</v>
      </c>
      <c r="J9082">
        <f t="shared" si="1330"/>
        <v>0.30647772638644905</v>
      </c>
      <c r="K9082">
        <f t="shared" si="1330"/>
        <v>4.1369955879641471E-3</v>
      </c>
      <c r="L9082">
        <f t="shared" si="1330"/>
        <v>-8.2509624233939677E-2</v>
      </c>
      <c r="M9082">
        <f t="shared" si="1330"/>
        <v>3.3758367776912266E-3</v>
      </c>
    </row>
    <row r="9083" spans="1:13">
      <c r="A9083" s="6">
        <f t="shared" si="1328"/>
        <v>2721300</v>
      </c>
      <c r="B9083" s="7">
        <f t="shared" si="1329"/>
        <v>43133.496527748444</v>
      </c>
      <c r="C9083">
        <f t="shared" si="1322"/>
        <v>0.96192040943578949</v>
      </c>
      <c r="D9083">
        <f t="shared" si="1323"/>
        <v>20.961920409435791</v>
      </c>
      <c r="E9083">
        <f t="shared" si="1324"/>
        <v>2E-3</v>
      </c>
      <c r="F9083">
        <f t="shared" si="1325"/>
        <v>6.6666666666666671E-3</v>
      </c>
      <c r="G9083">
        <f t="shared" si="1326"/>
        <v>0.11931195125208005</v>
      </c>
      <c r="H9083">
        <f t="shared" si="1327"/>
        <v>0</v>
      </c>
      <c r="I9083">
        <f t="shared" si="1330"/>
        <v>0.85372840933762228</v>
      </c>
      <c r="J9083">
        <f t="shared" si="1330"/>
        <v>0.33090383377846511</v>
      </c>
      <c r="K9083">
        <f t="shared" si="1330"/>
        <v>2.0880912337099902E-2</v>
      </c>
      <c r="L9083">
        <f t="shared" si="1330"/>
        <v>-8.0436209211078954E-2</v>
      </c>
      <c r="M9083">
        <f t="shared" si="1330"/>
        <v>2.944406411915625E-3</v>
      </c>
    </row>
    <row r="9084" spans="1:13">
      <c r="A9084" s="6">
        <f t="shared" si="1328"/>
        <v>2721600</v>
      </c>
      <c r="B9084" s="7">
        <f t="shared" si="1329"/>
        <v>43133.499999970663</v>
      </c>
      <c r="C9084">
        <f t="shared" si="1322"/>
        <v>0.97591676193855337</v>
      </c>
      <c r="D9084">
        <f t="shared" si="1323"/>
        <v>20.975916761938553</v>
      </c>
      <c r="E9084">
        <f t="shared" si="1324"/>
        <v>2E-3</v>
      </c>
      <c r="F9084">
        <f t="shared" si="1325"/>
        <v>6.6666666666666671E-3</v>
      </c>
      <c r="G9084">
        <f t="shared" si="1326"/>
        <v>0.11931195125208005</v>
      </c>
      <c r="H9084">
        <f t="shared" si="1327"/>
        <v>0</v>
      </c>
      <c r="I9084">
        <f t="shared" si="1330"/>
        <v>0.87098508377360417</v>
      </c>
      <c r="J9084">
        <f t="shared" si="1330"/>
        <v>0.35425733515548385</v>
      </c>
      <c r="K9084">
        <f t="shared" si="1330"/>
        <v>3.7557144792839406E-2</v>
      </c>
      <c r="L9084">
        <f t="shared" si="1330"/>
        <v>-7.8102064776780986E-2</v>
      </c>
      <c r="M9084">
        <f t="shared" si="1330"/>
        <v>2.5034319197031808E-3</v>
      </c>
    </row>
    <row r="9085" spans="1:13">
      <c r="A9085" s="6">
        <f t="shared" si="1328"/>
        <v>2721900</v>
      </c>
      <c r="B9085" s="7">
        <f t="shared" si="1329"/>
        <v>43133.503472192882</v>
      </c>
      <c r="C9085">
        <f t="shared" si="1322"/>
        <v>0.986749735591821</v>
      </c>
      <c r="D9085">
        <f t="shared" si="1323"/>
        <v>20.986749735591822</v>
      </c>
      <c r="E9085">
        <f t="shared" si="1324"/>
        <v>2E-3</v>
      </c>
      <c r="F9085">
        <f t="shared" si="1325"/>
        <v>6.6666666666666671E-3</v>
      </c>
      <c r="G9085">
        <f t="shared" si="1326"/>
        <v>0.11931195125208005</v>
      </c>
      <c r="H9085">
        <f t="shared" si="1327"/>
        <v>0</v>
      </c>
      <c r="I9085">
        <f t="shared" si="1330"/>
        <v>0.88541850944525169</v>
      </c>
      <c r="J9085">
        <f t="shared" si="1330"/>
        <v>0.37646253146693148</v>
      </c>
      <c r="K9085">
        <f t="shared" si="1330"/>
        <v>5.4111637893217157E-2</v>
      </c>
      <c r="L9085">
        <f t="shared" si="1330"/>
        <v>-7.5514756927883911E-2</v>
      </c>
      <c r="M9085">
        <f t="shared" si="1330"/>
        <v>2.0543426948672165E-3</v>
      </c>
    </row>
    <row r="9086" spans="1:13">
      <c r="A9086" s="6">
        <f t="shared" si="1328"/>
        <v>2722200</v>
      </c>
      <c r="B9086" s="7">
        <f t="shared" si="1329"/>
        <v>43133.506944415101</v>
      </c>
      <c r="C9086">
        <f t="shared" si="1322"/>
        <v>0.99438421592571102</v>
      </c>
      <c r="D9086">
        <f t="shared" si="1323"/>
        <v>20.994384215925709</v>
      </c>
      <c r="E9086">
        <f t="shared" si="1324"/>
        <v>2E-3</v>
      </c>
      <c r="F9086">
        <f t="shared" si="1325"/>
        <v>6.6666666666666671E-3</v>
      </c>
      <c r="G9086">
        <f t="shared" si="1326"/>
        <v>0.11931195125208005</v>
      </c>
      <c r="H9086">
        <f t="shared" si="1327"/>
        <v>0</v>
      </c>
      <c r="I9086">
        <f t="shared" si="1330"/>
        <v>0.89698190122160282</v>
      </c>
      <c r="J9086">
        <f t="shared" si="1330"/>
        <v>0.39744744582795494</v>
      </c>
      <c r="K9086">
        <f t="shared" si="1330"/>
        <v>7.0490731187452929E-2</v>
      </c>
      <c r="L9086">
        <f t="shared" si="1330"/>
        <v>-7.2682672276085894E-2</v>
      </c>
      <c r="M9086">
        <f t="shared" si="1330"/>
        <v>1.5985944346676648E-3</v>
      </c>
    </row>
    <row r="9087" spans="1:13">
      <c r="A9087" s="6">
        <f t="shared" si="1328"/>
        <v>2722500</v>
      </c>
      <c r="B9087" s="7">
        <f t="shared" si="1329"/>
        <v>43133.51041663732</v>
      </c>
      <c r="C9087">
        <f t="shared" si="1322"/>
        <v>0.99879545620512555</v>
      </c>
      <c r="D9087">
        <f t="shared" si="1323"/>
        <v>20.998795456205126</v>
      </c>
      <c r="E9087">
        <f t="shared" si="1324"/>
        <v>2E-3</v>
      </c>
      <c r="F9087">
        <f t="shared" si="1325"/>
        <v>6.6666666666666671E-3</v>
      </c>
      <c r="G9087">
        <f t="shared" si="1326"/>
        <v>0.11931195125208005</v>
      </c>
      <c r="H9087">
        <f t="shared" si="1327"/>
        <v>0</v>
      </c>
      <c r="I9087">
        <f t="shared" si="1330"/>
        <v>0.90563777702390347</v>
      </c>
      <c r="J9087">
        <f t="shared" si="1330"/>
        <v>0.41714405682857819</v>
      </c>
      <c r="K9087">
        <f t="shared" si="1330"/>
        <v>8.6641332773390894E-2</v>
      </c>
      <c r="L9087">
        <f t="shared" si="1330"/>
        <v>-6.9614990863195655E-2</v>
      </c>
      <c r="M9087">
        <f t="shared" si="1330"/>
        <v>1.137664421247288E-3</v>
      </c>
    </row>
    <row r="9088" spans="1:13">
      <c r="A9088" s="6">
        <f t="shared" si="1328"/>
        <v>2722800</v>
      </c>
      <c r="B9088" s="7">
        <f t="shared" si="1329"/>
        <v>43133.513888859539</v>
      </c>
      <c r="C9088">
        <f t="shared" si="1322"/>
        <v>0.9999691576447971</v>
      </c>
      <c r="D9088">
        <f t="shared" si="1323"/>
        <v>20.999969157644799</v>
      </c>
      <c r="E9088">
        <f t="shared" si="1324"/>
        <v>2E-3</v>
      </c>
      <c r="F9088">
        <f t="shared" si="1325"/>
        <v>6.6666666666666671E-3</v>
      </c>
      <c r="G9088">
        <f t="shared" si="1326"/>
        <v>0.11931195125208005</v>
      </c>
      <c r="H9088">
        <f t="shared" si="1327"/>
        <v>0</v>
      </c>
      <c r="I9088">
        <f t="shared" si="1330"/>
        <v>0.91135807932150126</v>
      </c>
      <c r="J9088">
        <f t="shared" si="1330"/>
        <v>0.43548851902099428</v>
      </c>
      <c r="K9088">
        <f t="shared" si="1330"/>
        <v>0.1025110913916939</v>
      </c>
      <c r="L9088">
        <f t="shared" si="1330"/>
        <v>-6.6321656404581444E-2</v>
      </c>
      <c r="M9088">
        <f t="shared" si="1330"/>
        <v>6.7304673311083252E-4</v>
      </c>
    </row>
    <row r="9089" spans="1:13">
      <c r="A9089" s="6">
        <f t="shared" si="1328"/>
        <v>2723100</v>
      </c>
      <c r="B9089" s="7">
        <f t="shared" si="1329"/>
        <v>43133.517361081758</v>
      </c>
      <c r="C9089">
        <f t="shared" si="1322"/>
        <v>0.99790151575805752</v>
      </c>
      <c r="D9089">
        <f t="shared" si="1323"/>
        <v>20.997901515758059</v>
      </c>
      <c r="E9089">
        <f t="shared" si="1324"/>
        <v>2E-3</v>
      </c>
      <c r="F9089">
        <f t="shared" si="1325"/>
        <v>6.6666666666666671E-3</v>
      </c>
      <c r="G9089">
        <f t="shared" si="1326"/>
        <v>0.11931195125208005</v>
      </c>
      <c r="H9089">
        <f t="shared" si="1327"/>
        <v>0</v>
      </c>
      <c r="I9089">
        <f t="shared" si="1330"/>
        <v>0.91412426607883857</v>
      </c>
      <c r="J9089">
        <f t="shared" si="1330"/>
        <v>0.45242136987113452</v>
      </c>
      <c r="K9089">
        <f t="shared" si="1330"/>
        <v>0.11804856611961355</v>
      </c>
      <c r="L9089">
        <f t="shared" si="1330"/>
        <v>-6.2813344057159298E-2</v>
      </c>
      <c r="M9089">
        <f t="shared" si="1330"/>
        <v>2.0624740215017601E-4</v>
      </c>
    </row>
    <row r="9090" spans="1:13">
      <c r="A9090" s="6">
        <f t="shared" si="1328"/>
        <v>2723400</v>
      </c>
      <c r="B9090" s="7">
        <f t="shared" si="1329"/>
        <v>43133.520833303977</v>
      </c>
      <c r="C9090">
        <f t="shared" si="1322"/>
        <v>0.99259923268884787</v>
      </c>
      <c r="D9090">
        <f t="shared" si="1323"/>
        <v>20.992599232688846</v>
      </c>
      <c r="E9090">
        <f t="shared" si="1324"/>
        <v>2E-3</v>
      </c>
      <c r="F9090">
        <f t="shared" si="1325"/>
        <v>6.6666666666666671E-3</v>
      </c>
      <c r="G9090">
        <f t="shared" si="1326"/>
        <v>0.11931195125208005</v>
      </c>
      <c r="H9090">
        <f t="shared" si="1327"/>
        <v>0</v>
      </c>
      <c r="I9090">
        <f t="shared" si="1330"/>
        <v>0.91392737085838416</v>
      </c>
      <c r="J9090">
        <f t="shared" si="1330"/>
        <v>0.46788772250305832</v>
      </c>
      <c r="K9090">
        <f t="shared" si="1330"/>
        <v>0.13320339311379167</v>
      </c>
      <c r="L9090">
        <f t="shared" si="1330"/>
        <v>-5.9101425816482644E-2</v>
      </c>
      <c r="M9090">
        <f t="shared" si="1330"/>
        <v>-2.612204680698897E-4</v>
      </c>
    </row>
    <row r="9091" spans="1:13">
      <c r="A9091" s="6">
        <f t="shared" si="1328"/>
        <v>2723700</v>
      </c>
      <c r="B9091" s="7">
        <f t="shared" si="1329"/>
        <v>43133.524305526196</v>
      </c>
      <c r="C9091">
        <f t="shared" si="1322"/>
        <v>0.98407949548709828</v>
      </c>
      <c r="D9091">
        <f t="shared" si="1323"/>
        <v>20.984079495487098</v>
      </c>
      <c r="E9091">
        <f t="shared" si="1324"/>
        <v>2E-3</v>
      </c>
      <c r="F9091">
        <f t="shared" si="1325"/>
        <v>6.6666666666666671E-3</v>
      </c>
      <c r="G9091">
        <f t="shared" si="1326"/>
        <v>0.11931195125208005</v>
      </c>
      <c r="H9091">
        <f t="shared" si="1327"/>
        <v>0</v>
      </c>
      <c r="I9091">
        <f t="shared" si="1330"/>
        <v>0.91076803188483091</v>
      </c>
      <c r="J9091">
        <f t="shared" si="1330"/>
        <v>0.4818374436116491</v>
      </c>
      <c r="K9091">
        <f t="shared" si="1330"/>
        <v>0.14792644886180295</v>
      </c>
      <c r="L9091">
        <f t="shared" si="1330"/>
        <v>-5.5197933655063453E-2</v>
      </c>
      <c r="M9091">
        <f t="shared" si="1330"/>
        <v>-7.2784160695386652E-4</v>
      </c>
    </row>
    <row r="9092" spans="1:13">
      <c r="A9092" s="6">
        <f t="shared" si="1328"/>
        <v>2724000</v>
      </c>
      <c r="B9092" s="7">
        <f t="shared" si="1329"/>
        <v>43133.527777748415</v>
      </c>
      <c r="C9092">
        <f t="shared" si="1322"/>
        <v>0.97236992039788051</v>
      </c>
      <c r="D9092">
        <f t="shared" si="1323"/>
        <v>20.972369920397881</v>
      </c>
      <c r="E9092">
        <f t="shared" si="1324"/>
        <v>2E-3</v>
      </c>
      <c r="F9092">
        <f t="shared" si="1325"/>
        <v>6.6666666666666671E-3</v>
      </c>
      <c r="G9092">
        <f t="shared" si="1326"/>
        <v>0.11931195125208005</v>
      </c>
      <c r="H9092">
        <f t="shared" si="1327"/>
        <v>0</v>
      </c>
      <c r="I9092">
        <f t="shared" si="1330"/>
        <v>0.90465648997632775</v>
      </c>
      <c r="J9092">
        <f t="shared" si="1330"/>
        <v>0.49422531596688019</v>
      </c>
      <c r="K9092">
        <f t="shared" si="1330"/>
        <v>0.1621700094132352</v>
      </c>
      <c r="L9092">
        <f t="shared" si="1330"/>
        <v>-5.1115520521415554E-2</v>
      </c>
      <c r="M9092">
        <f t="shared" si="1330"/>
        <v>-1.1921034885374075E-3</v>
      </c>
    </row>
    <row r="9093" spans="1:13">
      <c r="A9093" s="6">
        <f t="shared" si="1328"/>
        <v>2724300</v>
      </c>
      <c r="B9093" s="7">
        <f t="shared" si="1329"/>
        <v>43133.531249970634</v>
      </c>
      <c r="C9093">
        <f t="shared" si="1322"/>
        <v>0.95750846334494788</v>
      </c>
      <c r="D9093">
        <f t="shared" si="1323"/>
        <v>20.957508463344947</v>
      </c>
      <c r="E9093">
        <f t="shared" si="1324"/>
        <v>2E-3</v>
      </c>
      <c r="F9093">
        <f t="shared" si="1325"/>
        <v>6.6666666666666671E-3</v>
      </c>
      <c r="G9093">
        <f t="shared" si="1326"/>
        <v>0.11931195125208005</v>
      </c>
      <c r="H9093">
        <f t="shared" si="1327"/>
        <v>0</v>
      </c>
      <c r="I9093">
        <f t="shared" si="1330"/>
        <v>0.89561255534946849</v>
      </c>
      <c r="J9093">
        <f t="shared" si="1330"/>
        <v>0.50501118498288267</v>
      </c>
      <c r="K9093">
        <f t="shared" si="1330"/>
        <v>0.1758879050741417</v>
      </c>
      <c r="L9093">
        <f t="shared" si="1330"/>
        <v>-4.6867419326248133E-2</v>
      </c>
      <c r="M9093">
        <f t="shared" si="1330"/>
        <v>-1.6525012342540209E-3</v>
      </c>
    </row>
    <row r="9094" spans="1:13">
      <c r="A9094" s="6">
        <f t="shared" si="1328"/>
        <v>2724600</v>
      </c>
      <c r="B9094" s="7">
        <f t="shared" si="1329"/>
        <v>43133.534722192853</v>
      </c>
      <c r="C9094">
        <f t="shared" si="1322"/>
        <v>0.93954329689863592</v>
      </c>
      <c r="D9094">
        <f t="shared" si="1323"/>
        <v>20.939543296898634</v>
      </c>
      <c r="E9094">
        <f t="shared" si="1324"/>
        <v>2E-3</v>
      </c>
      <c r="F9094">
        <f t="shared" si="1325"/>
        <v>6.6666666666666671E-3</v>
      </c>
      <c r="G9094">
        <f t="shared" si="1326"/>
        <v>0.11931195125208005</v>
      </c>
      <c r="H9094">
        <f t="shared" si="1327"/>
        <v>0</v>
      </c>
      <c r="I9094">
        <f t="shared" si="1330"/>
        <v>0.88366554340552039</v>
      </c>
      <c r="J9094">
        <f t="shared" si="1330"/>
        <v>0.51416008887684139</v>
      </c>
      <c r="K9094">
        <f t="shared" si="1330"/>
        <v>0.18903567006359498</v>
      </c>
      <c r="L9094">
        <f t="shared" si="1330"/>
        <v>-4.2467400048701698E-2</v>
      </c>
      <c r="M9094">
        <f t="shared" si="1330"/>
        <v>-2.1075424909172847E-3</v>
      </c>
    </row>
    <row r="9095" spans="1:13">
      <c r="A9095" s="6">
        <f t="shared" si="1328"/>
        <v>2724900</v>
      </c>
      <c r="B9095" s="7">
        <f t="shared" si="1329"/>
        <v>43133.538194415072</v>
      </c>
      <c r="C9095">
        <f t="shared" si="1322"/>
        <v>0.91853265412738472</v>
      </c>
      <c r="D9095">
        <f t="shared" si="1323"/>
        <v>20.918532654127386</v>
      </c>
      <c r="E9095">
        <f t="shared" si="1324"/>
        <v>2E-3</v>
      </c>
      <c r="F9095">
        <f t="shared" si="1325"/>
        <v>6.6666666666666671E-3</v>
      </c>
      <c r="G9095">
        <f t="shared" si="1326"/>
        <v>0.11931195125208005</v>
      </c>
      <c r="H9095">
        <f t="shared" si="1327"/>
        <v>0</v>
      </c>
      <c r="I9095">
        <f t="shared" ref="I9095:M9139" si="1331">$B$1*EXP(-$G9095*I$10)*SIN($B$2*$A9095+$B$3-$G9095*I$10-$H9095)/SQRT((1+$G9095*$B$7)^2+($G9095*$B$7)^2)</f>
        <v>0.86885417970632117</v>
      </c>
      <c r="J9095">
        <f t="shared" si="1331"/>
        <v>0.52164237199550234</v>
      </c>
      <c r="K9095">
        <f t="shared" si="1331"/>
        <v>0.20157068664683001</v>
      </c>
      <c r="L9095">
        <f t="shared" si="1331"/>
        <v>-3.7929725101792315E-2</v>
      </c>
      <c r="M9095">
        <f t="shared" si="1331"/>
        <v>-2.5557522680935692E-3</v>
      </c>
    </row>
    <row r="9096" spans="1:13">
      <c r="A9096" s="6">
        <f t="shared" si="1328"/>
        <v>2725200</v>
      </c>
      <c r="B9096" s="7">
        <f t="shared" si="1329"/>
        <v>43133.541666637291</v>
      </c>
      <c r="C9096">
        <f t="shared" si="1322"/>
        <v>0.89454463983843724</v>
      </c>
      <c r="D9096">
        <f t="shared" si="1323"/>
        <v>20.894544639838436</v>
      </c>
      <c r="E9096">
        <f t="shared" si="1324"/>
        <v>2E-3</v>
      </c>
      <c r="F9096">
        <f t="shared" si="1325"/>
        <v>6.6666666666666671E-3</v>
      </c>
      <c r="G9096">
        <f t="shared" si="1326"/>
        <v>0.11931195125208005</v>
      </c>
      <c r="H9096">
        <f t="shared" si="1327"/>
        <v>0</v>
      </c>
      <c r="I9096">
        <f t="shared" si="1331"/>
        <v>0.85122647444749977</v>
      </c>
      <c r="J9096">
        <f t="shared" si="1331"/>
        <v>0.52743378094238058</v>
      </c>
      <c r="K9096">
        <f t="shared" si="1331"/>
        <v>0.21345232327832567</v>
      </c>
      <c r="L9096">
        <f t="shared" si="1331"/>
        <v>-3.3269103101574951E-2</v>
      </c>
      <c r="M9096">
        <f t="shared" si="1331"/>
        <v>-2.9956777192035816E-3</v>
      </c>
    </row>
    <row r="9097" spans="1:13">
      <c r="A9097" s="6">
        <f t="shared" si="1328"/>
        <v>2725500</v>
      </c>
      <c r="B9097" s="7">
        <f t="shared" si="1329"/>
        <v>43133.54513885951</v>
      </c>
      <c r="C9097">
        <f t="shared" si="1322"/>
        <v>0.86765700981999438</v>
      </c>
      <c r="D9097">
        <f t="shared" si="1323"/>
        <v>20.867657009819993</v>
      </c>
      <c r="E9097">
        <f t="shared" si="1324"/>
        <v>2E-3</v>
      </c>
      <c r="F9097">
        <f t="shared" si="1325"/>
        <v>6.6666666666666671E-3</v>
      </c>
      <c r="G9097">
        <f t="shared" si="1326"/>
        <v>0.11931195125208005</v>
      </c>
      <c r="H9097">
        <f t="shared" si="1327"/>
        <v>0</v>
      </c>
      <c r="I9097">
        <f t="shared" si="1331"/>
        <v>0.83083956683616444</v>
      </c>
      <c r="J9097">
        <f t="shared" si="1331"/>
        <v>0.53151554319374694</v>
      </c>
      <c r="K9097">
        <f t="shared" si="1331"/>
        <v>0.22464206630662789</v>
      </c>
      <c r="L9097">
        <f t="shared" si="1331"/>
        <v>-2.8500641190006754E-2</v>
      </c>
      <c r="M9097">
        <f t="shared" si="1331"/>
        <v>-3.4258928508412527E-3</v>
      </c>
    </row>
    <row r="9098" spans="1:13">
      <c r="A9098" s="6">
        <f t="shared" si="1328"/>
        <v>2725800</v>
      </c>
      <c r="B9098" s="7">
        <f t="shared" si="1329"/>
        <v>43133.548611081729</v>
      </c>
      <c r="C9098">
        <f t="shared" si="1322"/>
        <v>0.83795691880023648</v>
      </c>
      <c r="D9098">
        <f t="shared" si="1323"/>
        <v>20.837956918800238</v>
      </c>
      <c r="E9098">
        <f t="shared" si="1324"/>
        <v>2E-3</v>
      </c>
      <c r="F9098">
        <f t="shared" si="1325"/>
        <v>6.6666666666666671E-3</v>
      </c>
      <c r="G9098">
        <f t="shared" si="1326"/>
        <v>0.11931195125208005</v>
      </c>
      <c r="H9098">
        <f t="shared" si="1327"/>
        <v>0</v>
      </c>
      <c r="I9098">
        <f t="shared" si="1331"/>
        <v>0.80775953987740301</v>
      </c>
      <c r="J9098">
        <f t="shared" si="1331"/>
        <v>0.53387442794869866</v>
      </c>
      <c r="K9098">
        <f t="shared" si="1331"/>
        <v>0.23510364481416718</v>
      </c>
      <c r="L9098">
        <f t="shared" si="1331"/>
        <v>-2.3639796066003048E-2</v>
      </c>
      <c r="M9098">
        <f t="shared" si="1331"/>
        <v>-3.8450031450505098E-3</v>
      </c>
    </row>
    <row r="9099" spans="1:13">
      <c r="A9099" s="6">
        <f t="shared" si="1328"/>
        <v>2726100</v>
      </c>
      <c r="B9099" s="7">
        <f t="shared" si="1329"/>
        <v>43133.552083303948</v>
      </c>
      <c r="C9099">
        <f t="shared" si="1322"/>
        <v>0.80554063794021369</v>
      </c>
      <c r="D9099">
        <f t="shared" si="1323"/>
        <v>20.805540637940215</v>
      </c>
      <c r="E9099">
        <f t="shared" si="1324"/>
        <v>2E-3</v>
      </c>
      <c r="F9099">
        <f t="shared" si="1325"/>
        <v>6.6666666666666671E-3</v>
      </c>
      <c r="G9099">
        <f t="shared" si="1326"/>
        <v>0.11931195125208005</v>
      </c>
      <c r="H9099">
        <f t="shared" si="1327"/>
        <v>0</v>
      </c>
      <c r="I9099">
        <f t="shared" si="1331"/>
        <v>0.78206120616996833</v>
      </c>
      <c r="J9099">
        <f t="shared" si="1331"/>
        <v>0.53450278901605119</v>
      </c>
      <c r="K9099">
        <f t="shared" si="1331"/>
        <v>0.24480314818738116</v>
      </c>
      <c r="L9099">
        <f t="shared" si="1331"/>
        <v>-1.8702323883424125E-2</v>
      </c>
      <c r="M9099">
        <f t="shared" si="1331"/>
        <v>-4.2516500795761625E-3</v>
      </c>
    </row>
    <row r="9100" spans="1:13">
      <c r="A9100" s="6">
        <f t="shared" si="1328"/>
        <v>2726400</v>
      </c>
      <c r="B9100" s="7">
        <f t="shared" si="1329"/>
        <v>43133.555555526167</v>
      </c>
      <c r="C9100">
        <f t="shared" si="1322"/>
        <v>0.77051324277640809</v>
      </c>
      <c r="D9100">
        <f t="shared" si="1323"/>
        <v>20.77051324277641</v>
      </c>
      <c r="E9100">
        <f t="shared" si="1324"/>
        <v>2E-3</v>
      </c>
      <c r="F9100">
        <f t="shared" si="1325"/>
        <v>6.6666666666666671E-3</v>
      </c>
      <c r="G9100">
        <f t="shared" si="1326"/>
        <v>0.11931195125208005</v>
      </c>
      <c r="H9100">
        <f t="shared" si="1327"/>
        <v>0</v>
      </c>
      <c r="I9100">
        <f t="shared" si="1331"/>
        <v>0.75382786540554048</v>
      </c>
      <c r="J9100">
        <f t="shared" si="1331"/>
        <v>0.53339858959903641</v>
      </c>
      <c r="K9100">
        <f t="shared" si="1331"/>
        <v>0.25370913603602896</v>
      </c>
      <c r="L9100">
        <f t="shared" si="1331"/>
        <v>-1.3704229178405946E-2</v>
      </c>
      <c r="M9100">
        <f t="shared" si="1331"/>
        <v>-4.6445155314359917E-3</v>
      </c>
    </row>
    <row r="9101" spans="1:13">
      <c r="A9101" s="6">
        <f t="shared" si="1328"/>
        <v>2726700</v>
      </c>
      <c r="B9101" s="7">
        <f t="shared" si="1329"/>
        <v>43133.559027748386</v>
      </c>
      <c r="C9101">
        <f t="shared" ref="C9101:C9139" si="1332">$B$1*SIN($B$2*A9101+$B$3)</f>
        <v>0.73298827262405553</v>
      </c>
      <c r="D9101">
        <f t="shared" ref="D9101:D9139" si="1333">C9101-$B$9</f>
        <v>20.732988272624056</v>
      </c>
      <c r="E9101">
        <f t="shared" ref="E9101:E9139" si="1334">$B$5*20</f>
        <v>2E-3</v>
      </c>
      <c r="F9101">
        <f t="shared" ref="F9101:F9139" si="1335">E9101/$B$4</f>
        <v>6.6666666666666671E-3</v>
      </c>
      <c r="G9101">
        <f t="shared" ref="G9101:G9139" si="1336">SQRT($B$2/(2*F9101))</f>
        <v>0.11931195125208005</v>
      </c>
      <c r="H9101">
        <f t="shared" ref="H9101:H9139" si="1337">ATAN(G9101*$B$7/(1+G9101*$B$7))</f>
        <v>0</v>
      </c>
      <c r="I9101">
        <f t="shared" si="1331"/>
        <v>0.72315103435726846</v>
      </c>
      <c r="J9101">
        <f t="shared" si="1331"/>
        <v>0.53056540889745241</v>
      </c>
      <c r="K9101">
        <f t="shared" si="1331"/>
        <v>0.2617927401055028</v>
      </c>
      <c r="L9101">
        <f t="shared" si="1331"/>
        <v>-8.661712991523688E-3</v>
      </c>
      <c r="M9101">
        <f t="shared" si="1331"/>
        <v>-5.0223260495447725E-3</v>
      </c>
    </row>
    <row r="9102" spans="1:13">
      <c r="A9102" s="6">
        <f t="shared" ref="A9102:A9139" si="1338">A9101+300</f>
        <v>2727000</v>
      </c>
      <c r="B9102" s="7">
        <f t="shared" ref="B9102:B9139" si="1339">B9101+300/86400</f>
        <v>43133.562499970605</v>
      </c>
      <c r="C9102">
        <f t="shared" si="1332"/>
        <v>0.69308736254631231</v>
      </c>
      <c r="D9102">
        <f t="shared" si="1333"/>
        <v>20.693087362546311</v>
      </c>
      <c r="E9102">
        <f t="shared" si="1334"/>
        <v>2E-3</v>
      </c>
      <c r="F9102">
        <f t="shared" si="1335"/>
        <v>6.6666666666666671E-3</v>
      </c>
      <c r="G9102">
        <f t="shared" si="1336"/>
        <v>0.11931195125208005</v>
      </c>
      <c r="H9102">
        <f t="shared" si="1337"/>
        <v>0</v>
      </c>
      <c r="I9102">
        <f t="shared" si="1331"/>
        <v>0.69013015023367763</v>
      </c>
      <c r="J9102">
        <f t="shared" si="1331"/>
        <v>0.52601243050590285</v>
      </c>
      <c r="K9102">
        <f t="shared" si="1331"/>
        <v>0.26902775785153193</v>
      </c>
      <c r="L9102">
        <f t="shared" si="1331"/>
        <v>-3.5911203530971745E-3</v>
      </c>
      <c r="M9102">
        <f t="shared" si="1331"/>
        <v>-5.383856982529054E-3</v>
      </c>
    </row>
    <row r="9103" spans="1:13">
      <c r="A9103" s="6">
        <f t="shared" si="1338"/>
        <v>2727300</v>
      </c>
      <c r="B9103" s="7">
        <f t="shared" si="1339"/>
        <v>43133.565972192824</v>
      </c>
      <c r="C9103">
        <f t="shared" si="1332"/>
        <v>0.65093984908082014</v>
      </c>
      <c r="D9103">
        <f t="shared" si="1333"/>
        <v>20.650939849080821</v>
      </c>
      <c r="E9103">
        <f t="shared" si="1334"/>
        <v>2E-3</v>
      </c>
      <c r="F9103">
        <f t="shared" si="1335"/>
        <v>6.6666666666666671E-3</v>
      </c>
      <c r="G9103">
        <f t="shared" si="1336"/>
        <v>0.11931195125208005</v>
      </c>
      <c r="H9103">
        <f t="shared" si="1337"/>
        <v>0</v>
      </c>
      <c r="I9103">
        <f t="shared" si="1331"/>
        <v>0.65487224835837587</v>
      </c>
      <c r="J9103">
        <f t="shared" si="1331"/>
        <v>0.51975441264569089</v>
      </c>
      <c r="K9103">
        <f t="shared" si="1331"/>
        <v>0.27539073737431713</v>
      </c>
      <c r="L9103">
        <f t="shared" si="1331"/>
        <v>1.4911126983379419E-3</v>
      </c>
      <c r="M9103">
        <f t="shared" si="1331"/>
        <v>-5.7279364483683159E-3</v>
      </c>
    </row>
    <row r="9104" spans="1:13">
      <c r="A9104" s="6">
        <f t="shared" si="1338"/>
        <v>2727600</v>
      </c>
      <c r="B9104" s="7">
        <f t="shared" si="1339"/>
        <v>43133.569444415043</v>
      </c>
      <c r="C9104">
        <f t="shared" si="1332"/>
        <v>0.60668235100271994</v>
      </c>
      <c r="D9104">
        <f t="shared" si="1333"/>
        <v>20.606682351002721</v>
      </c>
      <c r="E9104">
        <f t="shared" si="1334"/>
        <v>2E-3</v>
      </c>
      <c r="F9104">
        <f t="shared" si="1335"/>
        <v>6.6666666666666671E-3</v>
      </c>
      <c r="G9104">
        <f t="shared" si="1336"/>
        <v>0.11931195125208005</v>
      </c>
      <c r="H9104">
        <f t="shared" si="1337"/>
        <v>0</v>
      </c>
      <c r="I9104">
        <f t="shared" si="1331"/>
        <v>0.61749161522117435</v>
      </c>
      <c r="J9104">
        <f t="shared" si="1331"/>
        <v>0.51181164032688165</v>
      </c>
      <c r="K9104">
        <f t="shared" si="1331"/>
        <v>0.28086105343651513</v>
      </c>
      <c r="L9104">
        <f t="shared" si="1331"/>
        <v>6.5685123925072527E-3</v>
      </c>
      <c r="M9104">
        <f t="shared" si="1331"/>
        <v>-6.0534491329832909E-3</v>
      </c>
    </row>
    <row r="9105" spans="1:13">
      <c r="A9105" s="6">
        <f t="shared" si="1338"/>
        <v>2727900</v>
      </c>
      <c r="B9105" s="7">
        <f t="shared" si="1339"/>
        <v>43133.572916637262</v>
      </c>
      <c r="C9105">
        <f t="shared" si="1332"/>
        <v>0.5604583264826386</v>
      </c>
      <c r="D9105">
        <f t="shared" si="1333"/>
        <v>20.560458326482639</v>
      </c>
      <c r="E9105">
        <f t="shared" si="1334"/>
        <v>2E-3</v>
      </c>
      <c r="F9105">
        <f t="shared" si="1335"/>
        <v>6.6666666666666671E-3</v>
      </c>
      <c r="G9105">
        <f t="shared" si="1336"/>
        <v>0.11931195125208005</v>
      </c>
      <c r="H9105">
        <f t="shared" si="1337"/>
        <v>0</v>
      </c>
      <c r="I9105">
        <f t="shared" si="1331"/>
        <v>0.57810941802491111</v>
      </c>
      <c r="J9105">
        <f t="shared" si="1331"/>
        <v>0.5022098595955925</v>
      </c>
      <c r="K9105">
        <f t="shared" si="1331"/>
        <v>0.28542097431877639</v>
      </c>
      <c r="L9105">
        <f t="shared" si="1331"/>
        <v>1.1624620626189875E-2</v>
      </c>
      <c r="M9105">
        <f t="shared" si="1331"/>
        <v>-6.3593399054633166E-3</v>
      </c>
    </row>
    <row r="9106" spans="1:13">
      <c r="A9106" s="6">
        <f t="shared" si="1338"/>
        <v>2728200</v>
      </c>
      <c r="B9106" s="7">
        <f t="shared" si="1339"/>
        <v>43133.576388859481</v>
      </c>
      <c r="C9106">
        <f t="shared" si="1332"/>
        <v>0.51241760807516312</v>
      </c>
      <c r="D9106">
        <f t="shared" si="1333"/>
        <v>20.512417608075165</v>
      </c>
      <c r="E9106">
        <f t="shared" si="1334"/>
        <v>2E-3</v>
      </c>
      <c r="F9106">
        <f t="shared" si="1335"/>
        <v>6.6666666666666671E-3</v>
      </c>
      <c r="G9106">
        <f t="shared" si="1336"/>
        <v>0.11931195125208005</v>
      </c>
      <c r="H9106">
        <f t="shared" si="1337"/>
        <v>0</v>
      </c>
      <c r="I9106">
        <f t="shared" si="1331"/>
        <v>0.53685331192883357</v>
      </c>
      <c r="J9106">
        <f t="shared" si="1331"/>
        <v>0.49098019407964477</v>
      </c>
      <c r="K9106">
        <f t="shared" si="1331"/>
        <v>0.28905571929610785</v>
      </c>
      <c r="L9106">
        <f t="shared" si="1331"/>
        <v>1.6643048311226871E-2</v>
      </c>
      <c r="M9106">
        <f t="shared" si="1331"/>
        <v>-6.6446172382133607E-3</v>
      </c>
    </row>
    <row r="9107" spans="1:13">
      <c r="A9107" s="6">
        <f t="shared" si="1338"/>
        <v>2728500</v>
      </c>
      <c r="B9107" s="7">
        <f t="shared" si="1339"/>
        <v>43133.5798610817</v>
      </c>
      <c r="C9107">
        <f t="shared" si="1332"/>
        <v>0.46271591704521092</v>
      </c>
      <c r="D9107">
        <f t="shared" si="1333"/>
        <v>20.462715917045212</v>
      </c>
      <c r="E9107">
        <f t="shared" si="1334"/>
        <v>2E-3</v>
      </c>
      <c r="F9107">
        <f t="shared" si="1335"/>
        <v>6.6666666666666671E-3</v>
      </c>
      <c r="G9107">
        <f t="shared" si="1336"/>
        <v>0.11931195125208005</v>
      </c>
      <c r="H9107">
        <f t="shared" si="1337"/>
        <v>0</v>
      </c>
      <c r="I9107">
        <f t="shared" si="1331"/>
        <v>0.4938570262617249</v>
      </c>
      <c r="J9107">
        <f t="shared" si="1331"/>
        <v>0.47815904410311505</v>
      </c>
      <c r="K9107">
        <f t="shared" si="1331"/>
        <v>0.29175350654875049</v>
      </c>
      <c r="L9107">
        <f t="shared" si="1331"/>
        <v>2.1607528498811406E-2</v>
      </c>
      <c r="M9107">
        <f t="shared" si="1331"/>
        <v>-6.9083564209339874E-3</v>
      </c>
    </row>
    <row r="9108" spans="1:13">
      <c r="A9108" s="6">
        <f t="shared" si="1338"/>
        <v>2728800</v>
      </c>
      <c r="B9108" s="7">
        <f t="shared" si="1339"/>
        <v>43133.583333303919</v>
      </c>
      <c r="C9108">
        <f t="shared" si="1332"/>
        <v>0.41151435860597901</v>
      </c>
      <c r="D9108">
        <f t="shared" si="1333"/>
        <v>20.411514358605977</v>
      </c>
      <c r="E9108">
        <f t="shared" si="1334"/>
        <v>2E-3</v>
      </c>
      <c r="F9108">
        <f t="shared" si="1335"/>
        <v>6.6666666666666671E-3</v>
      </c>
      <c r="G9108">
        <f t="shared" si="1336"/>
        <v>0.11931195125208005</v>
      </c>
      <c r="H9108">
        <f t="shared" si="1337"/>
        <v>0</v>
      </c>
      <c r="I9108">
        <f t="shared" si="1331"/>
        <v>0.4492599310455207</v>
      </c>
      <c r="J9108">
        <f t="shared" si="1331"/>
        <v>0.4637879686966439</v>
      </c>
      <c r="K9108">
        <f t="shared" si="1331"/>
        <v>0.29350559135229981</v>
      </c>
      <c r="L9108">
        <f t="shared" si="1331"/>
        <v>2.6501969107920499E-2</v>
      </c>
      <c r="M9108">
        <f t="shared" si="1331"/>
        <v>-7.1497025580194318E-3</v>
      </c>
    </row>
    <row r="9109" spans="1:13">
      <c r="A9109" s="6">
        <f t="shared" si="1338"/>
        <v>2729100</v>
      </c>
      <c r="B9109" s="7">
        <f t="shared" si="1339"/>
        <v>43133.586805526138</v>
      </c>
      <c r="C9109">
        <f t="shared" si="1332"/>
        <v>0.35897889970612545</v>
      </c>
      <c r="D9109">
        <f t="shared" si="1333"/>
        <v>20.358978899706127</v>
      </c>
      <c r="E9109">
        <f t="shared" si="1334"/>
        <v>2E-3</v>
      </c>
      <c r="F9109">
        <f t="shared" si="1335"/>
        <v>6.6666666666666671E-3</v>
      </c>
      <c r="G9109">
        <f t="shared" si="1336"/>
        <v>0.11931195125208005</v>
      </c>
      <c r="H9109">
        <f t="shared" si="1337"/>
        <v>0</v>
      </c>
      <c r="I9109">
        <f t="shared" si="1331"/>
        <v>0.40320658523580022</v>
      </c>
      <c r="J9109">
        <f t="shared" si="1331"/>
        <v>0.44791355088634782</v>
      </c>
      <c r="K9109">
        <f t="shared" si="1331"/>
        <v>0.29430629442320172</v>
      </c>
      <c r="L9109">
        <f t="shared" si="1331"/>
        <v>3.1310505086823766E-2</v>
      </c>
      <c r="M9109">
        <f t="shared" si="1331"/>
        <v>-7.3678733396500716E-3</v>
      </c>
    </row>
    <row r="9110" spans="1:13">
      <c r="A9110" s="6">
        <f t="shared" si="1338"/>
        <v>2729400</v>
      </c>
      <c r="B9110" s="7">
        <f t="shared" si="1339"/>
        <v>43133.590277748357</v>
      </c>
      <c r="C9110">
        <f t="shared" si="1332"/>
        <v>0.30527983105692191</v>
      </c>
      <c r="D9110">
        <f t="shared" si="1333"/>
        <v>20.305279831056922</v>
      </c>
      <c r="E9110">
        <f t="shared" si="1334"/>
        <v>2E-3</v>
      </c>
      <c r="F9110">
        <f t="shared" si="1335"/>
        <v>6.6666666666666671E-3</v>
      </c>
      <c r="G9110">
        <f t="shared" si="1336"/>
        <v>0.11931195125208005</v>
      </c>
      <c r="H9110">
        <f t="shared" si="1337"/>
        <v>0</v>
      </c>
      <c r="I9110">
        <f t="shared" si="1331"/>
        <v>0.35584626814178799</v>
      </c>
      <c r="J9110">
        <f t="shared" si="1331"/>
        <v>0.43058724669748177</v>
      </c>
      <c r="K9110">
        <f t="shared" si="1331"/>
        <v>0.29415302032785157</v>
      </c>
      <c r="L9110">
        <f t="shared" si="1331"/>
        <v>3.6017549838788826E-2</v>
      </c>
      <c r="M9110">
        <f t="shared" si="1331"/>
        <v>-7.5621615776074987E-3</v>
      </c>
    </row>
    <row r="9111" spans="1:13">
      <c r="A9111" s="6">
        <f t="shared" si="1338"/>
        <v>2729700</v>
      </c>
      <c r="B9111" s="7">
        <f t="shared" si="1339"/>
        <v>43133.593749970576</v>
      </c>
      <c r="C9111">
        <f t="shared" si="1332"/>
        <v>0.25059121514466592</v>
      </c>
      <c r="D9111">
        <f t="shared" si="1333"/>
        <v>20.250591215144667</v>
      </c>
      <c r="E9111">
        <f t="shared" si="1334"/>
        <v>2E-3</v>
      </c>
      <c r="F9111">
        <f t="shared" si="1335"/>
        <v>6.6666666666666671E-3</v>
      </c>
      <c r="G9111">
        <f t="shared" si="1336"/>
        <v>0.11931195125208005</v>
      </c>
      <c r="H9111">
        <f t="shared" si="1337"/>
        <v>0</v>
      </c>
      <c r="I9111">
        <f t="shared" si="1331"/>
        <v>0.30733249554602188</v>
      </c>
      <c r="J9111">
        <f t="shared" si="1331"/>
        <v>0.4118652183626752</v>
      </c>
      <c r="K9111">
        <f t="shared" si="1331"/>
        <v>0.29304626589553889</v>
      </c>
      <c r="L9111">
        <f t="shared" si="1331"/>
        <v>4.0607845745140883E-2</v>
      </c>
      <c r="M9111">
        <f t="shared" si="1331"/>
        <v>-7.7319374975844887E-3</v>
      </c>
    </row>
    <row r="9112" spans="1:13">
      <c r="A9112" s="6">
        <f t="shared" si="1338"/>
        <v>2730000</v>
      </c>
      <c r="B9112" s="7">
        <f t="shared" si="1339"/>
        <v>43133.597222192795</v>
      </c>
      <c r="C9112">
        <f t="shared" si="1332"/>
        <v>0.19509032201700113</v>
      </c>
      <c r="D9112">
        <f t="shared" si="1333"/>
        <v>20.195090322017002</v>
      </c>
      <c r="E9112">
        <f t="shared" si="1334"/>
        <v>2E-3</v>
      </c>
      <c r="F9112">
        <f t="shared" si="1335"/>
        <v>6.6666666666666671E-3</v>
      </c>
      <c r="G9112">
        <f t="shared" si="1336"/>
        <v>0.11931195125208005</v>
      </c>
      <c r="H9112">
        <f t="shared" si="1337"/>
        <v>0</v>
      </c>
      <c r="I9112">
        <f t="shared" si="1331"/>
        <v>0.25782252209164763</v>
      </c>
      <c r="J9112">
        <f t="shared" si="1331"/>
        <v>0.39180815227523941</v>
      </c>
      <c r="K9112">
        <f t="shared" si="1331"/>
        <v>0.29098961860800315</v>
      </c>
      <c r="L9112">
        <f t="shared" si="1331"/>
        <v>4.5066513621968556E-2</v>
      </c>
      <c r="M9112">
        <f t="shared" si="1331"/>
        <v>-7.8766507805627019E-3</v>
      </c>
    </row>
    <row r="9113" spans="1:13">
      <c r="A9113" s="6">
        <f t="shared" si="1338"/>
        <v>2730300</v>
      </c>
      <c r="B9113" s="7">
        <f t="shared" si="1339"/>
        <v>43133.600694415014</v>
      </c>
      <c r="C9113">
        <f t="shared" si="1332"/>
        <v>0.13895705467210892</v>
      </c>
      <c r="D9113">
        <f t="shared" si="1333"/>
        <v>20.138957054672108</v>
      </c>
      <c r="E9113">
        <f t="shared" si="1334"/>
        <v>2E-3</v>
      </c>
      <c r="F9113">
        <f t="shared" si="1335"/>
        <v>6.6666666666666671E-3</v>
      </c>
      <c r="G9113">
        <f t="shared" si="1336"/>
        <v>0.11931195125208005</v>
      </c>
      <c r="H9113">
        <f t="shared" si="1337"/>
        <v>0</v>
      </c>
      <c r="I9113">
        <f t="shared" si="1331"/>
        <v>0.20747683155040997</v>
      </c>
      <c r="J9113">
        <f t="shared" si="1331"/>
        <v>0.37048106227766431</v>
      </c>
      <c r="K9113">
        <f t="shared" si="1331"/>
        <v>0.28798974497081542</v>
      </c>
      <c r="L9113">
        <f t="shared" si="1331"/>
        <v>4.9379100950154874E-2</v>
      </c>
      <c r="M9113">
        <f t="shared" si="1331"/>
        <v>-7.9958323466405874E-3</v>
      </c>
    </row>
    <row r="9114" spans="1:13">
      <c r="A9114" s="6">
        <f t="shared" si="1338"/>
        <v>2730600</v>
      </c>
      <c r="B9114" s="7">
        <f t="shared" si="1339"/>
        <v>43133.604166637233</v>
      </c>
      <c r="C9114">
        <f t="shared" si="1332"/>
        <v>8.2373365913453594E-2</v>
      </c>
      <c r="D9114">
        <f t="shared" si="1333"/>
        <v>20.082373365913455</v>
      </c>
      <c r="E9114">
        <f t="shared" si="1334"/>
        <v>2E-3</v>
      </c>
      <c r="F9114">
        <f t="shared" si="1335"/>
        <v>6.6666666666666671E-3</v>
      </c>
      <c r="G9114">
        <f t="shared" si="1336"/>
        <v>0.11931195125208005</v>
      </c>
      <c r="H9114">
        <f t="shared" si="1337"/>
        <v>0</v>
      </c>
      <c r="I9114">
        <f t="shared" si="1331"/>
        <v>0.15645861662370789</v>
      </c>
      <c r="J9114">
        <f t="shared" si="1331"/>
        <v>0.34795307892298039</v>
      </c>
      <c r="K9114">
        <f t="shared" si="1331"/>
        <v>0.28405636890428693</v>
      </c>
      <c r="L9114">
        <f t="shared" si="1331"/>
        <v>5.3531628722390444E-2</v>
      </c>
      <c r="M9114">
        <f t="shared" si="1331"/>
        <v>-8.089095875529119E-3</v>
      </c>
    </row>
    <row r="9115" spans="1:13">
      <c r="A9115" s="6">
        <f t="shared" si="1338"/>
        <v>2730900</v>
      </c>
      <c r="B9115" s="7">
        <f t="shared" si="1339"/>
        <v>43133.607638859452</v>
      </c>
      <c r="C9115">
        <f t="shared" si="1332"/>
        <v>2.5522668559634178E-2</v>
      </c>
      <c r="D9115">
        <f t="shared" si="1333"/>
        <v>20.025522668559635</v>
      </c>
      <c r="E9115">
        <f t="shared" si="1334"/>
        <v>2E-3</v>
      </c>
      <c r="F9115">
        <f t="shared" si="1335"/>
        <v>6.6666666666666671E-3</v>
      </c>
      <c r="G9115">
        <f t="shared" si="1336"/>
        <v>0.11931195125208005</v>
      </c>
      <c r="H9115">
        <f t="shared" si="1337"/>
        <v>0</v>
      </c>
      <c r="I9115">
        <f t="shared" si="1331"/>
        <v>0.10493324996229786</v>
      </c>
      <c r="J9115">
        <f t="shared" si="1331"/>
        <v>0.324297225391809</v>
      </c>
      <c r="K9115">
        <f t="shared" si="1331"/>
        <v>0.27920224022389989</v>
      </c>
      <c r="L9115">
        <f t="shared" si="1331"/>
        <v>5.7510636755365788E-2</v>
      </c>
      <c r="M9115">
        <f t="shared" si="1331"/>
        <v>-8.1561390587878025E-3</v>
      </c>
    </row>
    <row r="9116" spans="1:13">
      <c r="A9116" s="6">
        <f t="shared" si="1338"/>
        <v>2731200</v>
      </c>
      <c r="B9116" s="7">
        <f t="shared" si="1339"/>
        <v>43133.611111081671</v>
      </c>
      <c r="C9116">
        <f t="shared" si="1332"/>
        <v>-3.1410759077189987E-2</v>
      </c>
      <c r="D9116">
        <f t="shared" si="1333"/>
        <v>19.96858924092281</v>
      </c>
      <c r="E9116">
        <f t="shared" si="1334"/>
        <v>2E-3</v>
      </c>
      <c r="F9116">
        <f t="shared" si="1335"/>
        <v>6.6666666666666671E-3</v>
      </c>
      <c r="G9116">
        <f t="shared" si="1336"/>
        <v>0.11931195125208005</v>
      </c>
      <c r="H9116">
        <f t="shared" si="1337"/>
        <v>0</v>
      </c>
      <c r="I9116">
        <f t="shared" si="1331"/>
        <v>5.3067748120833876E-2</v>
      </c>
      <c r="J9116">
        <f t="shared" si="1331"/>
        <v>0.2995901807921319</v>
      </c>
      <c r="K9116">
        <f t="shared" si="1331"/>
        <v>0.27344309331255034</v>
      </c>
      <c r="L9116">
        <f t="shared" si="1331"/>
        <v>6.130322732014272E-2</v>
      </c>
      <c r="M9116">
        <f t="shared" si="1331"/>
        <v>-8.1967445797392329E-3</v>
      </c>
    </row>
    <row r="9117" spans="1:13">
      <c r="A9117" s="6">
        <f t="shared" si="1338"/>
        <v>2731500</v>
      </c>
      <c r="B9117" s="7">
        <f t="shared" si="1339"/>
        <v>43133.61458330389</v>
      </c>
      <c r="C9117">
        <f t="shared" si="1332"/>
        <v>-8.8242370519450566E-2</v>
      </c>
      <c r="D9117">
        <f t="shared" si="1333"/>
        <v>19.911757629480551</v>
      </c>
      <c r="E9117">
        <f t="shared" si="1334"/>
        <v>2E-3</v>
      </c>
      <c r="F9117">
        <f t="shared" si="1335"/>
        <v>6.6666666666666671E-3</v>
      </c>
      <c r="G9117">
        <f t="shared" si="1336"/>
        <v>0.11931195125208005</v>
      </c>
      <c r="H9117">
        <f t="shared" si="1337"/>
        <v>0</v>
      </c>
      <c r="I9117">
        <f t="shared" si="1331"/>
        <v>1.0302301827692186E-3</v>
      </c>
      <c r="J9117">
        <f t="shared" si="1331"/>
        <v>0.27391203160813338</v>
      </c>
      <c r="K9117">
        <f t="shared" si="1331"/>
        <v>0.2667975961184087</v>
      </c>
      <c r="L9117">
        <f t="shared" si="1331"/>
        <v>6.4897106949444783E-2</v>
      </c>
      <c r="M9117">
        <f t="shared" si="1331"/>
        <v>-8.2107808178895729E-3</v>
      </c>
    </row>
    <row r="9118" spans="1:13">
      <c r="A9118" s="6">
        <f t="shared" si="1338"/>
        <v>2731800</v>
      </c>
      <c r="B9118" s="7">
        <f t="shared" si="1339"/>
        <v>43133.618055526109</v>
      </c>
      <c r="C9118">
        <f t="shared" si="1332"/>
        <v>-0.14478794932100092</v>
      </c>
      <c r="D9118">
        <f t="shared" si="1333"/>
        <v>19.855212050679</v>
      </c>
      <c r="E9118">
        <f t="shared" si="1334"/>
        <v>2E-3</v>
      </c>
      <c r="F9118">
        <f t="shared" si="1335"/>
        <v>6.6666666666666671E-3</v>
      </c>
      <c r="G9118">
        <f t="shared" si="1336"/>
        <v>0.11931195125208005</v>
      </c>
      <c r="H9118">
        <f t="shared" si="1337"/>
        <v>0</v>
      </c>
      <c r="I9118">
        <f t="shared" si="1331"/>
        <v>-5.1010627188018992E-2</v>
      </c>
      <c r="J9118">
        <f t="shared" si="1331"/>
        <v>0.24734601210444634</v>
      </c>
      <c r="K9118">
        <f t="shared" si="1331"/>
        <v>0.25928728964383119</v>
      </c>
      <c r="L9118">
        <f t="shared" si="1331"/>
        <v>6.8280626286226026E-2</v>
      </c>
      <c r="M9118">
        <f t="shared" si="1331"/>
        <v>-8.1982022755687084E-3</v>
      </c>
    </row>
    <row r="9119" spans="1:13">
      <c r="A9119" s="6">
        <f t="shared" si="1338"/>
        <v>2732100</v>
      </c>
      <c r="B9119" s="7">
        <f t="shared" si="1339"/>
        <v>43133.621527748328</v>
      </c>
      <c r="C9119">
        <f t="shared" si="1332"/>
        <v>-0.2008642061942813</v>
      </c>
      <c r="D9119">
        <f t="shared" si="1333"/>
        <v>19.799135793805718</v>
      </c>
      <c r="E9119">
        <f t="shared" si="1334"/>
        <v>2E-3</v>
      </c>
      <c r="F9119">
        <f t="shared" si="1335"/>
        <v>6.6666666666666671E-3</v>
      </c>
      <c r="G9119">
        <f t="shared" si="1336"/>
        <v>0.11931195125208005</v>
      </c>
      <c r="H9119">
        <f t="shared" si="1337"/>
        <v>0</v>
      </c>
      <c r="I9119">
        <f t="shared" si="1331"/>
        <v>-0.10288613650307182</v>
      </c>
      <c r="J9119">
        <f t="shared" si="1331"/>
        <v>0.21997823452700294</v>
      </c>
      <c r="K9119">
        <f t="shared" si="1331"/>
        <v>0.25093651812142181</v>
      </c>
      <c r="L9119">
        <f t="shared" si="1331"/>
        <v>7.1442817844401277E-2</v>
      </c>
      <c r="M9119">
        <f t="shared" si="1331"/>
        <v>-8.1590497254083721E-3</v>
      </c>
    </row>
    <row r="9120" spans="1:13">
      <c r="A9120" s="6">
        <f t="shared" si="1338"/>
        <v>2732400</v>
      </c>
      <c r="B9120" s="7">
        <f t="shared" si="1339"/>
        <v>43133.624999970547</v>
      </c>
      <c r="C9120">
        <f t="shared" si="1332"/>
        <v>-0.25628937313215194</v>
      </c>
      <c r="D9120">
        <f t="shared" si="1333"/>
        <v>19.743710626867848</v>
      </c>
      <c r="E9120">
        <f t="shared" si="1334"/>
        <v>2E-3</v>
      </c>
      <c r="F9120">
        <f t="shared" si="1335"/>
        <v>6.6666666666666671E-3</v>
      </c>
      <c r="G9120">
        <f t="shared" si="1336"/>
        <v>0.11931195125208005</v>
      </c>
      <c r="H9120">
        <f t="shared" si="1337"/>
        <v>0</v>
      </c>
      <c r="I9120">
        <f t="shared" si="1331"/>
        <v>-0.15442814624027776</v>
      </c>
      <c r="J9120">
        <f t="shared" si="1331"/>
        <v>0.19189740997507163</v>
      </c>
      <c r="K9120">
        <f t="shared" si="1331"/>
        <v>0.24177235010358319</v>
      </c>
      <c r="L9120">
        <f t="shared" si="1331"/>
        <v>7.4373431559330475E-2</v>
      </c>
      <c r="M9120">
        <f t="shared" si="1331"/>
        <v>-8.0934500781799663E-3</v>
      </c>
    </row>
    <row r="9121" spans="1:13">
      <c r="A9121" s="6">
        <f t="shared" si="1338"/>
        <v>2732700</v>
      </c>
      <c r="B9121" s="7">
        <f t="shared" si="1339"/>
        <v>43133.628472192766</v>
      </c>
      <c r="C9121">
        <f t="shared" si="1332"/>
        <v>-0.31088379259847393</v>
      </c>
      <c r="D9121">
        <f t="shared" si="1333"/>
        <v>19.689116207401526</v>
      </c>
      <c r="E9121">
        <f t="shared" si="1334"/>
        <v>2E-3</v>
      </c>
      <c r="F9121">
        <f t="shared" si="1335"/>
        <v>6.6666666666666671E-3</v>
      </c>
      <c r="G9121">
        <f t="shared" si="1336"/>
        <v>0.11931195125208005</v>
      </c>
      <c r="H9121">
        <f t="shared" si="1337"/>
        <v>0</v>
      </c>
      <c r="I9121">
        <f t="shared" si="1331"/>
        <v>-0.20546958589739622</v>
      </c>
      <c r="J9121">
        <f t="shared" si="1331"/>
        <v>0.16319456084931711</v>
      </c>
      <c r="K9121">
        <f t="shared" si="1331"/>
        <v>0.23182449072135877</v>
      </c>
      <c r="L9121">
        <f t="shared" si="1331"/>
        <v>7.7062968012816896E-2</v>
      </c>
      <c r="M9121">
        <f t="shared" si="1331"/>
        <v>-8.0016159714207009E-3</v>
      </c>
    </row>
    <row r="9122" spans="1:13">
      <c r="A9122" s="6">
        <f t="shared" si="1338"/>
        <v>2733000</v>
      </c>
      <c r="B9122" s="7">
        <f t="shared" si="1339"/>
        <v>43133.631944414985</v>
      </c>
      <c r="C9122">
        <f t="shared" si="1332"/>
        <v>-0.36447049987826019</v>
      </c>
      <c r="D9122">
        <f t="shared" si="1333"/>
        <v>19.635529500121741</v>
      </c>
      <c r="E9122">
        <f t="shared" si="1334"/>
        <v>2E-3</v>
      </c>
      <c r="F9122">
        <f t="shared" si="1335"/>
        <v>6.6666666666666671E-3</v>
      </c>
      <c r="G9122">
        <f t="shared" si="1336"/>
        <v>0.11931195125208005</v>
      </c>
      <c r="H9122">
        <f t="shared" si="1337"/>
        <v>0</v>
      </c>
      <c r="I9122">
        <f t="shared" si="1331"/>
        <v>-0.25584500754202411</v>
      </c>
      <c r="J9122">
        <f t="shared" si="1331"/>
        <v>0.13396272580761884</v>
      </c>
      <c r="K9122">
        <f t="shared" si="1331"/>
        <v>0.22112518539685427</v>
      </c>
      <c r="L9122">
        <f t="shared" si="1331"/>
        <v>7.9502709224953602E-2</v>
      </c>
      <c r="M9122">
        <f t="shared" si="1331"/>
        <v>-7.8838450801802917E-3</v>
      </c>
    </row>
    <row r="9123" spans="1:13">
      <c r="A9123" s="6">
        <f t="shared" si="1338"/>
        <v>2733300</v>
      </c>
      <c r="B9123" s="7">
        <f t="shared" si="1339"/>
        <v>43133.635416637204</v>
      </c>
      <c r="C9123">
        <f t="shared" si="1332"/>
        <v>-0.41687579669811137</v>
      </c>
      <c r="D9123">
        <f t="shared" si="1333"/>
        <v>19.583124203301889</v>
      </c>
      <c r="E9123">
        <f t="shared" si="1334"/>
        <v>2E-3</v>
      </c>
      <c r="F9123">
        <f t="shared" si="1335"/>
        <v>6.6666666666666671E-3</v>
      </c>
      <c r="G9123">
        <f t="shared" si="1336"/>
        <v>0.11931195125208005</v>
      </c>
      <c r="H9123">
        <f t="shared" si="1337"/>
        <v>0</v>
      </c>
      <c r="I9123">
        <f t="shared" si="1331"/>
        <v>-0.30539112210107627</v>
      </c>
      <c r="J9123">
        <f t="shared" si="1331"/>
        <v>0.10429665818588074</v>
      </c>
      <c r="K9123">
        <f t="shared" si="1331"/>
        <v>0.20970911532164926</v>
      </c>
      <c r="L9123">
        <f t="shared" si="1331"/>
        <v>8.1684746912928777E-2</v>
      </c>
      <c r="M9123">
        <f t="shared" si="1331"/>
        <v>-7.7405191521252564E-3</v>
      </c>
    </row>
    <row r="9124" spans="1:13">
      <c r="A9124" s="6">
        <f t="shared" si="1338"/>
        <v>2733600</v>
      </c>
      <c r="B9124" s="7">
        <f t="shared" si="1339"/>
        <v>43133.638888859423</v>
      </c>
      <c r="C9124">
        <f t="shared" si="1332"/>
        <v>-0.46792981425975794</v>
      </c>
      <c r="D9124">
        <f t="shared" si="1333"/>
        <v>19.532070185740242</v>
      </c>
      <c r="E9124">
        <f t="shared" si="1334"/>
        <v>2E-3</v>
      </c>
      <c r="F9124">
        <f t="shared" si="1335"/>
        <v>6.6666666666666671E-3</v>
      </c>
      <c r="G9124">
        <f t="shared" si="1336"/>
        <v>0.11931195125208005</v>
      </c>
      <c r="H9124">
        <f t="shared" si="1337"/>
        <v>0</v>
      </c>
      <c r="I9124">
        <f t="shared" si="1331"/>
        <v>-0.35394732865346662</v>
      </c>
      <c r="J9124">
        <f t="shared" si="1331"/>
        <v>7.4292518860237286E-2</v>
      </c>
      <c r="K9124">
        <f t="shared" si="1331"/>
        <v>0.19761328503960307</v>
      </c>
      <c r="L9124">
        <f t="shared" si="1331"/>
        <v>8.3602008125298041E-2</v>
      </c>
      <c r="M9124">
        <f t="shared" si="1331"/>
        <v>-7.5721027701248318E-3</v>
      </c>
    </row>
    <row r="9125" spans="1:13">
      <c r="A9125" s="6">
        <f t="shared" si="1338"/>
        <v>2733900</v>
      </c>
      <c r="B9125" s="7">
        <f t="shared" si="1339"/>
        <v>43133.642361081642</v>
      </c>
      <c r="C9125">
        <f t="shared" si="1332"/>
        <v>-0.51746706386002861</v>
      </c>
      <c r="D9125">
        <f t="shared" si="1333"/>
        <v>19.482532936139972</v>
      </c>
      <c r="E9125">
        <f t="shared" si="1334"/>
        <v>2E-3</v>
      </c>
      <c r="F9125">
        <f t="shared" si="1335"/>
        <v>6.6666666666666671E-3</v>
      </c>
      <c r="G9125">
        <f t="shared" si="1336"/>
        <v>0.11931195125208005</v>
      </c>
      <c r="H9125">
        <f t="shared" si="1337"/>
        <v>0</v>
      </c>
      <c r="I9125">
        <f t="shared" si="1331"/>
        <v>-0.40135623500878487</v>
      </c>
      <c r="J9125">
        <f t="shared" si="1331"/>
        <v>4.4047564547082543E-2</v>
      </c>
      <c r="K9125">
        <f t="shared" si="1331"/>
        <v>0.18487690249874333</v>
      </c>
      <c r="L9125">
        <f t="shared" si="1331"/>
        <v>8.5248278168549921E-2</v>
      </c>
      <c r="M9125">
        <f t="shared" si="1331"/>
        <v>-7.3791418463320874E-3</v>
      </c>
    </row>
    <row r="9126" spans="1:13">
      <c r="A9126" s="6">
        <f t="shared" si="1338"/>
        <v>2734200</v>
      </c>
      <c r="B9126" s="7">
        <f t="shared" si="1339"/>
        <v>43133.645833303861</v>
      </c>
      <c r="C9126">
        <f t="shared" si="1332"/>
        <v>-0.56532697331309856</v>
      </c>
      <c r="D9126">
        <f t="shared" si="1333"/>
        <v>19.434673026686902</v>
      </c>
      <c r="E9126">
        <f t="shared" si="1334"/>
        <v>2E-3</v>
      </c>
      <c r="F9126">
        <f t="shared" si="1335"/>
        <v>6.6666666666666671E-3</v>
      </c>
      <c r="G9126">
        <f t="shared" si="1336"/>
        <v>0.11931195125208005</v>
      </c>
      <c r="H9126">
        <f t="shared" si="1337"/>
        <v>0</v>
      </c>
      <c r="I9126">
        <f t="shared" si="1331"/>
        <v>-0.4474641678851578</v>
      </c>
      <c r="J9126">
        <f t="shared" si="1331"/>
        <v>1.3659832550938448E-2</v>
      </c>
      <c r="K9126">
        <f t="shared" si="1331"/>
        <v>0.17154125196092532</v>
      </c>
      <c r="L9126">
        <f t="shared" si="1331"/>
        <v>8.6618220751682462E-2</v>
      </c>
      <c r="M9126">
        <f t="shared" si="1331"/>
        <v>-7.1622618526406443E-3</v>
      </c>
    </row>
    <row r="9127" spans="1:13">
      <c r="A9127" s="6">
        <f t="shared" si="1338"/>
        <v>2734500</v>
      </c>
      <c r="B9127" s="7">
        <f t="shared" si="1339"/>
        <v>43133.64930552608</v>
      </c>
      <c r="C9127">
        <f t="shared" si="1332"/>
        <v>-0.61135440743612479</v>
      </c>
      <c r="D9127">
        <f t="shared" si="1333"/>
        <v>19.388645592563876</v>
      </c>
      <c r="E9127">
        <f t="shared" si="1334"/>
        <v>2E-3</v>
      </c>
      <c r="F9127">
        <f t="shared" si="1335"/>
        <v>6.6666666666666671E-3</v>
      </c>
      <c r="G9127">
        <f t="shared" si="1336"/>
        <v>0.11931195125208005</v>
      </c>
      <c r="H9127">
        <f t="shared" si="1337"/>
        <v>0</v>
      </c>
      <c r="I9127">
        <f t="shared" si="1331"/>
        <v>-0.49212167103247917</v>
      </c>
      <c r="J9127">
        <f t="shared" si="1331"/>
        <v>-1.6772177017909149E-2</v>
      </c>
      <c r="K9127">
        <f t="shared" si="1331"/>
        <v>0.15764956018123807</v>
      </c>
      <c r="L9127">
        <f t="shared" si="1331"/>
        <v>8.7707395283487963E-2</v>
      </c>
      <c r="M9127">
        <f t="shared" si="1331"/>
        <v>-6.922165793252992E-3</v>
      </c>
    </row>
    <row r="9128" spans="1:13">
      <c r="A9128" s="6">
        <f t="shared" si="1338"/>
        <v>2734800</v>
      </c>
      <c r="B9128" s="7">
        <f t="shared" si="1339"/>
        <v>43133.652777748299</v>
      </c>
      <c r="C9128">
        <f t="shared" si="1332"/>
        <v>-0.65540017091106018</v>
      </c>
      <c r="D9128">
        <f t="shared" si="1333"/>
        <v>19.344599829088938</v>
      </c>
      <c r="E9128">
        <f t="shared" si="1334"/>
        <v>2E-3</v>
      </c>
      <c r="F9128">
        <f t="shared" si="1335"/>
        <v>6.6666666666666671E-3</v>
      </c>
      <c r="G9128">
        <f t="shared" si="1336"/>
        <v>0.11931195125208005</v>
      </c>
      <c r="H9128">
        <f t="shared" si="1337"/>
        <v>0</v>
      </c>
      <c r="I9128">
        <f t="shared" si="1331"/>
        <v>-0.535183989686286</v>
      </c>
      <c r="J9128">
        <f t="shared" si="1331"/>
        <v>-4.7149820525872473E-2</v>
      </c>
      <c r="K9128">
        <f t="shared" si="1331"/>
        <v>0.14324685629095793</v>
      </c>
      <c r="L9128">
        <f t="shared" si="1331"/>
        <v>8.8512271266476289E-2</v>
      </c>
      <c r="M9128">
        <f t="shared" si="1331"/>
        <v>-6.6596319259327706E-3</v>
      </c>
    </row>
    <row r="9129" spans="1:13">
      <c r="A9129" s="6">
        <f t="shared" si="1338"/>
        <v>2735100</v>
      </c>
      <c r="B9129" s="7">
        <f t="shared" si="1339"/>
        <v>43133.656249970518</v>
      </c>
      <c r="C9129">
        <f t="shared" si="1332"/>
        <v>-0.69732149189316428</v>
      </c>
      <c r="D9129">
        <f t="shared" si="1333"/>
        <v>19.302678508106837</v>
      </c>
      <c r="E9129">
        <f t="shared" si="1334"/>
        <v>2E-3</v>
      </c>
      <c r="F9129">
        <f t="shared" si="1335"/>
        <v>6.6666666666666671E-3</v>
      </c>
      <c r="G9129">
        <f t="shared" si="1336"/>
        <v>0.11931195125208005</v>
      </c>
      <c r="H9129">
        <f t="shared" si="1337"/>
        <v>0</v>
      </c>
      <c r="I9129">
        <f t="shared" si="1331"/>
        <v>-0.57651153978246095</v>
      </c>
      <c r="J9129">
        <f t="shared" si="1331"/>
        <v>-7.7374630564049363E-2</v>
      </c>
      <c r="K9129">
        <f t="shared" si="1331"/>
        <v>0.12837982583805671</v>
      </c>
      <c r="L9129">
        <f t="shared" si="1331"/>
        <v>8.903023974078815E-2</v>
      </c>
      <c r="M9129">
        <f t="shared" si="1331"/>
        <v>-6.3755112393242249E-3</v>
      </c>
    </row>
    <row r="9130" spans="1:13">
      <c r="A9130" s="6">
        <f t="shared" si="1338"/>
        <v>2735400</v>
      </c>
      <c r="B9130" s="7">
        <f t="shared" si="1339"/>
        <v>43133.659722192737</v>
      </c>
      <c r="C9130">
        <f t="shared" si="1332"/>
        <v>-0.73698248479731598</v>
      </c>
      <c r="D9130">
        <f t="shared" si="1333"/>
        <v>19.263017515202684</v>
      </c>
      <c r="E9130">
        <f t="shared" si="1334"/>
        <v>2E-3</v>
      </c>
      <c r="F9130">
        <f t="shared" si="1335"/>
        <v>6.6666666666666671E-3</v>
      </c>
      <c r="G9130">
        <f t="shared" si="1336"/>
        <v>0.11931195125208005</v>
      </c>
      <c r="H9130">
        <f t="shared" si="1337"/>
        <v>0</v>
      </c>
      <c r="I9130">
        <f t="shared" si="1331"/>
        <v>-0.61597036041054487</v>
      </c>
      <c r="J9130">
        <f t="shared" si="1331"/>
        <v>-0.10734863512438229</v>
      </c>
      <c r="K9130">
        <f t="shared" si="1331"/>
        <v>0.11309665945881744</v>
      </c>
      <c r="L9130">
        <f t="shared" si="1331"/>
        <v>8.9259621740980871E-2</v>
      </c>
      <c r="M9130">
        <f t="shared" si="1331"/>
        <v>-6.0707246945238972E-3</v>
      </c>
    </row>
    <row r="9131" spans="1:13">
      <c r="A9131" s="6">
        <f t="shared" si="1338"/>
        <v>2735700</v>
      </c>
      <c r="B9131" s="7">
        <f t="shared" si="1339"/>
        <v>43133.663194414956</v>
      </c>
      <c r="C9131">
        <f t="shared" si="1332"/>
        <v>-0.77425459076378866</v>
      </c>
      <c r="D9131">
        <f t="shared" si="1333"/>
        <v>19.225745409236211</v>
      </c>
      <c r="E9131">
        <f t="shared" si="1334"/>
        <v>2E-3</v>
      </c>
      <c r="F9131">
        <f t="shared" si="1335"/>
        <v>6.6666666666666671E-3</v>
      </c>
      <c r="G9131">
        <f t="shared" si="1336"/>
        <v>0.11931195125208005</v>
      </c>
      <c r="H9131">
        <f t="shared" si="1337"/>
        <v>0</v>
      </c>
      <c r="I9131">
        <f t="shared" si="1331"/>
        <v>-0.65343254804078088</v>
      </c>
      <c r="J9131">
        <f t="shared" si="1331"/>
        <v>-0.13697467517061035</v>
      </c>
      <c r="K9131">
        <f t="shared" si="1331"/>
        <v>9.7446896670505267E-2</v>
      </c>
      <c r="L9131">
        <f t="shared" si="1331"/>
        <v>8.919967373830677E-2</v>
      </c>
      <c r="M9131">
        <f t="shared" si="1331"/>
        <v>-5.746260239835408E-3</v>
      </c>
    </row>
    <row r="9132" spans="1:13">
      <c r="A9132" s="6">
        <f t="shared" si="1338"/>
        <v>2736000</v>
      </c>
      <c r="B9132" s="7">
        <f t="shared" si="1339"/>
        <v>43133.666666637175</v>
      </c>
      <c r="C9132">
        <f t="shared" si="1332"/>
        <v>-0.80901699437441454</v>
      </c>
      <c r="D9132">
        <f t="shared" si="1333"/>
        <v>19.190983005625586</v>
      </c>
      <c r="E9132">
        <f t="shared" si="1334"/>
        <v>2E-3</v>
      </c>
      <c r="F9132">
        <f t="shared" si="1335"/>
        <v>6.6666666666666671E-3</v>
      </c>
      <c r="G9132">
        <f t="shared" si="1336"/>
        <v>0.11931195125208005</v>
      </c>
      <c r="H9132">
        <f t="shared" si="1337"/>
        <v>0</v>
      </c>
      <c r="I9132">
        <f t="shared" si="1331"/>
        <v>-0.688776671116066</v>
      </c>
      <c r="J9132">
        <f t="shared" si="1331"/>
        <v>-0.1661567195737155</v>
      </c>
      <c r="K9132">
        <f t="shared" si="1331"/>
        <v>8.148126529185945E-2</v>
      </c>
      <c r="L9132">
        <f t="shared" si="1331"/>
        <v>8.8850590050817482E-2</v>
      </c>
      <c r="M9132">
        <f t="shared" si="1331"/>
        <v>-5.4031696083915491E-3</v>
      </c>
    </row>
    <row r="9133" spans="1:13">
      <c r="A9133" s="6">
        <f t="shared" si="1338"/>
        <v>2736300</v>
      </c>
      <c r="B9133" s="7">
        <f t="shared" si="1339"/>
        <v>43133.670138859394</v>
      </c>
      <c r="C9133">
        <f t="shared" si="1332"/>
        <v>-0.84115701526891251</v>
      </c>
      <c r="D9133">
        <f t="shared" si="1333"/>
        <v>19.158842984731088</v>
      </c>
      <c r="E9133">
        <f t="shared" si="1334"/>
        <v>2E-3</v>
      </c>
      <c r="F9133">
        <f t="shared" si="1335"/>
        <v>6.6666666666666671E-3</v>
      </c>
      <c r="G9133">
        <f t="shared" si="1336"/>
        <v>0.11931195125208005</v>
      </c>
      <c r="H9133">
        <f t="shared" si="1337"/>
        <v>0</v>
      </c>
      <c r="I9133">
        <f t="shared" si="1331"/>
        <v>-0.72188816366545761</v>
      </c>
      <c r="J9133">
        <f t="shared" si="1331"/>
        <v>-0.19480017639138239</v>
      </c>
      <c r="K9133">
        <f t="shared" si="1331"/>
        <v>6.525151701174503E-2</v>
      </c>
      <c r="L9133">
        <f t="shared" si="1331"/>
        <v>8.8213502213493014E-2</v>
      </c>
      <c r="M9133">
        <f t="shared" si="1331"/>
        <v>-5.0425649090209594E-3</v>
      </c>
    </row>
    <row r="9134" spans="1:13">
      <c r="A9134" s="6">
        <f t="shared" si="1338"/>
        <v>2736600</v>
      </c>
      <c r="B9134" s="7">
        <f t="shared" si="1339"/>
        <v>43133.673611081613</v>
      </c>
      <c r="C9134">
        <f t="shared" si="1332"/>
        <v>-0.87057047339188731</v>
      </c>
      <c r="D9134">
        <f t="shared" si="1333"/>
        <v>19.129429526608114</v>
      </c>
      <c r="E9134">
        <f t="shared" si="1334"/>
        <v>2E-3</v>
      </c>
      <c r="F9134">
        <f t="shared" si="1335"/>
        <v>6.6666666666666671E-3</v>
      </c>
      <c r="G9134">
        <f t="shared" si="1336"/>
        <v>0.11931195125208005</v>
      </c>
      <c r="H9134">
        <f t="shared" si="1337"/>
        <v>0</v>
      </c>
      <c r="I9134">
        <f t="shared" si="1331"/>
        <v>-0.75265969666327337</v>
      </c>
      <c r="J9134">
        <f t="shared" si="1331"/>
        <v>-0.22281219948241612</v>
      </c>
      <c r="K9134">
        <f t="shared" si="1331"/>
        <v>4.8810259638987843E-2</v>
      </c>
      <c r="L9134">
        <f t="shared" si="1331"/>
        <v>8.7290475310435253E-2</v>
      </c>
      <c r="M9134">
        <f t="shared" si="1331"/>
        <v>-4.6656150214104183E-3</v>
      </c>
    </row>
    <row r="9135" spans="1:13">
      <c r="A9135" s="6">
        <f t="shared" si="1338"/>
        <v>2736900</v>
      </c>
      <c r="B9135" s="7">
        <f t="shared" si="1339"/>
        <v>43133.677083303832</v>
      </c>
      <c r="C9135">
        <f t="shared" si="1332"/>
        <v>-0.89716202668652156</v>
      </c>
      <c r="D9135">
        <f t="shared" si="1333"/>
        <v>19.102837973313477</v>
      </c>
      <c r="E9135">
        <f t="shared" si="1334"/>
        <v>2E-3</v>
      </c>
      <c r="F9135">
        <f t="shared" si="1335"/>
        <v>6.6666666666666671E-3</v>
      </c>
      <c r="G9135">
        <f t="shared" si="1336"/>
        <v>0.11931195125208005</v>
      </c>
      <c r="H9135">
        <f t="shared" si="1337"/>
        <v>0</v>
      </c>
      <c r="I9135">
        <f t="shared" si="1331"/>
        <v>-0.78099152592998811</v>
      </c>
      <c r="J9135">
        <f t="shared" si="1331"/>
        <v>-0.2501019894621907</v>
      </c>
      <c r="K9135">
        <f t="shared" si="1331"/>
        <v>3.2210786577178199E-2</v>
      </c>
      <c r="L9135">
        <f t="shared" si="1331"/>
        <v>8.6084501281017675E-2</v>
      </c>
      <c r="M9135">
        <f t="shared" si="1331"/>
        <v>-4.2735418072484127E-3</v>
      </c>
    </row>
    <row r="9136" spans="1:13">
      <c r="A9136" s="6">
        <f t="shared" si="1338"/>
        <v>2737200</v>
      </c>
      <c r="B9136" s="7">
        <f t="shared" si="1339"/>
        <v>43133.680555526051</v>
      </c>
      <c r="C9136">
        <f t="shared" si="1332"/>
        <v>-0.9208454801406537</v>
      </c>
      <c r="D9136">
        <f t="shared" si="1333"/>
        <v>19.079154519859348</v>
      </c>
      <c r="E9136">
        <f t="shared" si="1334"/>
        <v>2E-3</v>
      </c>
      <c r="F9136">
        <f t="shared" si="1335"/>
        <v>6.6666666666666671E-3</v>
      </c>
      <c r="G9136">
        <f t="shared" si="1336"/>
        <v>0.11931195125208005</v>
      </c>
      <c r="H9136">
        <f t="shared" si="1337"/>
        <v>0</v>
      </c>
      <c r="I9136">
        <f t="shared" si="1331"/>
        <v>-0.80679181544755674</v>
      </c>
      <c r="J9136">
        <f t="shared" si="1331"/>
        <v>-0.27658108802392245</v>
      </c>
      <c r="K9136">
        <f t="shared" si="1331"/>
        <v>1.5506904076992191E-2</v>
      </c>
      <c r="L9136">
        <f t="shared" si="1331"/>
        <v>8.4599489221673291E-2</v>
      </c>
      <c r="M9136">
        <f t="shared" si="1331"/>
        <v>-3.867616149626594E-3</v>
      </c>
    </row>
    <row r="9137" spans="1:13">
      <c r="A9137" s="6">
        <f t="shared" si="1338"/>
        <v>2737500</v>
      </c>
      <c r="B9137" s="7">
        <f t="shared" si="1339"/>
        <v>43133.68402774827</v>
      </c>
      <c r="C9137">
        <f t="shared" si="1332"/>
        <v>-0.94154406518270439</v>
      </c>
      <c r="D9137">
        <f t="shared" si="1333"/>
        <v>19.058455934817296</v>
      </c>
      <c r="E9137">
        <f t="shared" si="1334"/>
        <v>2E-3</v>
      </c>
      <c r="F9137">
        <f t="shared" si="1335"/>
        <v>6.6666666666666671E-3</v>
      </c>
      <c r="G9137">
        <f t="shared" si="1336"/>
        <v>0.11931195125208005</v>
      </c>
      <c r="H9137">
        <f t="shared" si="1337"/>
        <v>0</v>
      </c>
      <c r="I9137">
        <f t="shared" si="1331"/>
        <v>-0.82997693504032188</v>
      </c>
      <c r="J9137">
        <f t="shared" si="1331"/>
        <v>-0.30216366467092898</v>
      </c>
      <c r="K9137">
        <f t="shared" si="1331"/>
        <v>-1.247243173520357E-3</v>
      </c>
      <c r="L9137">
        <f t="shared" si="1331"/>
        <v>8.2840252714794629E-2</v>
      </c>
      <c r="M9137">
        <f t="shared" si="1331"/>
        <v>-3.4491538335489911E-3</v>
      </c>
    </row>
    <row r="9138" spans="1:13">
      <c r="A9138" s="6">
        <f t="shared" si="1338"/>
        <v>2737800</v>
      </c>
      <c r="B9138" s="7">
        <f t="shared" si="1339"/>
        <v>43133.687499970489</v>
      </c>
      <c r="C9138">
        <f t="shared" si="1332"/>
        <v>-0.95919068852286626</v>
      </c>
      <c r="D9138">
        <f t="shared" si="1333"/>
        <v>19.040809311477133</v>
      </c>
      <c r="E9138">
        <f t="shared" si="1334"/>
        <v>2E-3</v>
      </c>
      <c r="F9138">
        <f t="shared" si="1335"/>
        <v>6.6666666666666671E-3</v>
      </c>
      <c r="G9138">
        <f t="shared" si="1336"/>
        <v>0.11931195125208005</v>
      </c>
      <c r="H9138">
        <f t="shared" si="1337"/>
        <v>0</v>
      </c>
      <c r="I9138">
        <f t="shared" si="1331"/>
        <v>-0.85047173145771593</v>
      </c>
      <c r="J9138">
        <f t="shared" si="1331"/>
        <v>-0.32676679493153715</v>
      </c>
      <c r="K9138">
        <f t="shared" si="1331"/>
        <v>-1.7997347556004434E-2</v>
      </c>
      <c r="L9138">
        <f t="shared" si="1331"/>
        <v>8.0812494225770318E-2</v>
      </c>
      <c r="M9138">
        <f t="shared" si="1331"/>
        <v>-3.0195112808864208E-3</v>
      </c>
    </row>
    <row r="9139" spans="1:13">
      <c r="A9139" s="6">
        <f t="shared" si="1338"/>
        <v>2738100</v>
      </c>
      <c r="B9139" s="7">
        <f t="shared" si="1339"/>
        <v>43133.690972192708</v>
      </c>
      <c r="C9139">
        <f t="shared" si="1332"/>
        <v>-0.97372814963214305</v>
      </c>
      <c r="D9139">
        <f t="shared" si="1333"/>
        <v>19.026271850367856</v>
      </c>
      <c r="E9139">
        <f t="shared" si="1334"/>
        <v>2E-3</v>
      </c>
      <c r="F9139">
        <f t="shared" si="1335"/>
        <v>6.6666666666666671E-3</v>
      </c>
      <c r="G9139">
        <f t="shared" si="1336"/>
        <v>0.11931195125208005</v>
      </c>
      <c r="H9139">
        <f t="shared" si="1337"/>
        <v>0</v>
      </c>
      <c r="I9139">
        <f t="shared" si="1331"/>
        <v>-0.86820977197920357</v>
      </c>
      <c r="J9139">
        <f t="shared" si="1331"/>
        <v>-0.35031072915400085</v>
      </c>
      <c r="K9139">
        <f t="shared" si="1331"/>
        <v>-3.4689114556832504E-2</v>
      </c>
      <c r="L9139">
        <f t="shared" si="1331"/>
        <v>7.8522786618768936E-2</v>
      </c>
      <c r="M9139">
        <f t="shared" si="1331"/>
        <v>-2.5800811536126735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workbookViewId="0">
      <selection activeCell="T19" sqref="T19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6" bestFit="1" customWidth="1"/>
    <col min="7" max="7" width="14.6640625" style="17" bestFit="1" customWidth="1"/>
    <col min="8" max="8" width="14.6640625" style="18" bestFit="1" customWidth="1"/>
    <col min="9" max="12" width="10.83203125" customWidth="1"/>
    <col min="13" max="13" width="14.6640625" style="16" bestFit="1" customWidth="1"/>
    <col min="14" max="14" width="14.6640625" style="17" bestFit="1" customWidth="1"/>
    <col min="15" max="15" width="14.6640625" style="18" bestFit="1" customWidth="1"/>
    <col min="18" max="21" width="14.6640625" bestFit="1" customWidth="1"/>
  </cols>
  <sheetData>
    <row r="1" spans="1:21">
      <c r="C1" t="s">
        <v>2481</v>
      </c>
      <c r="D1" t="s">
        <v>2481</v>
      </c>
      <c r="E1" t="s">
        <v>2481</v>
      </c>
      <c r="F1" s="13" t="s">
        <v>2483</v>
      </c>
      <c r="G1" s="14" t="s">
        <v>2483</v>
      </c>
      <c r="H1" s="15" t="s">
        <v>2483</v>
      </c>
      <c r="I1" t="s">
        <v>2482</v>
      </c>
      <c r="J1" t="s">
        <v>2482</v>
      </c>
      <c r="K1" t="s">
        <v>2482</v>
      </c>
      <c r="L1" t="s">
        <v>2485</v>
      </c>
      <c r="M1" s="13" t="s">
        <v>2484</v>
      </c>
      <c r="N1" s="14" t="s">
        <v>2484</v>
      </c>
      <c r="O1" s="15" t="s">
        <v>2484</v>
      </c>
      <c r="P1" s="14" t="s">
        <v>2484</v>
      </c>
      <c r="R1" t="s">
        <v>2484</v>
      </c>
      <c r="S1" t="s">
        <v>2484</v>
      </c>
      <c r="T1" t="s">
        <v>2484</v>
      </c>
      <c r="U1" t="s">
        <v>2484</v>
      </c>
    </row>
    <row r="2" spans="1:21">
      <c r="A2" t="s">
        <v>2390</v>
      </c>
      <c r="B2" s="7" t="s">
        <v>2296</v>
      </c>
      <c r="C2" t="str">
        <f>Sinusoidal!I11</f>
        <v>h(0.75,t)</v>
      </c>
      <c r="D2" t="str">
        <f>Sinusoidal!J11</f>
        <v>h(5.25,t)</v>
      </c>
      <c r="E2" t="str">
        <f>Sinusoidal!K11</f>
        <v>h(10.25,t)</v>
      </c>
      <c r="F2" s="16" t="str">
        <f>C2</f>
        <v>h(0.75,t)</v>
      </c>
      <c r="G2" s="17" t="str">
        <f t="shared" ref="G2:H2" si="0">D2</f>
        <v>h(5.25,t)</v>
      </c>
      <c r="H2" s="18" t="str">
        <f t="shared" si="0"/>
        <v>h(10.25,t)</v>
      </c>
      <c r="I2" t="str">
        <f>Sinusoidal!I11</f>
        <v>h(0.75,t)</v>
      </c>
      <c r="J2" t="str">
        <f>Sinusoidal!J11</f>
        <v>h(5.25,t)</v>
      </c>
      <c r="K2" t="str">
        <f>Sinusoidal!K11</f>
        <v>h(10.25,t)</v>
      </c>
      <c r="L2" t="str">
        <f>Sinusoidal!L11</f>
        <v>h(20.25,t)</v>
      </c>
      <c r="M2" s="16" t="str">
        <f>I2</f>
        <v>h(0.75,t)</v>
      </c>
      <c r="N2" s="17" t="str">
        <f t="shared" ref="N2:P2" si="1">J2</f>
        <v>h(5.25,t)</v>
      </c>
      <c r="O2" s="18" t="str">
        <f t="shared" si="1"/>
        <v>h(10.25,t)</v>
      </c>
      <c r="P2" s="18" t="str">
        <f t="shared" si="1"/>
        <v>h(20.25,t)</v>
      </c>
      <c r="R2" t="s">
        <v>2486</v>
      </c>
      <c r="S2" t="s">
        <v>2487</v>
      </c>
      <c r="T2" t="s">
        <v>2488</v>
      </c>
      <c r="U2" t="s">
        <v>2489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6">
        <f>Sinusoidal!I12-Model!C3</f>
        <v>-8.1715242131041727E-2</v>
      </c>
      <c r="G3" s="17">
        <f>Sinusoidal!J12-Model!D3</f>
        <v>-0.31334694131939472</v>
      </c>
      <c r="H3" s="18">
        <f>Sinusoidal!K12-Model!E3</f>
        <v>-0.27673142315878185</v>
      </c>
      <c r="I3">
        <v>0</v>
      </c>
      <c r="J3">
        <v>0</v>
      </c>
      <c r="K3">
        <v>0</v>
      </c>
      <c r="L3">
        <v>0</v>
      </c>
      <c r="M3" s="16">
        <f>Sinusoidal!I12-Model!I3</f>
        <v>-8.1715242131041727E-2</v>
      </c>
      <c r="N3" s="17">
        <f>Sinusoidal!J12-Model!J3</f>
        <v>-0.31334694131939472</v>
      </c>
      <c r="O3" s="18">
        <f>Sinusoidal!K12-Model!K3</f>
        <v>-0.27673142315878185</v>
      </c>
      <c r="P3" s="18">
        <f>Sinusoidal!L12-Model!L3</f>
        <v>-5.9234564738523968E-2</v>
      </c>
      <c r="R3">
        <v>-4.9203754791418389E-5</v>
      </c>
      <c r="S3">
        <v>-1.3061969316262233E-4</v>
      </c>
      <c r="T3">
        <v>-2.1989650276309306E-4</v>
      </c>
      <c r="U3">
        <v>-3.8841190764663186E-4</v>
      </c>
    </row>
    <row r="4" spans="1:21">
      <c r="A4">
        <v>2458120.5034719999</v>
      </c>
      <c r="B4" s="7">
        <f t="shared" ref="B4:B67" si="2">A4-2415018.5</f>
        <v>43102.003471999895</v>
      </c>
      <c r="C4">
        <v>1.1132E-2</v>
      </c>
      <c r="D4">
        <v>0</v>
      </c>
      <c r="E4">
        <v>0</v>
      </c>
      <c r="F4" s="16">
        <f>Sinusoidal!I13-Model!C4</f>
        <v>-4.0883793695347045E-2</v>
      </c>
      <c r="G4" s="17">
        <f>Sinusoidal!J13-Model!D4</f>
        <v>-0.28819447624429745</v>
      </c>
      <c r="H4" s="18">
        <f>Sinusoidal!K13-Model!E4</f>
        <v>-0.2705724652621731</v>
      </c>
      <c r="I4">
        <v>2.8899000000000001E-2</v>
      </c>
      <c r="J4">
        <v>9.7E-5</v>
      </c>
      <c r="K4">
        <v>0</v>
      </c>
      <c r="L4">
        <v>0</v>
      </c>
      <c r="M4" s="16">
        <f>Sinusoidal!I13-Model!I4</f>
        <v>-5.8650793695347044E-2</v>
      </c>
      <c r="N4" s="17">
        <f>Sinusoidal!J13-Model!J4</f>
        <v>-0.28829147624429746</v>
      </c>
      <c r="O4" s="18">
        <f>Sinusoidal!K13-Model!K4</f>
        <v>-0.2705724652621731</v>
      </c>
      <c r="P4" s="18">
        <f>Sinusoidal!L13-Model!L4</f>
        <v>-6.2939560672939335E-2</v>
      </c>
    </row>
    <row r="5" spans="1:21">
      <c r="A5">
        <v>2458120.5069439998</v>
      </c>
      <c r="B5" s="7">
        <f t="shared" si="2"/>
        <v>43102.00694399979</v>
      </c>
      <c r="C5">
        <v>3.8949999999999999E-2</v>
      </c>
      <c r="D5">
        <v>9.9999999999999995E-7</v>
      </c>
      <c r="E5">
        <v>0</v>
      </c>
      <c r="F5" s="16">
        <f>Sinusoidal!I14-Model!C5</f>
        <v>-1.6641906507310993E-2</v>
      </c>
      <c r="G5" s="17">
        <f>Sinusoidal!J14-Model!D5</f>
        <v>-0.2621088451150364</v>
      </c>
      <c r="H5" s="18">
        <f>Sinusoidal!K14-Model!E5</f>
        <v>-0.26353646206083386</v>
      </c>
      <c r="I5">
        <v>7.1693999999999994E-2</v>
      </c>
      <c r="J5">
        <v>1.9650000000000002E-3</v>
      </c>
      <c r="K5">
        <v>5.0000000000000004E-6</v>
      </c>
      <c r="L5">
        <v>0</v>
      </c>
      <c r="M5" s="16">
        <f>Sinusoidal!I14-Model!I5</f>
        <v>-4.9385906507310992E-2</v>
      </c>
      <c r="N5" s="17">
        <f>Sinusoidal!J14-Model!J5</f>
        <v>-0.26407284511503643</v>
      </c>
      <c r="O5" s="18">
        <f>Sinusoidal!K14-Model!K5</f>
        <v>-0.26354146206083384</v>
      </c>
      <c r="P5" s="18">
        <f>Sinusoidal!L14-Model!L5</f>
        <v>-6.6440541590096727E-2</v>
      </c>
    </row>
    <row r="6" spans="1:21">
      <c r="A6">
        <v>2458120.5104169999</v>
      </c>
      <c r="B6" s="7">
        <f t="shared" si="2"/>
        <v>43102.010416999925</v>
      </c>
      <c r="C6">
        <v>7.5036000000000005E-2</v>
      </c>
      <c r="D6">
        <v>7.9999999999999996E-6</v>
      </c>
      <c r="E6">
        <v>0</v>
      </c>
      <c r="F6" s="16">
        <f>Sinusoidal!I15-Model!C6</f>
        <v>-7.4032973946605574E-4</v>
      </c>
      <c r="G6" s="17">
        <f>Sinusoidal!J15-Model!D6</f>
        <v>-0.23517960626730924</v>
      </c>
      <c r="H6" s="18">
        <f>Sinusoidal!K15-Model!E6</f>
        <v>-0.25564622036020096</v>
      </c>
      <c r="I6">
        <v>0.117523</v>
      </c>
      <c r="J6">
        <v>7.3899999999999999E-3</v>
      </c>
      <c r="K6">
        <v>8.5000000000000006E-5</v>
      </c>
      <c r="L6">
        <v>0</v>
      </c>
      <c r="M6" s="16">
        <f>Sinusoidal!I15-Model!I6</f>
        <v>-4.3227329739466053E-2</v>
      </c>
      <c r="N6" s="17">
        <f>Sinusoidal!J15-Model!J6</f>
        <v>-0.24256160626730924</v>
      </c>
      <c r="O6" s="18">
        <f>Sinusoidal!K15-Model!K6</f>
        <v>-0.25573122036020096</v>
      </c>
      <c r="P6" s="18">
        <f>Sinusoidal!L15-Model!L6</f>
        <v>-6.9726159258858222E-2</v>
      </c>
    </row>
    <row r="7" spans="1:21">
      <c r="A7">
        <v>2458120.5138889998</v>
      </c>
      <c r="B7" s="7">
        <f t="shared" si="2"/>
        <v>43102.01388899982</v>
      </c>
      <c r="C7">
        <v>0.11534999999999999</v>
      </c>
      <c r="D7">
        <v>4.1999999999999998E-5</v>
      </c>
      <c r="E7">
        <v>0</v>
      </c>
      <c r="F7" s="16">
        <f>Sinusoidal!I16-Model!C7</f>
        <v>1.0692421825782381E-2</v>
      </c>
      <c r="G7" s="17">
        <f>Sinusoidal!J16-Model!D7</f>
        <v>-0.20751507199206021</v>
      </c>
      <c r="H7" s="18">
        <f>Sinusoidal!K16-Model!E7</f>
        <v>-0.24692731593137168</v>
      </c>
      <c r="I7">
        <v>0.164688</v>
      </c>
      <c r="J7">
        <v>1.6412E-2</v>
      </c>
      <c r="K7">
        <v>4.4799999999999999E-4</v>
      </c>
      <c r="L7">
        <v>0</v>
      </c>
      <c r="M7" s="16">
        <f>Sinusoidal!I16-Model!I7</f>
        <v>-3.8645578174217626E-2</v>
      </c>
      <c r="N7" s="17">
        <f>Sinusoidal!J16-Model!J7</f>
        <v>-0.22388507199206023</v>
      </c>
      <c r="O7" s="18">
        <f>Sinusoidal!K16-Model!K7</f>
        <v>-0.24737531593137169</v>
      </c>
      <c r="P7" s="18">
        <f>Sinusoidal!L16-Model!L7</f>
        <v>-7.2785763535844566E-2</v>
      </c>
    </row>
    <row r="8" spans="1:21">
      <c r="A8">
        <v>2458120.5173610002</v>
      </c>
      <c r="B8" s="7">
        <f t="shared" si="2"/>
        <v>43102.01736100018</v>
      </c>
      <c r="C8">
        <v>0.15795400000000001</v>
      </c>
      <c r="D8">
        <v>1.3999999999999999E-4</v>
      </c>
      <c r="E8">
        <v>0</v>
      </c>
      <c r="F8" s="16">
        <f>Sinusoidal!I17-Model!C8</f>
        <v>1.9426614027268335E-2</v>
      </c>
      <c r="G8" s="17">
        <f>Sinusoidal!J17-Model!D8</f>
        <v>-0.17924202551764001</v>
      </c>
      <c r="H8" s="18">
        <f>Sinusoidal!K17-Model!E8</f>
        <v>-0.23740801060869143</v>
      </c>
      <c r="I8">
        <v>0.212396</v>
      </c>
      <c r="J8">
        <v>2.8552999999999999E-2</v>
      </c>
      <c r="K8">
        <v>1.346E-3</v>
      </c>
      <c r="L8">
        <v>0</v>
      </c>
      <c r="M8" s="16">
        <f>Sinusoidal!I17-Model!I8</f>
        <v>-3.5015385972731655E-2</v>
      </c>
      <c r="N8" s="17">
        <f>Sinusoidal!J17-Model!J8</f>
        <v>-0.20765502551764001</v>
      </c>
      <c r="O8" s="18">
        <f>Sinusoidal!K17-Model!K8</f>
        <v>-0.23875401060869145</v>
      </c>
      <c r="P8" s="18">
        <f>Sinusoidal!L17-Model!L8</f>
        <v>-7.5609436887270981E-2</v>
      </c>
    </row>
    <row r="9" spans="1:21">
      <c r="A9">
        <v>2458120.5208330001</v>
      </c>
      <c r="B9" s="7">
        <f t="shared" si="2"/>
        <v>43102.020833000075</v>
      </c>
      <c r="C9">
        <v>0.201795</v>
      </c>
      <c r="D9">
        <v>3.5399999999999999E-4</v>
      </c>
      <c r="E9">
        <v>0</v>
      </c>
      <c r="F9" s="16">
        <f>Sinusoidal!I18-Model!C9</f>
        <v>2.6348837025838234E-2</v>
      </c>
      <c r="G9" s="17">
        <f>Sinusoidal!J18-Model!D9</f>
        <v>-0.15050442998256153</v>
      </c>
      <c r="H9" s="18">
        <f>Sinusoidal!K18-Model!E9</f>
        <v>-0.22711916068062052</v>
      </c>
      <c r="I9">
        <v>0.26020599999999999</v>
      </c>
      <c r="J9">
        <v>4.3320999999999998E-2</v>
      </c>
      <c r="K9">
        <v>2.9840000000000001E-3</v>
      </c>
      <c r="L9">
        <v>9.9999999999999995E-7</v>
      </c>
      <c r="M9" s="16">
        <f>Sinusoidal!I18-Model!I9</f>
        <v>-3.2062162974161756E-2</v>
      </c>
      <c r="N9" s="17">
        <f>Sinusoidal!J18-Model!J9</f>
        <v>-0.19347142998256153</v>
      </c>
      <c r="O9" s="18">
        <f>Sinusoidal!K18-Model!K9</f>
        <v>-0.23010316068062051</v>
      </c>
      <c r="P9" s="18">
        <f>Sinusoidal!L18-Model!L9</f>
        <v>-7.8189026536070697E-2</v>
      </c>
    </row>
    <row r="10" spans="1:21">
      <c r="A10">
        <v>2458120.5243060002</v>
      </c>
      <c r="B10" s="7">
        <f t="shared" si="2"/>
        <v>43102.02430600021</v>
      </c>
      <c r="C10">
        <v>0.24621999999999999</v>
      </c>
      <c r="D10">
        <v>7.4600000000000003E-4</v>
      </c>
      <c r="E10">
        <v>0</v>
      </c>
      <c r="F10" s="16">
        <f>Sinusoidal!I19-Model!C10</f>
        <v>3.1947544712409126E-2</v>
      </c>
      <c r="G10" s="17">
        <f>Sinusoidal!J19-Model!D10</f>
        <v>-0.12145813034220067</v>
      </c>
      <c r="H10" s="18">
        <f>Sinusoidal!K19-Model!E10</f>
        <v>-0.21609411687082467</v>
      </c>
      <c r="I10">
        <v>0.30774600000000002</v>
      </c>
      <c r="J10">
        <v>6.0262999999999997E-2</v>
      </c>
      <c r="K10">
        <v>5.4939999999999998E-3</v>
      </c>
      <c r="L10">
        <v>6.0000000000000002E-6</v>
      </c>
      <c r="M10" s="16">
        <f>Sinusoidal!I19-Model!I10</f>
        <v>-2.9578455287590899E-2</v>
      </c>
      <c r="N10" s="17">
        <f>Sinusoidal!J19-Model!J10</f>
        <v>-0.18097513034220067</v>
      </c>
      <c r="O10" s="18">
        <f>Sinusoidal!K19-Model!K10</f>
        <v>-0.22158811687082466</v>
      </c>
      <c r="P10" s="18">
        <f>Sinusoidal!L19-Model!L10</f>
        <v>-8.0519174130102733E-2</v>
      </c>
    </row>
    <row r="11" spans="1:21">
      <c r="A11">
        <v>2458120.5277780001</v>
      </c>
      <c r="B11" s="7">
        <f t="shared" si="2"/>
        <v>43102.027778000105</v>
      </c>
      <c r="C11">
        <v>0.29077199999999997</v>
      </c>
      <c r="D11">
        <v>1.3780000000000001E-3</v>
      </c>
      <c r="E11">
        <v>9.9999999999999995E-7</v>
      </c>
      <c r="F11" s="16">
        <f>Sinusoidal!I20-Model!C11</f>
        <v>3.6517588074851504E-2</v>
      </c>
      <c r="G11" s="17">
        <f>Sinusoidal!J20-Model!D11</f>
        <v>-9.2260549175694692E-2</v>
      </c>
      <c r="H11" s="18">
        <f>Sinusoidal!K20-Model!E11</f>
        <v>-0.20436961623369496</v>
      </c>
      <c r="I11">
        <v>0.35476799999999997</v>
      </c>
      <c r="J11">
        <v>7.9019000000000006E-2</v>
      </c>
      <c r="K11">
        <v>8.9490000000000004E-3</v>
      </c>
      <c r="L11">
        <v>1.9000000000000001E-5</v>
      </c>
      <c r="M11" s="16">
        <f>Sinusoidal!I20-Model!I11</f>
        <v>-2.7478411925148494E-2</v>
      </c>
      <c r="N11" s="17">
        <f>Sinusoidal!J20-Model!J11</f>
        <v>-0.16990154917569469</v>
      </c>
      <c r="O11" s="18">
        <f>Sinusoidal!K20-Model!K11</f>
        <v>-0.21331761623369497</v>
      </c>
      <c r="P11" s="18">
        <f>Sinusoidal!L20-Model!L11</f>
        <v>-8.2596342835276546E-2</v>
      </c>
    </row>
    <row r="12" spans="1:21">
      <c r="A12">
        <v>2458120.53125</v>
      </c>
      <c r="B12" s="7">
        <f t="shared" si="2"/>
        <v>43102.03125</v>
      </c>
      <c r="C12">
        <v>0.33509699999999998</v>
      </c>
      <c r="D12">
        <v>2.3110000000000001E-3</v>
      </c>
      <c r="E12">
        <v>1.9999999999999999E-6</v>
      </c>
      <c r="F12" s="16">
        <f>Sinusoidal!I21-Model!C12</f>
        <v>4.0253740794818194E-2</v>
      </c>
      <c r="G12" s="17">
        <f>Sinusoidal!J21-Model!D12</f>
        <v>-6.3069377379062153E-2</v>
      </c>
      <c r="H12" s="18">
        <f>Sinusoidal!K21-Model!E12</f>
        <v>-0.19198266631471264</v>
      </c>
      <c r="I12">
        <v>0.40100599999999997</v>
      </c>
      <c r="J12">
        <v>9.9256999999999998E-2</v>
      </c>
      <c r="K12">
        <v>1.3372999999999999E-2</v>
      </c>
      <c r="L12">
        <v>4.8999999999999998E-5</v>
      </c>
      <c r="M12" s="16">
        <f>Sinusoidal!I21-Model!I12</f>
        <v>-2.5655259205181802E-2</v>
      </c>
      <c r="N12" s="17">
        <f>Sinusoidal!J21-Model!J12</f>
        <v>-0.16001537737906216</v>
      </c>
      <c r="O12" s="18">
        <f>Sinusoidal!K21-Model!K12</f>
        <v>-0.20535366631471264</v>
      </c>
      <c r="P12" s="18">
        <f>Sinusoidal!L21-Model!L12</f>
        <v>-8.4422841765772361E-2</v>
      </c>
    </row>
    <row r="13" spans="1:21">
      <c r="A13">
        <v>2458120.5347219999</v>
      </c>
      <c r="B13" s="7">
        <f t="shared" si="2"/>
        <v>43102.034721999895</v>
      </c>
      <c r="C13">
        <v>0.37890600000000002</v>
      </c>
      <c r="D13">
        <v>3.5990000000000002E-3</v>
      </c>
      <c r="E13">
        <v>3.9999999999999998E-6</v>
      </c>
      <c r="F13" s="16">
        <f>Sinusoidal!I22-Model!C13</f>
        <v>4.3289215370827361E-2</v>
      </c>
      <c r="G13" s="17">
        <f>Sinusoidal!J22-Model!D13</f>
        <v>-3.4036260747145983E-2</v>
      </c>
      <c r="H13" s="18">
        <f>Sinusoidal!K22-Model!E13</f>
        <v>-0.17897442195114527</v>
      </c>
      <c r="I13">
        <v>0.44627600000000001</v>
      </c>
      <c r="J13">
        <v>0.120715</v>
      </c>
      <c r="K13">
        <v>1.8763999999999999E-2</v>
      </c>
      <c r="L13">
        <v>1.0900000000000001E-4</v>
      </c>
      <c r="M13" s="16">
        <f>Sinusoidal!I22-Model!I13</f>
        <v>-2.4080784629172625E-2</v>
      </c>
      <c r="N13" s="17">
        <f>Sinusoidal!J22-Model!J13</f>
        <v>-0.15115226074714599</v>
      </c>
      <c r="O13" s="18">
        <f>Sinusoidal!K22-Model!K13</f>
        <v>-0.19773442195114527</v>
      </c>
      <c r="P13" s="18">
        <f>Sinusoidal!L22-Model!L13</f>
        <v>-8.6005847672168192E-2</v>
      </c>
    </row>
    <row r="14" spans="1:21">
      <c r="A14">
        <v>2458120.5381939998</v>
      </c>
      <c r="B14" s="7">
        <f t="shared" si="2"/>
        <v>43102.03819399979</v>
      </c>
      <c r="C14">
        <v>0.42194500000000001</v>
      </c>
      <c r="D14">
        <v>5.2859999999999999E-3</v>
      </c>
      <c r="E14">
        <v>9.0000000000000002E-6</v>
      </c>
      <c r="F14" s="16">
        <f>Sinusoidal!I23-Model!C14</f>
        <v>4.5726168094615327E-2</v>
      </c>
      <c r="G14" s="17">
        <f>Sinusoidal!J23-Model!D14</f>
        <v>-5.3034834603059057E-3</v>
      </c>
      <c r="H14" s="18">
        <f>Sinusoidal!K23-Model!E14</f>
        <v>-0.16538905511241847</v>
      </c>
      <c r="I14">
        <v>0.49035499999999999</v>
      </c>
      <c r="J14">
        <v>0.14313600000000001</v>
      </c>
      <c r="K14">
        <v>2.5090999999999999E-2</v>
      </c>
      <c r="L14">
        <v>2.1100000000000001E-4</v>
      </c>
      <c r="M14" s="16">
        <f>Sinusoidal!I23-Model!I14</f>
        <v>-2.2683831905384644E-2</v>
      </c>
      <c r="N14" s="17">
        <f>Sinusoidal!J23-Model!J14</f>
        <v>-0.14315348346030593</v>
      </c>
      <c r="O14" s="18">
        <f>Sinusoidal!K23-Model!K14</f>
        <v>-0.19047105511241846</v>
      </c>
      <c r="P14" s="18">
        <f>Sinusoidal!L23-Model!L14</f>
        <v>-8.7352423817172675E-2</v>
      </c>
    </row>
    <row r="15" spans="1:21">
      <c r="A15">
        <v>2458120.5416669999</v>
      </c>
      <c r="B15" s="7">
        <f t="shared" si="2"/>
        <v>43102.041666999925</v>
      </c>
      <c r="C15">
        <v>0.46399299999999999</v>
      </c>
      <c r="D15">
        <v>7.4099999999999999E-3</v>
      </c>
      <c r="E15">
        <v>1.7E-5</v>
      </c>
      <c r="F15" s="16">
        <f>Sinusoidal!I24-Model!C15</f>
        <v>4.7638191243907446E-2</v>
      </c>
      <c r="G15" s="17">
        <f>Sinusoidal!J24-Model!D15</f>
        <v>2.2992350498179444E-2</v>
      </c>
      <c r="H15" s="18">
        <f>Sinusoidal!K24-Model!E15</f>
        <v>-0.15127061820206825</v>
      </c>
      <c r="I15">
        <v>0.53309099999999998</v>
      </c>
      <c r="J15">
        <v>0.16631799999999999</v>
      </c>
      <c r="K15">
        <v>3.2316999999999999E-2</v>
      </c>
      <c r="L15">
        <v>3.7300000000000001E-4</v>
      </c>
      <c r="M15" s="16">
        <f>Sinusoidal!I24-Model!I15</f>
        <v>-2.1459808756092547E-2</v>
      </c>
      <c r="N15" s="17">
        <f>Sinusoidal!J24-Model!J15</f>
        <v>-0.13591564950182056</v>
      </c>
      <c r="O15" s="18">
        <f>Sinusoidal!K24-Model!K15</f>
        <v>-0.18357061820206827</v>
      </c>
      <c r="P15" s="18">
        <f>Sinusoidal!L24-Model!L15</f>
        <v>-8.8476535977779006E-2</v>
      </c>
    </row>
    <row r="16" spans="1:21">
      <c r="A16">
        <v>2458120.5451389998</v>
      </c>
      <c r="B16" s="7">
        <f t="shared" si="2"/>
        <v>43102.04513899982</v>
      </c>
      <c r="C16">
        <v>0.50484799999999996</v>
      </c>
      <c r="D16">
        <v>9.9959999999999997E-3</v>
      </c>
      <c r="E16">
        <v>3.1000000000000001E-5</v>
      </c>
      <c r="F16" s="16">
        <f>Sinusoidal!I25-Model!C16</f>
        <v>4.9084790896191777E-2</v>
      </c>
      <c r="G16" s="17">
        <f>Sinusoidal!J25-Model!D16</f>
        <v>5.0727636961333505E-2</v>
      </c>
      <c r="H16" s="18">
        <f>Sinusoidal!K25-Model!E16</f>
        <v>-0.13666790126437278</v>
      </c>
      <c r="I16">
        <v>0.57428800000000002</v>
      </c>
      <c r="J16">
        <v>0.190049</v>
      </c>
      <c r="K16">
        <v>4.0384999999999997E-2</v>
      </c>
      <c r="L16">
        <v>6.11E-4</v>
      </c>
      <c r="M16" s="16">
        <f>Sinusoidal!I25-Model!I16</f>
        <v>-2.0355209103808281E-2</v>
      </c>
      <c r="N16" s="17">
        <f>Sinusoidal!J25-Model!J16</f>
        <v>-0.12932536303866649</v>
      </c>
      <c r="O16" s="18">
        <f>Sinusoidal!K25-Model!K16</f>
        <v>-0.17702190126437278</v>
      </c>
      <c r="P16" s="18">
        <f>Sinusoidal!L25-Model!L16</f>
        <v>-8.9391065521970223E-2</v>
      </c>
    </row>
    <row r="17" spans="1:16">
      <c r="A17">
        <v>2458120.5486110002</v>
      </c>
      <c r="B17" s="7">
        <f t="shared" si="2"/>
        <v>43102.04861100018</v>
      </c>
      <c r="C17">
        <v>0.54432199999999997</v>
      </c>
      <c r="D17">
        <v>1.3063999999999999E-2</v>
      </c>
      <c r="E17">
        <v>5.1999999999999997E-5</v>
      </c>
      <c r="F17" s="16">
        <f>Sinusoidal!I26-Model!C17</f>
        <v>5.0116848814689585E-2</v>
      </c>
      <c r="G17" s="17">
        <f>Sinusoidal!J26-Model!D17</f>
        <v>7.7784091198298211E-2</v>
      </c>
      <c r="H17" s="18">
        <f>Sinusoidal!K26-Model!E17</f>
        <v>-0.12162928355852</v>
      </c>
      <c r="I17">
        <v>0.61381600000000003</v>
      </c>
      <c r="J17">
        <v>0.214166</v>
      </c>
      <c r="K17">
        <v>4.9243000000000002E-2</v>
      </c>
      <c r="L17">
        <v>9.4300000000000004E-4</v>
      </c>
      <c r="M17" s="16">
        <f>Sinusoidal!I26-Model!I17</f>
        <v>-1.9377151185310471E-2</v>
      </c>
      <c r="N17" s="17">
        <f>Sinusoidal!J26-Model!J17</f>
        <v>-0.12331790880170178</v>
      </c>
      <c r="O17" s="18">
        <f>Sinusoidal!K26-Model!K17</f>
        <v>-0.17082028355852</v>
      </c>
      <c r="P17" s="18">
        <f>Sinusoidal!L26-Model!L17</f>
        <v>-9.0111819517587941E-2</v>
      </c>
    </row>
    <row r="18" spans="1:16">
      <c r="A18">
        <v>2458120.5520830001</v>
      </c>
      <c r="B18" s="7">
        <f t="shared" si="2"/>
        <v>43102.052083000075</v>
      </c>
      <c r="C18">
        <v>0.58224699999999996</v>
      </c>
      <c r="D18">
        <v>1.6625000000000001E-2</v>
      </c>
      <c r="E18">
        <v>8.5000000000000006E-5</v>
      </c>
      <c r="F18" s="16">
        <f>Sinusoidal!I27-Model!C18</f>
        <v>5.0771066909345408E-2</v>
      </c>
      <c r="G18" s="17">
        <f>Sinusoidal!J27-Model!D18</f>
        <v>0.10405306649871636</v>
      </c>
      <c r="H18" s="18">
        <f>Sinusoidal!K27-Model!E18</f>
        <v>-0.10620857998142545</v>
      </c>
      <c r="I18">
        <v>0.651501</v>
      </c>
      <c r="J18">
        <v>0.238483</v>
      </c>
      <c r="K18">
        <v>5.8820999999999998E-2</v>
      </c>
      <c r="L18">
        <v>1.3849999999999999E-3</v>
      </c>
      <c r="M18" s="16">
        <f>Sinusoidal!I27-Model!I18</f>
        <v>-1.848293309065463E-2</v>
      </c>
      <c r="N18" s="17">
        <f>Sinusoidal!J27-Model!J18</f>
        <v>-0.11780493350128364</v>
      </c>
      <c r="O18" s="18">
        <f>Sinusoidal!K27-Model!K18</f>
        <v>-0.16494457998142545</v>
      </c>
      <c r="P18" s="18">
        <f>Sinusoidal!L27-Model!L18</f>
        <v>-9.0653537840597667E-2</v>
      </c>
    </row>
    <row r="19" spans="1:16">
      <c r="A19">
        <v>2458120.5555560002</v>
      </c>
      <c r="B19" s="7">
        <f t="shared" si="2"/>
        <v>43102.05555600021</v>
      </c>
      <c r="C19">
        <v>0.61846400000000001</v>
      </c>
      <c r="D19">
        <v>2.0681999999999999E-2</v>
      </c>
      <c r="E19">
        <v>1.3200000000000001E-4</v>
      </c>
      <c r="F19" s="16">
        <f>Sinusoidal!I28-Model!C19</f>
        <v>5.1081392832140748E-2</v>
      </c>
      <c r="G19" s="17">
        <f>Sinusoidal!J28-Model!D19</f>
        <v>0.12943487068900658</v>
      </c>
      <c r="H19" s="18">
        <f>Sinusoidal!K28-Model!E19</f>
        <v>-9.045788283701163E-2</v>
      </c>
      <c r="I19">
        <v>0.68722899999999998</v>
      </c>
      <c r="J19">
        <v>0.26286300000000001</v>
      </c>
      <c r="K19">
        <v>6.9060999999999997E-2</v>
      </c>
      <c r="L19">
        <v>1.9530000000000001E-3</v>
      </c>
      <c r="M19" s="16">
        <f>Sinusoidal!I28-Model!I19</f>
        <v>-1.7683607167859217E-2</v>
      </c>
      <c r="N19" s="17">
        <f>Sinusoidal!J28-Model!J19</f>
        <v>-0.11274612931099343</v>
      </c>
      <c r="O19" s="18">
        <f>Sinusoidal!K28-Model!K19</f>
        <v>-0.15938688283701163</v>
      </c>
      <c r="P19" s="18">
        <f>Sinusoidal!L28-Model!L19</f>
        <v>-9.1031897259709352E-2</v>
      </c>
    </row>
    <row r="20" spans="1:16">
      <c r="A20">
        <v>2458120.5590280001</v>
      </c>
      <c r="B20" s="7">
        <f t="shared" si="2"/>
        <v>43102.059028000105</v>
      </c>
      <c r="C20">
        <v>0.65282799999999996</v>
      </c>
      <c r="D20">
        <v>2.5232000000000001E-2</v>
      </c>
      <c r="E20">
        <v>1.9699999999999999E-4</v>
      </c>
      <c r="F20" s="16">
        <f>Sinusoidal!I29-Model!C20</f>
        <v>5.1074425327190975E-2</v>
      </c>
      <c r="G20" s="17">
        <f>Sinusoidal!J29-Model!D20</f>
        <v>0.15383707955456172</v>
      </c>
      <c r="H20" s="18">
        <f>Sinusoidal!K29-Model!E20</f>
        <v>-7.4432399464845242E-2</v>
      </c>
      <c r="I20">
        <v>0.72084599999999999</v>
      </c>
      <c r="J20">
        <v>0.28714099999999998</v>
      </c>
      <c r="K20">
        <v>7.9888000000000001E-2</v>
      </c>
      <c r="L20">
        <v>2.6619999999999999E-3</v>
      </c>
      <c r="M20" s="16">
        <f>Sinusoidal!I29-Model!I20</f>
        <v>-1.6943574672809047E-2</v>
      </c>
      <c r="N20" s="17">
        <f>Sinusoidal!J29-Model!J20</f>
        <v>-0.10807192044543826</v>
      </c>
      <c r="O20" s="18">
        <f>Sinusoidal!K29-Model!K20</f>
        <v>-0.15412339946484524</v>
      </c>
      <c r="P20" s="18">
        <f>Sinusoidal!L29-Model!L20</f>
        <v>-9.1262512484113392E-2</v>
      </c>
    </row>
    <row r="21" spans="1:16">
      <c r="A21">
        <v>2458120.5625</v>
      </c>
      <c r="B21" s="7">
        <f t="shared" si="2"/>
        <v>43102.0625</v>
      </c>
      <c r="C21">
        <v>0.68520099999999995</v>
      </c>
      <c r="D21">
        <v>3.0266000000000001E-2</v>
      </c>
      <c r="E21">
        <v>2.8499999999999999E-4</v>
      </c>
      <c r="F21" s="16">
        <f>Sinusoidal!I30-Model!C21</f>
        <v>5.0776798021701541E-2</v>
      </c>
      <c r="G21" s="17">
        <f>Sinusoidal!J30-Model!D21</f>
        <v>0.17717484615192985</v>
      </c>
      <c r="H21" s="18">
        <f>Sinusoidal!K30-Model!E21</f>
        <v>-5.8189286254449191E-2</v>
      </c>
      <c r="I21">
        <v>0.75225200000000003</v>
      </c>
      <c r="J21">
        <v>0.311197</v>
      </c>
      <c r="K21">
        <v>9.1239000000000001E-2</v>
      </c>
      <c r="L21">
        <v>3.5239999999999998E-3</v>
      </c>
      <c r="M21" s="16">
        <f>Sinusoidal!I30-Model!I21</f>
        <v>-1.6274201978298541E-2</v>
      </c>
      <c r="N21" s="17">
        <f>Sinusoidal!J30-Model!J21</f>
        <v>-0.10375615384807013</v>
      </c>
      <c r="O21" s="18">
        <f>Sinusoidal!K30-Model!K21</f>
        <v>-0.1491432862544492</v>
      </c>
      <c r="P21" s="18">
        <f>Sinusoidal!L30-Model!L21</f>
        <v>-9.1358934170935518E-2</v>
      </c>
    </row>
    <row r="22" spans="1:16">
      <c r="A22">
        <v>2458120.5659719999</v>
      </c>
      <c r="B22" s="7">
        <f t="shared" si="2"/>
        <v>43102.065971999895</v>
      </c>
      <c r="C22">
        <v>0.71546200000000004</v>
      </c>
      <c r="D22">
        <v>3.5770000000000003E-2</v>
      </c>
      <c r="E22">
        <v>3.9899999999999999E-4</v>
      </c>
      <c r="F22" s="16">
        <f>Sinusoidal!I31-Model!C22</f>
        <v>5.0205540413752026E-2</v>
      </c>
      <c r="G22" s="17">
        <f>Sinusoidal!J31-Model!D22</f>
        <v>0.19937020500836045</v>
      </c>
      <c r="H22" s="18">
        <f>Sinusoidal!K31-Model!E22</f>
        <v>-4.1784479583323382E-2</v>
      </c>
      <c r="I22">
        <v>0.78131600000000001</v>
      </c>
      <c r="J22">
        <v>0.33488299999999999</v>
      </c>
      <c r="K22">
        <v>0.10303900000000001</v>
      </c>
      <c r="L22">
        <v>4.5510000000000004E-3</v>
      </c>
      <c r="M22" s="16">
        <f>Sinusoidal!I31-Model!I22</f>
        <v>-1.5648459586247943E-2</v>
      </c>
      <c r="N22" s="17">
        <f>Sinusoidal!J31-Model!J22</f>
        <v>-9.9742794991639544E-2</v>
      </c>
      <c r="O22" s="18">
        <f>Sinusoidal!K31-Model!K22</f>
        <v>-0.14442447958332338</v>
      </c>
      <c r="P22" s="18">
        <f>Sinusoidal!L31-Model!L22</f>
        <v>-9.1335643898869723E-2</v>
      </c>
    </row>
    <row r="23" spans="1:16">
      <c r="A23">
        <v>2458120.5694439998</v>
      </c>
      <c r="B23" s="7">
        <f t="shared" si="2"/>
        <v>43102.06944399979</v>
      </c>
      <c r="C23">
        <v>0.74349500000000002</v>
      </c>
      <c r="D23">
        <v>4.1724999999999998E-2</v>
      </c>
      <c r="E23">
        <v>5.4600000000000004E-4</v>
      </c>
      <c r="F23" s="16">
        <f>Sinusoidal!I32-Model!C23</f>
        <v>4.9380414886782353E-2</v>
      </c>
      <c r="G23" s="17">
        <f>Sinusoidal!J32-Model!D23</f>
        <v>0.22035237022266946</v>
      </c>
      <c r="H23" s="18">
        <f>Sinusoidal!K32-Model!E23</f>
        <v>-2.5278524226678589E-2</v>
      </c>
      <c r="I23">
        <v>0.80795300000000003</v>
      </c>
      <c r="J23">
        <v>0.35809099999999999</v>
      </c>
      <c r="K23">
        <v>0.11522300000000001</v>
      </c>
      <c r="L23">
        <v>5.7520000000000002E-3</v>
      </c>
      <c r="M23" s="16">
        <f>Sinusoidal!I32-Model!I23</f>
        <v>-1.5077585113217662E-2</v>
      </c>
      <c r="N23" s="17">
        <f>Sinusoidal!J32-Model!J23</f>
        <v>-9.6013629777330523E-2</v>
      </c>
      <c r="O23" s="18">
        <f>Sinusoidal!K32-Model!K23</f>
        <v>-0.13995552422667859</v>
      </c>
      <c r="P23" s="18">
        <f>Sinusoidal!L32-Model!L23</f>
        <v>-9.1205046124281625E-2</v>
      </c>
    </row>
    <row r="24" spans="1:16">
      <c r="A24">
        <v>2458120.5729169999</v>
      </c>
      <c r="B24" s="7">
        <f t="shared" si="2"/>
        <v>43102.072916999925</v>
      </c>
      <c r="C24">
        <v>0.76919700000000002</v>
      </c>
      <c r="D24">
        <v>4.8107999999999998E-2</v>
      </c>
      <c r="E24">
        <v>7.2900000000000005E-4</v>
      </c>
      <c r="F24" s="16">
        <f>Sinusoidal!I33-Model!C24</f>
        <v>4.8316228658370375E-2</v>
      </c>
      <c r="G24" s="17">
        <f>Sinusoidal!J33-Model!D24</f>
        <v>0.24005702650114824</v>
      </c>
      <c r="H24" s="18">
        <f>Sinusoidal!K33-Model!E24</f>
        <v>-8.7283997950832384E-3</v>
      </c>
      <c r="I24">
        <v>0.83205200000000001</v>
      </c>
      <c r="J24">
        <v>0.380689</v>
      </c>
      <c r="K24">
        <v>0.127716</v>
      </c>
      <c r="L24">
        <v>7.1349999999999998E-3</v>
      </c>
      <c r="M24" s="16">
        <f>Sinusoidal!I33-Model!I24</f>
        <v>-1.4538771341629619E-2</v>
      </c>
      <c r="N24" s="17">
        <f>Sinusoidal!J33-Model!J24</f>
        <v>-9.2523973498851775E-2</v>
      </c>
      <c r="O24" s="18">
        <f>Sinusoidal!K33-Model!K24</f>
        <v>-0.13571539979508324</v>
      </c>
      <c r="P24" s="18">
        <f>Sinusoidal!L33-Model!L24</f>
        <v>-9.0979457145856132E-2</v>
      </c>
    </row>
    <row r="25" spans="1:16">
      <c r="A25">
        <v>2458120.5763889998</v>
      </c>
      <c r="B25" s="7">
        <f t="shared" si="2"/>
        <v>43102.07638899982</v>
      </c>
      <c r="C25">
        <v>0.79247500000000004</v>
      </c>
      <c r="D25">
        <v>5.4892000000000003E-2</v>
      </c>
      <c r="E25">
        <v>9.5500000000000001E-4</v>
      </c>
      <c r="F25" s="16">
        <f>Sinusoidal!I34-Model!C25</f>
        <v>4.7026119652135878E-2</v>
      </c>
      <c r="G25" s="17">
        <f>Sinusoidal!J34-Model!D25</f>
        <v>0.25842661218513574</v>
      </c>
      <c r="H25" s="18">
        <f>Sinusoidal!K34-Model!E25</f>
        <v>7.8046542373830788E-3</v>
      </c>
      <c r="I25">
        <v>0.85354300000000005</v>
      </c>
      <c r="J25">
        <v>0.402582</v>
      </c>
      <c r="K25">
        <v>0.140456</v>
      </c>
      <c r="L25">
        <v>8.7049999999999992E-3</v>
      </c>
      <c r="M25" s="16">
        <f>Sinusoidal!I34-Model!I25</f>
        <v>-1.4041880347864133E-2</v>
      </c>
      <c r="N25" s="17">
        <f>Sinusoidal!J34-Model!J25</f>
        <v>-8.9263387814864259E-2</v>
      </c>
      <c r="O25" s="18">
        <f>Sinusoidal!K34-Model!K25</f>
        <v>-0.13169634576261691</v>
      </c>
      <c r="P25" s="18">
        <f>Sinusoidal!L34-Model!L25</f>
        <v>-9.0669091113560113E-2</v>
      </c>
    </row>
    <row r="26" spans="1:16">
      <c r="A26">
        <v>2458120.5798610002</v>
      </c>
      <c r="B26" s="7">
        <f t="shared" si="2"/>
        <v>43102.07986100018</v>
      </c>
      <c r="C26">
        <v>0.813245</v>
      </c>
      <c r="D26">
        <v>6.2047999999999999E-2</v>
      </c>
      <c r="E26">
        <v>1.227E-3</v>
      </c>
      <c r="F26" s="16">
        <f>Sinusoidal!I35-Model!C26</f>
        <v>4.5522815366132452E-2</v>
      </c>
      <c r="G26" s="17">
        <f>Sinusoidal!J35-Model!D26</f>
        <v>0.27540859335284207</v>
      </c>
      <c r="H26" s="18">
        <f>Sinusoidal!K35-Model!E26</f>
        <v>2.4263314347310022E-2</v>
      </c>
      <c r="I26">
        <v>0.872336</v>
      </c>
      <c r="J26">
        <v>0.423649</v>
      </c>
      <c r="K26">
        <v>0.153364</v>
      </c>
      <c r="L26">
        <v>1.0466E-2</v>
      </c>
      <c r="M26" s="16">
        <f>Sinusoidal!I35-Model!I26</f>
        <v>-1.3568184633867553E-2</v>
      </c>
      <c r="N26" s="17">
        <f>Sinusoidal!J35-Model!J26</f>
        <v>-8.6192406647157938E-2</v>
      </c>
      <c r="O26" s="18">
        <f>Sinusoidal!K35-Model!K26</f>
        <v>-0.12787368565268997</v>
      </c>
      <c r="P26" s="18">
        <f>Sinusoidal!L35-Model!L26</f>
        <v>-9.028404312727073E-2</v>
      </c>
    </row>
    <row r="27" spans="1:16">
      <c r="A27">
        <v>2458120.5833330001</v>
      </c>
      <c r="B27" s="7">
        <f t="shared" si="2"/>
        <v>43102.083333000075</v>
      </c>
      <c r="C27">
        <v>0.83143599999999995</v>
      </c>
      <c r="D27">
        <v>6.9542000000000007E-2</v>
      </c>
      <c r="E27">
        <v>1.552E-3</v>
      </c>
      <c r="F27" s="16">
        <f>Sinusoidal!I36-Model!C27</f>
        <v>4.3814863898621881E-2</v>
      </c>
      <c r="G27" s="17">
        <f>Sinusoidal!J36-Model!D27</f>
        <v>0.29095872810693163</v>
      </c>
      <c r="H27" s="18">
        <f>Sinusoidal!K36-Model!E27</f>
        <v>4.058634904857697E-2</v>
      </c>
      <c r="I27">
        <v>0.88837699999999997</v>
      </c>
      <c r="J27">
        <v>0.44380500000000001</v>
      </c>
      <c r="K27">
        <v>0.166383</v>
      </c>
      <c r="L27">
        <v>1.2421E-2</v>
      </c>
      <c r="M27" s="16">
        <f>Sinusoidal!I36-Model!I27</f>
        <v>-1.3126136101378139E-2</v>
      </c>
      <c r="N27" s="17">
        <f>Sinusoidal!J36-Model!J27</f>
        <v>-8.3304271893068382E-2</v>
      </c>
      <c r="O27" s="18">
        <f>Sinusoidal!K36-Model!K27</f>
        <v>-0.12424465095142304</v>
      </c>
      <c r="P27" s="18">
        <f>Sinusoidal!L36-Model!L27</f>
        <v>-8.9834269479855011E-2</v>
      </c>
    </row>
    <row r="28" spans="1:16">
      <c r="A28">
        <v>2458120.5868060002</v>
      </c>
      <c r="B28" s="7">
        <f t="shared" si="2"/>
        <v>43102.08680600021</v>
      </c>
      <c r="C28">
        <v>0.84698300000000004</v>
      </c>
      <c r="D28">
        <v>7.7339000000000005E-2</v>
      </c>
      <c r="E28">
        <v>1.934E-3</v>
      </c>
      <c r="F28" s="16">
        <f>Sinusoidal!I37-Model!C28</f>
        <v>4.1913836382372338E-2</v>
      </c>
      <c r="G28" s="17">
        <f>Sinusoidal!J37-Model!D28</f>
        <v>0.30503732019119817</v>
      </c>
      <c r="H28" s="18">
        <f>Sinusoidal!K37-Model!E28</f>
        <v>5.6715794680640891E-2</v>
      </c>
      <c r="I28">
        <v>0.90160099999999999</v>
      </c>
      <c r="J28">
        <v>0.46294400000000002</v>
      </c>
      <c r="K28">
        <v>0.17943500000000001</v>
      </c>
      <c r="L28">
        <v>1.457E-2</v>
      </c>
      <c r="M28" s="16">
        <f>Sinusoidal!I37-Model!I28</f>
        <v>-1.2704163617627606E-2</v>
      </c>
      <c r="N28" s="17">
        <f>Sinusoidal!J37-Model!J28</f>
        <v>-8.0567679808801862E-2</v>
      </c>
      <c r="O28" s="18">
        <f>Sinusoidal!K37-Model!K28</f>
        <v>-0.12078520531935913</v>
      </c>
      <c r="P28" s="18">
        <f>Sinusoidal!L37-Model!L28</f>
        <v>-8.9327565108740722E-2</v>
      </c>
    </row>
    <row r="29" spans="1:16">
      <c r="A29">
        <v>2458120.5902780001</v>
      </c>
      <c r="B29" s="7">
        <f t="shared" si="2"/>
        <v>43102.090278000105</v>
      </c>
      <c r="C29">
        <v>0.85983600000000004</v>
      </c>
      <c r="D29">
        <v>8.5401000000000005E-2</v>
      </c>
      <c r="E29">
        <v>2.3770000000000002E-3</v>
      </c>
      <c r="F29" s="16">
        <f>Sinusoidal!I38-Model!C29</f>
        <v>3.9825500171302375E-2</v>
      </c>
      <c r="G29" s="17">
        <f>Sinusoidal!J38-Model!D29</f>
        <v>0.31761146111424299</v>
      </c>
      <c r="H29" s="18">
        <f>Sinusoidal!K38-Model!E29</f>
        <v>7.2594130328681727E-2</v>
      </c>
      <c r="I29">
        <v>0.91196699999999997</v>
      </c>
      <c r="J29">
        <v>0.48099199999999998</v>
      </c>
      <c r="K29">
        <v>0.192464</v>
      </c>
      <c r="L29">
        <v>1.6912E-2</v>
      </c>
      <c r="M29" s="16">
        <f>Sinusoidal!I38-Model!I29</f>
        <v>-1.2305499828697553E-2</v>
      </c>
      <c r="N29" s="17">
        <f>Sinusoidal!J38-Model!J29</f>
        <v>-7.7979538885756983E-2</v>
      </c>
      <c r="O29" s="18">
        <f>Sinusoidal!K38-Model!K29</f>
        <v>-0.11749286967131826</v>
      </c>
      <c r="P29" s="18">
        <f>Sinusoidal!L38-Model!L29</f>
        <v>-8.8771538329068839E-2</v>
      </c>
    </row>
    <row r="30" spans="1:16">
      <c r="A30">
        <v>2458120.59375</v>
      </c>
      <c r="B30" s="7">
        <f t="shared" si="2"/>
        <v>43102.09375</v>
      </c>
      <c r="C30">
        <v>0.86995199999999995</v>
      </c>
      <c r="D30">
        <v>9.3688999999999995E-2</v>
      </c>
      <c r="E30">
        <v>2.8869999999999998E-3</v>
      </c>
      <c r="F30" s="16">
        <f>Sinusoidal!I39-Model!C30</f>
        <v>3.7557962218095042E-2</v>
      </c>
      <c r="G30" s="17">
        <f>Sinusoidal!J39-Model!D30</f>
        <v>0.32865325999533013</v>
      </c>
      <c r="H30" s="18">
        <f>Sinusoidal!K39-Model!E30</f>
        <v>8.8162451308613693E-2</v>
      </c>
      <c r="I30">
        <v>0.91943299999999994</v>
      </c>
      <c r="J30">
        <v>0.49785400000000002</v>
      </c>
      <c r="K30">
        <v>0.205396</v>
      </c>
      <c r="L30">
        <v>1.9445E-2</v>
      </c>
      <c r="M30" s="16">
        <f>Sinusoidal!I39-Model!I30</f>
        <v>-1.1923037781904955E-2</v>
      </c>
      <c r="N30" s="17">
        <f>Sinusoidal!J39-Model!J30</f>
        <v>-7.5511740004669869E-2</v>
      </c>
      <c r="O30" s="18">
        <f>Sinusoidal!K39-Model!K30</f>
        <v>-0.1143465486913863</v>
      </c>
      <c r="P30" s="18">
        <f>Sinusoidal!L39-Model!L30</f>
        <v>-8.8173582930327968E-2</v>
      </c>
    </row>
    <row r="31" spans="1:16">
      <c r="A31">
        <v>2458120.5972219999</v>
      </c>
      <c r="B31" s="7">
        <f t="shared" si="2"/>
        <v>43102.097221999895</v>
      </c>
      <c r="C31">
        <v>0.87729900000000005</v>
      </c>
      <c r="D31">
        <v>0.102161</v>
      </c>
      <c r="E31">
        <v>3.4659999999999999E-3</v>
      </c>
      <c r="F31" s="16">
        <f>Sinusoidal!I40-Model!C31</f>
        <v>3.5117782178031964E-2</v>
      </c>
      <c r="G31" s="17">
        <f>Sinusoidal!J40-Model!D31</f>
        <v>0.3381420603873832</v>
      </c>
      <c r="H31" s="18">
        <f>Sinusoidal!K40-Model!E31</f>
        <v>0.10336664065461851</v>
      </c>
      <c r="I31">
        <v>0.92397499999999999</v>
      </c>
      <c r="J31">
        <v>0.51346599999999998</v>
      </c>
      <c r="K31">
        <v>0.21817700000000001</v>
      </c>
      <c r="L31">
        <v>2.2164E-2</v>
      </c>
      <c r="M31" s="16">
        <f>Sinusoidal!I40-Model!I31</f>
        <v>-1.1558217821967975E-2</v>
      </c>
      <c r="N31" s="17">
        <f>Sinusoidal!J40-Model!J31</f>
        <v>-7.3162939612616773E-2</v>
      </c>
      <c r="O31" s="18">
        <f>Sinusoidal!K40-Model!K31</f>
        <v>-0.11134435934538151</v>
      </c>
      <c r="P31" s="18">
        <f>Sinusoidal!L40-Model!L31</f>
        <v>-8.7538847726918445E-2</v>
      </c>
    </row>
    <row r="32" spans="1:16">
      <c r="A32">
        <v>2458120.6006939998</v>
      </c>
      <c r="B32" s="7">
        <f t="shared" si="2"/>
        <v>43102.10069399979</v>
      </c>
      <c r="C32">
        <v>0.88185500000000006</v>
      </c>
      <c r="D32">
        <v>0.110776</v>
      </c>
      <c r="E32">
        <v>4.1200000000000004E-3</v>
      </c>
      <c r="F32" s="16">
        <f>Sinusoidal!I41-Model!C32</f>
        <v>3.2511054872429113E-2</v>
      </c>
      <c r="G32" s="17">
        <f>Sinusoidal!J41-Model!D32</f>
        <v>0.34606064337430598</v>
      </c>
      <c r="H32" s="18">
        <f>Sinusoidal!K41-Model!E32</f>
        <v>0.11814953805333563</v>
      </c>
      <c r="I32">
        <v>0.92557400000000001</v>
      </c>
      <c r="J32">
        <v>0.52774900000000002</v>
      </c>
      <c r="K32">
        <v>0.230736</v>
      </c>
      <c r="L32">
        <v>2.5062999999999998E-2</v>
      </c>
      <c r="M32" s="16">
        <f>Sinusoidal!I41-Model!I32</f>
        <v>-1.120794512757084E-2</v>
      </c>
      <c r="N32" s="17">
        <f>Sinusoidal!J41-Model!J32</f>
        <v>-7.0912356625694062E-2</v>
      </c>
      <c r="O32" s="18">
        <f>Sinusoidal!K41-Model!K32</f>
        <v>-0.10846646194666437</v>
      </c>
      <c r="P32" s="18">
        <f>Sinusoidal!L41-Model!L32</f>
        <v>-8.6872203661345848E-2</v>
      </c>
    </row>
    <row r="33" spans="1:16">
      <c r="A33">
        <v>2458120.6041669999</v>
      </c>
      <c r="B33" s="7">
        <f t="shared" si="2"/>
        <v>43102.104166999925</v>
      </c>
      <c r="C33">
        <v>0.88361000000000001</v>
      </c>
      <c r="D33">
        <v>0.119491</v>
      </c>
      <c r="E33">
        <v>4.8510000000000003E-3</v>
      </c>
      <c r="F33" s="16">
        <f>Sinusoidal!I42-Model!C33</f>
        <v>2.9741461844371098E-2</v>
      </c>
      <c r="G33" s="17">
        <f>Sinusoidal!J42-Model!D33</f>
        <v>0.35239841628429786</v>
      </c>
      <c r="H33" s="18">
        <f>Sinusoidal!K42-Model!E33</f>
        <v>0.13245910567711669</v>
      </c>
      <c r="I33">
        <v>0.92422300000000002</v>
      </c>
      <c r="J33">
        <v>0.54064900000000005</v>
      </c>
      <c r="K33">
        <v>0.24302199999999999</v>
      </c>
      <c r="L33">
        <v>2.8136999999999999E-2</v>
      </c>
      <c r="M33" s="16">
        <f>Sinusoidal!I42-Model!I33</f>
        <v>-1.0871538155628913E-2</v>
      </c>
      <c r="N33" s="17">
        <f>Sinusoidal!J42-Model!J33</f>
        <v>-6.8759583715702177E-2</v>
      </c>
      <c r="O33" s="18">
        <f>Sinusoidal!K42-Model!K33</f>
        <v>-0.1057118943228833</v>
      </c>
      <c r="P33" s="18">
        <f>Sinusoidal!L42-Model!L33</f>
        <v>-8.6180208566677297E-2</v>
      </c>
    </row>
    <row r="34" spans="1:16">
      <c r="A34">
        <v>2458120.6076389998</v>
      </c>
      <c r="B34" s="7">
        <f t="shared" si="2"/>
        <v>43102.10763899982</v>
      </c>
      <c r="C34">
        <v>0.88256199999999996</v>
      </c>
      <c r="D34">
        <v>0.12826100000000001</v>
      </c>
      <c r="E34">
        <v>5.6620000000000004E-3</v>
      </c>
      <c r="F34" s="16">
        <f>Sinusoidal!I43-Model!C34</f>
        <v>2.6814291839631132E-2</v>
      </c>
      <c r="G34" s="17">
        <f>Sinusoidal!J43-Model!D34</f>
        <v>0.35715158640746103</v>
      </c>
      <c r="H34" s="18">
        <f>Sinusoidal!K43-Model!E34</f>
        <v>0.14624359037880716</v>
      </c>
      <c r="I34">
        <v>0.91992499999999999</v>
      </c>
      <c r="J34">
        <v>0.55209799999999998</v>
      </c>
      <c r="K34">
        <v>0.254969</v>
      </c>
      <c r="L34">
        <v>3.1377000000000002E-2</v>
      </c>
      <c r="M34" s="16">
        <f>Sinusoidal!I43-Model!I34</f>
        <v>-1.0548708160368903E-2</v>
      </c>
      <c r="N34" s="17">
        <f>Sinusoidal!J43-Model!J34</f>
        <v>-6.6685413592538934E-2</v>
      </c>
      <c r="O34" s="18">
        <f>Sinusoidal!K43-Model!K34</f>
        <v>-0.10306340962119284</v>
      </c>
      <c r="P34" s="18">
        <f>Sinusoidal!L43-Model!L34</f>
        <v>-8.5466069702480801E-2</v>
      </c>
    </row>
    <row r="35" spans="1:16">
      <c r="A35">
        <v>2458120.6111110002</v>
      </c>
      <c r="B35" s="7">
        <f t="shared" si="2"/>
        <v>43102.11111100018</v>
      </c>
      <c r="C35">
        <v>0.87871900000000003</v>
      </c>
      <c r="D35">
        <v>0.137044</v>
      </c>
      <c r="E35">
        <v>6.5550000000000001E-3</v>
      </c>
      <c r="F35" s="16">
        <f>Sinusoidal!I44-Model!C35</f>
        <v>2.3734430146387653E-2</v>
      </c>
      <c r="G35" s="17">
        <f>Sinusoidal!J44-Model!D35</f>
        <v>0.36031831915460294</v>
      </c>
      <c r="H35" s="18">
        <f>Sinusoidal!K44-Model!E35</f>
        <v>0.15945368172230812</v>
      </c>
      <c r="I35">
        <v>0.91269</v>
      </c>
      <c r="J35">
        <v>0.56205400000000005</v>
      </c>
      <c r="K35">
        <v>0.26652900000000002</v>
      </c>
      <c r="L35">
        <v>3.4773999999999999E-2</v>
      </c>
      <c r="M35" s="16">
        <f>Sinusoidal!I44-Model!I35</f>
        <v>-1.0236569853612321E-2</v>
      </c>
      <c r="N35" s="17">
        <f>Sinusoidal!J44-Model!J35</f>
        <v>-6.4691680845397115E-2</v>
      </c>
      <c r="O35" s="18">
        <f>Sinusoidal!K44-Model!K35</f>
        <v>-0.10052031827769189</v>
      </c>
      <c r="P35" s="18">
        <f>Sinusoidal!L44-Model!L35</f>
        <v>-8.4733604185685596E-2</v>
      </c>
    </row>
    <row r="36" spans="1:16">
      <c r="A36">
        <v>2458120.6145830001</v>
      </c>
      <c r="B36" s="7">
        <f t="shared" si="2"/>
        <v>43102.114583000075</v>
      </c>
      <c r="C36">
        <v>0.87210100000000002</v>
      </c>
      <c r="D36">
        <v>0.14579500000000001</v>
      </c>
      <c r="E36">
        <v>7.5319999999999996E-3</v>
      </c>
      <c r="F36" s="16">
        <f>Sinusoidal!I45-Model!C36</f>
        <v>2.0504316828294677E-2</v>
      </c>
      <c r="G36" s="17">
        <f>Sinusoidal!J45-Model!D36</f>
        <v>0.36190488014457167</v>
      </c>
      <c r="H36" s="18">
        <f>Sinusoidal!K45-Model!E36</f>
        <v>0.17204166533667281</v>
      </c>
      <c r="I36">
        <v>0.90254400000000001</v>
      </c>
      <c r="J36">
        <v>0.57046399999999997</v>
      </c>
      <c r="K36">
        <v>0.27764100000000003</v>
      </c>
      <c r="L36">
        <v>3.8317999999999998E-2</v>
      </c>
      <c r="M36" s="16">
        <f>Sinusoidal!I45-Model!I36</f>
        <v>-9.9386831717053203E-3</v>
      </c>
      <c r="N36" s="17">
        <f>Sinusoidal!J45-Model!J36</f>
        <v>-6.2764119855428291E-2</v>
      </c>
      <c r="O36" s="18">
        <f>Sinusoidal!K45-Model!K36</f>
        <v>-9.8067334663327205E-2</v>
      </c>
      <c r="P36" s="18">
        <f>Sinusoidal!L45-Model!L36</f>
        <v>-8.3986197444624294E-2</v>
      </c>
    </row>
    <row r="37" spans="1:16">
      <c r="A37">
        <v>2458120.6180560002</v>
      </c>
      <c r="B37" s="7">
        <f t="shared" si="2"/>
        <v>43102.11805600021</v>
      </c>
      <c r="C37">
        <v>0.86273500000000003</v>
      </c>
      <c r="D37">
        <v>0.15447</v>
      </c>
      <c r="E37">
        <v>8.5950000000000002E-3</v>
      </c>
      <c r="F37" s="16">
        <f>Sinusoidal!I46-Model!C37</f>
        <v>1.7128873986285931E-2</v>
      </c>
      <c r="G37" s="17">
        <f>Sinusoidal!J46-Model!D37</f>
        <v>0.3619217607595564</v>
      </c>
      <c r="H37" s="18">
        <f>Sinusoidal!K46-Model!E37</f>
        <v>0.18396157109664768</v>
      </c>
      <c r="I37">
        <v>0.88951199999999997</v>
      </c>
      <c r="J37">
        <v>0.577295</v>
      </c>
      <c r="K37">
        <v>0.28826000000000002</v>
      </c>
      <c r="L37">
        <v>4.1998000000000001E-2</v>
      </c>
      <c r="M37" s="16">
        <f>Sinusoidal!I46-Model!I37</f>
        <v>-9.648126013714009E-3</v>
      </c>
      <c r="N37" s="17">
        <f>Sinusoidal!J46-Model!J37</f>
        <v>-6.0903239240443607E-2</v>
      </c>
      <c r="O37" s="18">
        <f>Sinusoidal!K46-Model!K37</f>
        <v>-9.5703428903352344E-2</v>
      </c>
      <c r="P37" s="18">
        <f>Sinusoidal!L46-Model!L37</f>
        <v>-8.3226759830925978E-2</v>
      </c>
    </row>
    <row r="38" spans="1:16">
      <c r="A38">
        <v>2458120.6215280001</v>
      </c>
      <c r="B38" s="7">
        <f t="shared" si="2"/>
        <v>43102.121528000105</v>
      </c>
      <c r="C38">
        <v>0.85065900000000005</v>
      </c>
      <c r="D38">
        <v>0.16302700000000001</v>
      </c>
      <c r="E38">
        <v>9.7439999999999992E-3</v>
      </c>
      <c r="F38" s="16">
        <f>Sinusoidal!I47-Model!C38</f>
        <v>1.3611402284896101E-2</v>
      </c>
      <c r="G38" s="17">
        <f>Sinusoidal!J47-Model!D38</f>
        <v>0.36038278676137181</v>
      </c>
      <c r="H38" s="18">
        <f>Sinusoidal!K47-Model!E38</f>
        <v>0.19517131564934059</v>
      </c>
      <c r="I38">
        <v>0.87364299999999995</v>
      </c>
      <c r="J38">
        <v>0.58250900000000005</v>
      </c>
      <c r="K38">
        <v>0.29833199999999999</v>
      </c>
      <c r="L38">
        <v>4.5802000000000002E-2</v>
      </c>
      <c r="M38" s="16">
        <f>Sinusoidal!I47-Model!I38</f>
        <v>-9.372597715103792E-3</v>
      </c>
      <c r="N38" s="17">
        <f>Sinusoidal!J47-Model!J38</f>
        <v>-5.9099213238628212E-2</v>
      </c>
      <c r="O38" s="18">
        <f>Sinusoidal!K47-Model!K38</f>
        <v>-9.341668435065939E-2</v>
      </c>
      <c r="P38" s="18">
        <f>Sinusoidal!L47-Model!L38</f>
        <v>-8.2457681529900018E-2</v>
      </c>
    </row>
    <row r="39" spans="1:16">
      <c r="A39">
        <v>2458120.625</v>
      </c>
      <c r="B39" s="7">
        <f t="shared" si="2"/>
        <v>43102.125</v>
      </c>
      <c r="C39">
        <v>0.83592100000000003</v>
      </c>
      <c r="D39">
        <v>0.17142399999999999</v>
      </c>
      <c r="E39">
        <v>1.098E-2</v>
      </c>
      <c r="F39" s="16">
        <f>Sinusoidal!I48-Model!C39</f>
        <v>9.9544470784977968E-3</v>
      </c>
      <c r="G39" s="17">
        <f>Sinusoidal!J48-Model!D39</f>
        <v>0.35730720961665419</v>
      </c>
      <c r="H39" s="18">
        <f>Sinusoidal!K48-Model!E39</f>
        <v>0.20562983882502278</v>
      </c>
      <c r="I39">
        <v>0.85497800000000002</v>
      </c>
      <c r="J39">
        <v>0.58608300000000002</v>
      </c>
      <c r="K39">
        <v>0.30781599999999998</v>
      </c>
      <c r="L39">
        <v>4.9718999999999999E-2</v>
      </c>
      <c r="M39" s="16">
        <f>Sinusoidal!I48-Model!I39</f>
        <v>-9.1025529215021939E-3</v>
      </c>
      <c r="N39" s="17">
        <f>Sinusoidal!J48-Model!J39</f>
        <v>-5.7351790383345813E-2</v>
      </c>
      <c r="O39" s="18">
        <f>Sinusoidal!K48-Model!K39</f>
        <v>-9.1206161174977207E-2</v>
      </c>
      <c r="P39" s="18">
        <f>Sinusoidal!L48-Model!L39</f>
        <v>-8.1682785915566353E-2</v>
      </c>
    </row>
    <row r="40" spans="1:16">
      <c r="A40">
        <v>2458120.6284719999</v>
      </c>
      <c r="B40" s="7">
        <f t="shared" si="2"/>
        <v>43102.128471999895</v>
      </c>
      <c r="C40">
        <v>0.81857599999999997</v>
      </c>
      <c r="D40">
        <v>0.179619</v>
      </c>
      <c r="E40">
        <v>1.2300999999999999E-2</v>
      </c>
      <c r="F40" s="16">
        <f>Sinusoidal!I49-Model!C40</f>
        <v>6.1626345714015374E-3</v>
      </c>
      <c r="G40" s="17">
        <f>Sinusoidal!J49-Model!D40</f>
        <v>0.35271978023494199</v>
      </c>
      <c r="H40" s="18">
        <f>Sinusoidal!K49-Model!E40</f>
        <v>0.21530123348989794</v>
      </c>
      <c r="I40">
        <v>0.83358900000000002</v>
      </c>
      <c r="J40">
        <v>0.58799500000000005</v>
      </c>
      <c r="K40">
        <v>0.31666299999999997</v>
      </c>
      <c r="L40">
        <v>5.3732000000000002E-2</v>
      </c>
      <c r="M40" s="16">
        <f>Sinusoidal!I49-Model!I40</f>
        <v>-8.8503654285985167E-3</v>
      </c>
      <c r="N40" s="17">
        <f>Sinusoidal!J49-Model!J40</f>
        <v>-5.5656219765058079E-2</v>
      </c>
      <c r="O40" s="18">
        <f>Sinusoidal!K49-Model!K40</f>
        <v>-8.906076651010203E-2</v>
      </c>
      <c r="P40" s="18">
        <f>Sinusoidal!L49-Model!L40</f>
        <v>-8.09002815015291E-2</v>
      </c>
    </row>
    <row r="41" spans="1:16">
      <c r="A41">
        <v>2458120.6319439998</v>
      </c>
      <c r="B41" s="7">
        <f t="shared" si="2"/>
        <v>43102.13194399979</v>
      </c>
      <c r="C41">
        <v>0.79868899999999998</v>
      </c>
      <c r="D41">
        <v>0.18757399999999999</v>
      </c>
      <c r="E41">
        <v>1.3708E-2</v>
      </c>
      <c r="F41" s="16">
        <f>Sinusoidal!I50-Model!C41</f>
        <v>2.2394785428947461E-3</v>
      </c>
      <c r="G41" s="17">
        <f>Sinusoidal!J50-Model!D41</f>
        <v>0.3466468048806246</v>
      </c>
      <c r="H41" s="18">
        <f>Sinusoidal!K50-Model!E41</f>
        <v>0.22414886841992715</v>
      </c>
      <c r="I41">
        <v>0.809531</v>
      </c>
      <c r="J41">
        <v>0.58823199999999998</v>
      </c>
      <c r="K41">
        <v>0.32483800000000002</v>
      </c>
      <c r="L41">
        <v>5.7831E-2</v>
      </c>
      <c r="M41" s="16">
        <f>Sinusoidal!I50-Model!I41</f>
        <v>-8.6025214571052722E-3</v>
      </c>
      <c r="N41" s="17">
        <f>Sinusoidal!J50-Model!J41</f>
        <v>-5.4011195119375355E-2</v>
      </c>
      <c r="O41" s="18">
        <f>Sinusoidal!K50-Model!K41</f>
        <v>-8.6981131580072868E-2</v>
      </c>
      <c r="P41" s="18">
        <f>Sinusoidal!L50-Model!L41</f>
        <v>-8.0115712643441958E-2</v>
      </c>
    </row>
    <row r="42" spans="1:16">
      <c r="A42">
        <v>2458120.6354169999</v>
      </c>
      <c r="B42" s="7">
        <f t="shared" si="2"/>
        <v>43102.135416999925</v>
      </c>
      <c r="C42">
        <v>0.776335</v>
      </c>
      <c r="D42">
        <v>0.19524900000000001</v>
      </c>
      <c r="E42">
        <v>1.5198E-2</v>
      </c>
      <c r="F42" s="16">
        <f>Sinusoidal!I51-Model!C42</f>
        <v>-1.812841736287929E-3</v>
      </c>
      <c r="G42" s="17">
        <f>Sinusoidal!J51-Model!D42</f>
        <v>0.33912218307752351</v>
      </c>
      <c r="H42" s="18">
        <f>Sinusoidal!K51-Model!E42</f>
        <v>0.23214250379742066</v>
      </c>
      <c r="I42">
        <v>0.78289500000000001</v>
      </c>
      <c r="J42">
        <v>0.586785</v>
      </c>
      <c r="K42">
        <v>0.33229799999999998</v>
      </c>
      <c r="L42">
        <v>6.1997999999999998E-2</v>
      </c>
      <c r="M42" s="16">
        <f>Sinusoidal!I51-Model!I42</f>
        <v>-8.3728417362879393E-3</v>
      </c>
      <c r="N42" s="17">
        <f>Sinusoidal!J51-Model!J42</f>
        <v>-5.2413816922476486E-2</v>
      </c>
      <c r="O42" s="18">
        <f>Sinusoidal!K51-Model!K42</f>
        <v>-8.4957496202579336E-2</v>
      </c>
      <c r="P42" s="18">
        <f>Sinusoidal!L51-Model!L42</f>
        <v>-7.9326909152860892E-2</v>
      </c>
    </row>
    <row r="43" spans="1:16">
      <c r="A43">
        <v>2458120.6388889998</v>
      </c>
      <c r="B43" s="7">
        <f t="shared" si="2"/>
        <v>43102.13888899982</v>
      </c>
      <c r="C43">
        <v>0.75159399999999998</v>
      </c>
      <c r="D43">
        <v>0.20260700000000001</v>
      </c>
      <c r="E43">
        <v>1.677E-2</v>
      </c>
      <c r="F43" s="16">
        <f>Sinusoidal!I52-Model!C43</f>
        <v>-5.9887316761958465E-3</v>
      </c>
      <c r="G43" s="17">
        <f>Sinusoidal!J52-Model!D43</f>
        <v>0.33018242738324011</v>
      </c>
      <c r="H43" s="18">
        <f>Sinusoidal!K52-Model!E43</f>
        <v>0.23925239895602307</v>
      </c>
      <c r="I43">
        <v>0.75375099999999995</v>
      </c>
      <c r="J43">
        <v>0.58365199999999995</v>
      </c>
      <c r="K43">
        <v>0.33901399999999998</v>
      </c>
      <c r="L43">
        <v>6.6221000000000002E-2</v>
      </c>
      <c r="M43" s="16">
        <f>Sinusoidal!I52-Model!I43</f>
        <v>-8.145731676195811E-3</v>
      </c>
      <c r="N43" s="17">
        <f>Sinusoidal!J52-Model!J43</f>
        <v>-5.086257261675986E-2</v>
      </c>
      <c r="O43" s="18">
        <f>Sinusoidal!K52-Model!K43</f>
        <v>-8.2991601043976904E-2</v>
      </c>
      <c r="P43" s="18">
        <f>Sinusoidal!L52-Model!L43</f>
        <v>-7.8537934985807301E-2</v>
      </c>
    </row>
    <row r="44" spans="1:16">
      <c r="A44">
        <v>2458120.6423610002</v>
      </c>
      <c r="B44" s="7">
        <f t="shared" si="2"/>
        <v>43102.14236100018</v>
      </c>
      <c r="C44">
        <v>0.72455599999999998</v>
      </c>
      <c r="D44">
        <v>0.209616</v>
      </c>
      <c r="E44">
        <v>1.8419999999999999E-2</v>
      </c>
      <c r="F44" s="16">
        <f>Sinusoidal!I53-Model!C44</f>
        <v>-1.028445881767226E-2</v>
      </c>
      <c r="G44" s="17">
        <f>Sinusoidal!J53-Model!D44</f>
        <v>0.31986466496917187</v>
      </c>
      <c r="H44" s="18">
        <f>Sinusoidal!K53-Model!E44</f>
        <v>0.24545441202484003</v>
      </c>
      <c r="I44">
        <v>0.72221199999999997</v>
      </c>
      <c r="J44">
        <v>0.57883899999999999</v>
      </c>
      <c r="K44">
        <v>0.34494799999999998</v>
      </c>
      <c r="L44">
        <v>7.0482000000000003E-2</v>
      </c>
      <c r="M44" s="16">
        <f>Sinusoidal!I53-Model!I44</f>
        <v>-7.9404588176722468E-3</v>
      </c>
      <c r="N44" s="17">
        <f>Sinusoidal!J53-Model!J44</f>
        <v>-4.9358335030828093E-2</v>
      </c>
      <c r="O44" s="18">
        <f>Sinusoidal!K53-Model!K44</f>
        <v>-8.1073587975159955E-2</v>
      </c>
      <c r="P44" s="18">
        <f>Sinusoidal!L53-Model!L44</f>
        <v>-7.7747036172365516E-2</v>
      </c>
    </row>
    <row r="45" spans="1:16">
      <c r="A45">
        <v>2458120.6458330001</v>
      </c>
      <c r="B45" s="7">
        <f t="shared" si="2"/>
        <v>43102.145833000075</v>
      </c>
      <c r="C45">
        <v>0.69531699999999996</v>
      </c>
      <c r="D45">
        <v>0.21624099999999999</v>
      </c>
      <c r="E45">
        <v>2.0147000000000002E-2</v>
      </c>
      <c r="F45" s="16">
        <f>Sinusoidal!I54-Model!C45</f>
        <v>-1.4694456660805599E-2</v>
      </c>
      <c r="G45" s="17">
        <f>Sinusoidal!J54-Model!D45</f>
        <v>0.30821462100107777</v>
      </c>
      <c r="H45" s="18">
        <f>Sinusoidal!K54-Model!E45</f>
        <v>0.25072409114871669</v>
      </c>
      <c r="I45">
        <v>0.68835900000000005</v>
      </c>
      <c r="J45">
        <v>0.57235400000000003</v>
      </c>
      <c r="K45">
        <v>0.350078</v>
      </c>
      <c r="L45">
        <v>7.4768000000000001E-2</v>
      </c>
      <c r="M45" s="16">
        <f>Sinusoidal!I54-Model!I45</f>
        <v>-7.7364566608056906E-3</v>
      </c>
      <c r="N45" s="17">
        <f>Sinusoidal!J54-Model!J45</f>
        <v>-4.7898378998922242E-2</v>
      </c>
      <c r="O45" s="18">
        <f>Sinusoidal!K54-Model!K45</f>
        <v>-7.9206908851283286E-2</v>
      </c>
      <c r="P45" s="18">
        <f>Sinusoidal!L54-Model!L45</f>
        <v>-7.6957588156097392E-2</v>
      </c>
    </row>
    <row r="46" spans="1:16">
      <c r="A46">
        <v>2458120.6493060002</v>
      </c>
      <c r="B46" s="7">
        <f t="shared" si="2"/>
        <v>43102.14930600021</v>
      </c>
      <c r="C46">
        <v>0.66398199999999996</v>
      </c>
      <c r="D46">
        <v>0.22245300000000001</v>
      </c>
      <c r="E46">
        <v>2.1944999999999999E-2</v>
      </c>
      <c r="F46" s="16">
        <f>Sinusoidal!I55-Model!C46</f>
        <v>-1.9214653886979738E-2</v>
      </c>
      <c r="G46" s="17">
        <f>Sinusoidal!J55-Model!D46</f>
        <v>0.29527758387406133</v>
      </c>
      <c r="H46" s="18">
        <f>Sinusoidal!K55-Model!E46</f>
        <v>0.25504475698898377</v>
      </c>
      <c r="I46">
        <v>0.65232299999999999</v>
      </c>
      <c r="J46">
        <v>0.56421600000000005</v>
      </c>
      <c r="K46">
        <v>0.35437299999999999</v>
      </c>
      <c r="L46">
        <v>7.9061000000000006E-2</v>
      </c>
      <c r="M46" s="16">
        <f>Sinusoidal!I55-Model!I46</f>
        <v>-7.5556538869797629E-3</v>
      </c>
      <c r="N46" s="17">
        <f>Sinusoidal!J55-Model!J46</f>
        <v>-4.6485416125938706E-2</v>
      </c>
      <c r="O46" s="18">
        <f>Sinusoidal!K55-Model!K46</f>
        <v>-7.7383243011016234E-2</v>
      </c>
      <c r="P46" s="18">
        <f>Sinusoidal!L55-Model!L46</f>
        <v>-7.6168042713970638E-2</v>
      </c>
    </row>
    <row r="47" spans="1:16">
      <c r="A47">
        <v>2458120.6527780001</v>
      </c>
      <c r="B47" s="7">
        <f t="shared" si="2"/>
        <v>43102.152778000105</v>
      </c>
      <c r="C47">
        <v>0.63066</v>
      </c>
      <c r="D47">
        <v>0.22822300000000001</v>
      </c>
      <c r="E47">
        <v>2.3810999999999999E-2</v>
      </c>
      <c r="F47" s="16">
        <f>Sinusoidal!I56-Model!C47</f>
        <v>-2.3837827907370657E-2</v>
      </c>
      <c r="G47" s="17">
        <f>Sinusoidal!J56-Model!D47</f>
        <v>0.28110435241466097</v>
      </c>
      <c r="H47" s="18">
        <f>Sinusoidal!K56-Model!E47</f>
        <v>0.25839957623724741</v>
      </c>
      <c r="I47">
        <v>0.61419699999999999</v>
      </c>
      <c r="J47">
        <v>0.55444300000000002</v>
      </c>
      <c r="K47">
        <v>0.35781600000000002</v>
      </c>
      <c r="L47">
        <v>8.3346000000000003E-2</v>
      </c>
      <c r="M47" s="16">
        <f>Sinusoidal!I56-Model!I47</f>
        <v>-7.3748279073706513E-3</v>
      </c>
      <c r="N47" s="17">
        <f>Sinusoidal!J56-Model!J47</f>
        <v>-4.5115647585339036E-2</v>
      </c>
      <c r="O47" s="18">
        <f>Sinusoidal!K56-Model!K47</f>
        <v>-7.5605423762752644E-2</v>
      </c>
      <c r="P47" s="18">
        <f>Sinusoidal!L56-Model!L47</f>
        <v>-7.5379874628856314E-2</v>
      </c>
    </row>
    <row r="48" spans="1:16">
      <c r="A48">
        <v>2458120.65625</v>
      </c>
      <c r="B48" s="7">
        <f t="shared" si="2"/>
        <v>43102.15625</v>
      </c>
      <c r="C48">
        <v>0.595468</v>
      </c>
      <c r="D48">
        <v>0.23352600000000001</v>
      </c>
      <c r="E48">
        <v>2.5739999999999999E-2</v>
      </c>
      <c r="F48" s="16">
        <f>Sinusoidal!I57-Model!C48</f>
        <v>-2.8557981591876613E-2</v>
      </c>
      <c r="G48" s="17">
        <f>Sinusoidal!J57-Model!D48</f>
        <v>0.26574716522119057</v>
      </c>
      <c r="H48" s="18">
        <f>Sinusoidal!K57-Model!E48</f>
        <v>0.26077662590393397</v>
      </c>
      <c r="I48">
        <v>0.574129</v>
      </c>
      <c r="J48">
        <v>0.543068</v>
      </c>
      <c r="K48">
        <v>0.36038599999999998</v>
      </c>
      <c r="L48">
        <v>8.7607000000000004E-2</v>
      </c>
      <c r="M48" s="16">
        <f>Sinusoidal!I57-Model!I48</f>
        <v>-7.2189815918766165E-3</v>
      </c>
      <c r="N48" s="17">
        <f>Sinusoidal!J57-Model!J48</f>
        <v>-4.3794834778809411E-2</v>
      </c>
      <c r="O48" s="18">
        <f>Sinusoidal!K57-Model!K48</f>
        <v>-7.3869374096066032E-2</v>
      </c>
      <c r="P48" s="18">
        <f>Sinusoidal!L57-Model!L48</f>
        <v>-7.4593528287454469E-2</v>
      </c>
    </row>
    <row r="49" spans="1:16">
      <c r="A49">
        <v>2458120.6597219999</v>
      </c>
      <c r="B49" s="7">
        <f t="shared" si="2"/>
        <v>43102.159721999895</v>
      </c>
      <c r="C49">
        <v>0.55852800000000002</v>
      </c>
      <c r="D49">
        <v>0.238339</v>
      </c>
      <c r="E49">
        <v>2.7727000000000002E-2</v>
      </c>
      <c r="F49" s="16">
        <f>Sinusoidal!I58-Model!C49</f>
        <v>-3.3367741957342489E-2</v>
      </c>
      <c r="G49" s="17">
        <f>Sinusoidal!J58-Model!D49</f>
        <v>0.24926161237136676</v>
      </c>
      <c r="H49" s="18">
        <f>Sinusoidal!K58-Model!E49</f>
        <v>0.26216694817320124</v>
      </c>
      <c r="I49">
        <v>0.53222199999999997</v>
      </c>
      <c r="J49">
        <v>0.53011699999999995</v>
      </c>
      <c r="K49">
        <v>0.362068</v>
      </c>
      <c r="L49">
        <v>9.1828000000000007E-2</v>
      </c>
      <c r="M49" s="16">
        <f>Sinusoidal!I58-Model!I49</f>
        <v>-7.0617419573424378E-3</v>
      </c>
      <c r="N49" s="17">
        <f>Sinusoidal!J58-Model!J49</f>
        <v>-4.251638762863319E-2</v>
      </c>
      <c r="O49" s="18">
        <f>Sinusoidal!K58-Model!K49</f>
        <v>-7.2174051826798757E-2</v>
      </c>
      <c r="P49" s="18">
        <f>Sinusoidal!L58-Model!L49</f>
        <v>-7.3809364376746983E-2</v>
      </c>
    </row>
    <row r="50" spans="1:16">
      <c r="A50">
        <v>2458120.6631939998</v>
      </c>
      <c r="B50" s="7">
        <f t="shared" si="2"/>
        <v>43102.16319399979</v>
      </c>
      <c r="C50">
        <v>0.51996699999999996</v>
      </c>
      <c r="D50">
        <v>0.242641</v>
      </c>
      <c r="E50">
        <v>2.9766999999999998E-2</v>
      </c>
      <c r="F50" s="16">
        <f>Sinusoidal!I59-Model!C50</f>
        <v>-3.8258779522747977E-2</v>
      </c>
      <c r="G50" s="17">
        <f>Sinusoidal!J59-Model!D50</f>
        <v>0.23170652978342055</v>
      </c>
      <c r="H50" s="18">
        <f>Sinusoidal!K59-Model!E50</f>
        <v>0.26256459564640705</v>
      </c>
      <c r="I50">
        <v>0.48863899999999999</v>
      </c>
      <c r="J50">
        <v>0.51563899999999996</v>
      </c>
      <c r="K50">
        <v>0.36285099999999998</v>
      </c>
      <c r="L50">
        <v>9.5991000000000007E-2</v>
      </c>
      <c r="M50" s="16">
        <f>Sinusoidal!I59-Model!I50</f>
        <v>-6.9307795227480096E-3</v>
      </c>
      <c r="N50" s="17">
        <f>Sinusoidal!J59-Model!J50</f>
        <v>-4.1291470216579418E-2</v>
      </c>
      <c r="O50" s="18">
        <f>Sinusoidal!K59-Model!K50</f>
        <v>-7.051940435359294E-2</v>
      </c>
      <c r="P50" s="18">
        <f>Sinusoidal!L59-Model!L50</f>
        <v>-7.3025606851758448E-2</v>
      </c>
    </row>
    <row r="51" spans="1:16">
      <c r="A51">
        <v>2458120.6666669999</v>
      </c>
      <c r="B51" s="7">
        <f t="shared" si="2"/>
        <v>43102.166666999925</v>
      </c>
      <c r="C51">
        <v>0.47991499999999998</v>
      </c>
      <c r="D51">
        <v>0.24641299999999999</v>
      </c>
      <c r="E51">
        <v>3.1854E-2</v>
      </c>
      <c r="F51" s="16">
        <f>Sinusoidal!I60-Model!C51</f>
        <v>-4.3220246972048959E-2</v>
      </c>
      <c r="G51" s="17">
        <f>Sinusoidal!J60-Model!D51</f>
        <v>0.21314387657311268</v>
      </c>
      <c r="H51" s="18">
        <f>Sinusoidal!K60-Model!E51</f>
        <v>0.26196766682748124</v>
      </c>
      <c r="I51">
        <v>0.443492</v>
      </c>
      <c r="J51">
        <v>0.49966500000000003</v>
      </c>
      <c r="K51">
        <v>0.36272500000000002</v>
      </c>
      <c r="L51">
        <v>0.10008400000000001</v>
      </c>
      <c r="M51" s="16">
        <f>Sinusoidal!I60-Model!I51</f>
        <v>-6.7972469720489759E-3</v>
      </c>
      <c r="N51" s="17">
        <f>Sinusoidal!J60-Model!J51</f>
        <v>-4.0108123426887354E-2</v>
      </c>
      <c r="O51" s="18">
        <f>Sinusoidal!K60-Model!K51</f>
        <v>-6.8903333172518788E-2</v>
      </c>
      <c r="P51" s="18">
        <f>Sinusoidal!L60-Model!L51</f>
        <v>-7.2246290346525702E-2</v>
      </c>
    </row>
    <row r="52" spans="1:16">
      <c r="A52">
        <v>2458120.6701389998</v>
      </c>
      <c r="B52" s="7">
        <f t="shared" si="2"/>
        <v>43102.17013899982</v>
      </c>
      <c r="C52">
        <v>0.43851000000000001</v>
      </c>
      <c r="D52">
        <v>0.249642</v>
      </c>
      <c r="E52">
        <v>3.3980999999999997E-2</v>
      </c>
      <c r="F52" s="16">
        <f>Sinusoidal!I61-Model!C52</f>
        <v>-4.8244235702765148E-2</v>
      </c>
      <c r="G52" s="17">
        <f>Sinusoidal!J61-Model!D52</f>
        <v>0.19363459580419715</v>
      </c>
      <c r="H52" s="18">
        <f>Sinusoidal!K61-Model!E52</f>
        <v>0.26037833173517722</v>
      </c>
      <c r="I52">
        <v>0.396957</v>
      </c>
      <c r="J52">
        <v>0.48225699999999999</v>
      </c>
      <c r="K52">
        <v>0.36168600000000001</v>
      </c>
      <c r="L52">
        <v>0.104087</v>
      </c>
      <c r="M52" s="16">
        <f>Sinusoidal!I61-Model!I52</f>
        <v>-6.6912357027651415E-3</v>
      </c>
      <c r="N52" s="17">
        <f>Sinusoidal!J61-Model!J52</f>
        <v>-3.8980404195802842E-2</v>
      </c>
      <c r="O52" s="18">
        <f>Sinusoidal!K61-Model!K52</f>
        <v>-6.7326668264822809E-2</v>
      </c>
      <c r="P52" s="18">
        <f>Sinusoidal!L61-Model!L52</f>
        <v>-7.1467208198740861E-2</v>
      </c>
    </row>
    <row r="53" spans="1:16">
      <c r="A53">
        <v>2458120.6736110002</v>
      </c>
      <c r="B53" s="7">
        <f t="shared" si="2"/>
        <v>43102.17361100018</v>
      </c>
      <c r="C53">
        <v>0.39588899999999999</v>
      </c>
      <c r="D53">
        <v>0.25231300000000001</v>
      </c>
      <c r="E53">
        <v>3.6142000000000001E-2</v>
      </c>
      <c r="F53" s="16">
        <f>Sinusoidal!I62-Model!C53</f>
        <v>-5.3317248780442805E-2</v>
      </c>
      <c r="G53" s="17">
        <f>Sinusoidal!J62-Model!D53</f>
        <v>0.17324645908369629</v>
      </c>
      <c r="H53" s="18">
        <f>Sinusoidal!K62-Model!E53</f>
        <v>0.25780084755918214</v>
      </c>
      <c r="I53">
        <v>0.34915200000000002</v>
      </c>
      <c r="J53">
        <v>0.46345599999999998</v>
      </c>
      <c r="K53">
        <v>0.359732</v>
      </c>
      <c r="L53">
        <v>0.107988</v>
      </c>
      <c r="M53" s="16">
        <f>Sinusoidal!I62-Model!I53</f>
        <v>-6.5802487804428322E-3</v>
      </c>
      <c r="N53" s="17">
        <f>Sinusoidal!J62-Model!J53</f>
        <v>-3.7896540916303678E-2</v>
      </c>
      <c r="O53" s="18">
        <f>Sinusoidal!K62-Model!K53</f>
        <v>-6.5789152440817844E-2</v>
      </c>
      <c r="P53" s="18">
        <f>Sinusoidal!L62-Model!L53</f>
        <v>-7.0691861256542643E-2</v>
      </c>
    </row>
    <row r="54" spans="1:16">
      <c r="A54">
        <v>2458120.6770830001</v>
      </c>
      <c r="B54" s="7">
        <f t="shared" si="2"/>
        <v>43102.177083000075</v>
      </c>
      <c r="C54">
        <v>0.35219400000000001</v>
      </c>
      <c r="D54">
        <v>0.254417</v>
      </c>
      <c r="E54">
        <v>3.8330000000000003E-2</v>
      </c>
      <c r="F54" s="16">
        <f>Sinusoidal!I63-Model!C54</f>
        <v>-5.8426688765933044E-2</v>
      </c>
      <c r="G54" s="17">
        <f>Sinusoidal!J63-Model!D54</f>
        <v>0.15204589550573111</v>
      </c>
      <c r="H54" s="18">
        <f>Sinusoidal!K63-Model!E54</f>
        <v>0.25424356430933792</v>
      </c>
      <c r="I54">
        <v>0.30026399999999998</v>
      </c>
      <c r="J54">
        <v>0.44333299999999998</v>
      </c>
      <c r="K54">
        <v>0.35686499999999999</v>
      </c>
      <c r="L54">
        <v>0.11176999999999999</v>
      </c>
      <c r="M54" s="16">
        <f>Sinusoidal!I63-Model!I54</f>
        <v>-6.4966887659330119E-3</v>
      </c>
      <c r="N54" s="17">
        <f>Sinusoidal!J63-Model!J54</f>
        <v>-3.6870104494268863E-2</v>
      </c>
      <c r="O54" s="18">
        <f>Sinusoidal!K63-Model!K54</f>
        <v>-6.4291435690662035E-2</v>
      </c>
      <c r="P54" s="18">
        <f>Sinusoidal!L63-Model!L54</f>
        <v>-6.991840763339606E-2</v>
      </c>
    </row>
    <row r="55" spans="1:16">
      <c r="A55">
        <v>2458120.6805560002</v>
      </c>
      <c r="B55" s="7">
        <f t="shared" si="2"/>
        <v>43102.18055600021</v>
      </c>
      <c r="C55">
        <v>0.30756899999999998</v>
      </c>
      <c r="D55">
        <v>0.25594699999999998</v>
      </c>
      <c r="E55">
        <v>4.0538999999999999E-2</v>
      </c>
      <c r="F55" s="16">
        <f>Sinusoidal!I64-Model!C55</f>
        <v>-6.3558358834227363E-2</v>
      </c>
      <c r="G55" s="17">
        <f>Sinusoidal!J64-Model!D55</f>
        <v>0.1301018054983677</v>
      </c>
      <c r="H55" s="18">
        <f>Sinusoidal!K64-Model!E55</f>
        <v>0.24971692043966076</v>
      </c>
      <c r="I55">
        <v>0.250419</v>
      </c>
      <c r="J55">
        <v>0.42193599999999998</v>
      </c>
      <c r="K55">
        <v>0.35308699999999998</v>
      </c>
      <c r="L55">
        <v>0.11541899999999999</v>
      </c>
      <c r="M55" s="16">
        <f>Sinusoidal!I64-Model!I55</f>
        <v>-6.4083588342273845E-3</v>
      </c>
      <c r="N55" s="17">
        <f>Sinusoidal!J64-Model!J55</f>
        <v>-3.5887194501632302E-2</v>
      </c>
      <c r="O55" s="18">
        <f>Sinusoidal!K64-Model!K55</f>
        <v>-6.2831079560339231E-2</v>
      </c>
      <c r="P55" s="18">
        <f>Sinusoidal!L64-Model!L55</f>
        <v>-6.9147613573927028E-2</v>
      </c>
    </row>
    <row r="56" spans="1:16">
      <c r="A56">
        <v>2458120.6840280001</v>
      </c>
      <c r="B56" s="7">
        <f t="shared" si="2"/>
        <v>43102.184028000105</v>
      </c>
      <c r="C56">
        <v>0.26216099999999998</v>
      </c>
      <c r="D56">
        <v>0.25689699999999999</v>
      </c>
      <c r="E56">
        <v>4.2759999999999999E-2</v>
      </c>
      <c r="F56" s="16">
        <f>Sinusoidal!I65-Model!C56</f>
        <v>-6.8697975560495034E-2</v>
      </c>
      <c r="G56" s="17">
        <f>Sinusoidal!J65-Model!D56</f>
        <v>0.10748636017688851</v>
      </c>
      <c r="H56" s="18">
        <f>Sinusoidal!K65-Model!E56</f>
        <v>0.24423742846134425</v>
      </c>
      <c r="I56">
        <v>0.19980899999999999</v>
      </c>
      <c r="J56">
        <v>0.39934700000000001</v>
      </c>
      <c r="K56">
        <v>0.34841100000000003</v>
      </c>
      <c r="L56">
        <v>0.11892</v>
      </c>
      <c r="M56" s="16">
        <f>Sinusoidal!I65-Model!I56</f>
        <v>-6.345975560495043E-3</v>
      </c>
      <c r="N56" s="17">
        <f>Sinusoidal!J65-Model!J56</f>
        <v>-3.4963639823111514E-2</v>
      </c>
      <c r="O56" s="18">
        <f>Sinusoidal!K65-Model!K56</f>
        <v>-6.1413571538655787E-2</v>
      </c>
      <c r="P56" s="18">
        <f>Sinusoidal!L65-Model!L56</f>
        <v>-6.8378805589977665E-2</v>
      </c>
    </row>
    <row r="57" spans="1:16">
      <c r="A57">
        <v>2458120.6875</v>
      </c>
      <c r="B57" s="7">
        <f t="shared" si="2"/>
        <v>43102.1875</v>
      </c>
      <c r="C57">
        <v>0.216115</v>
      </c>
      <c r="D57">
        <v>0.25726500000000002</v>
      </c>
      <c r="E57">
        <v>4.4988E-2</v>
      </c>
      <c r="F57" s="16">
        <f>Sinusoidal!I66-Model!C57</f>
        <v>-7.3826691711160214E-2</v>
      </c>
      <c r="G57" s="17">
        <f>Sinusoidal!J66-Model!D57</f>
        <v>8.427178685387593E-2</v>
      </c>
      <c r="H57" s="18">
        <f>Sinusoidal!K66-Model!E57</f>
        <v>0.23782065059137994</v>
      </c>
      <c r="I57">
        <v>0.148565</v>
      </c>
      <c r="J57">
        <v>0.37562200000000001</v>
      </c>
      <c r="K57">
        <v>0.34284300000000001</v>
      </c>
      <c r="L57">
        <v>0.122262</v>
      </c>
      <c r="M57" s="16">
        <f>Sinusoidal!I66-Model!I57</f>
        <v>-6.276691711160215E-3</v>
      </c>
      <c r="N57" s="17">
        <f>Sinusoidal!J66-Model!J57</f>
        <v>-3.408521314612406E-2</v>
      </c>
      <c r="O57" s="18">
        <f>Sinusoidal!K66-Model!K57</f>
        <v>-6.0034349408620069E-2</v>
      </c>
      <c r="P57" s="18">
        <f>Sinusoidal!L66-Model!L57</f>
        <v>-6.7614824022030451E-2</v>
      </c>
    </row>
    <row r="58" spans="1:16">
      <c r="A58">
        <v>2458120.6909719999</v>
      </c>
      <c r="B58" s="7">
        <f t="shared" si="2"/>
        <v>43102.190971999895</v>
      </c>
      <c r="C58">
        <v>0.16957900000000001</v>
      </c>
      <c r="D58">
        <v>0.25705099999999997</v>
      </c>
      <c r="E58">
        <v>4.7213999999999999E-2</v>
      </c>
      <c r="F58" s="16">
        <f>Sinusoidal!I67-Model!C58</f>
        <v>-7.8926627345418193E-2</v>
      </c>
      <c r="G58" s="17">
        <f>Sinusoidal!J67-Model!D58</f>
        <v>6.0532141401359985E-2</v>
      </c>
      <c r="H58" s="18">
        <f>Sinusoidal!K67-Model!E58</f>
        <v>0.23048916451573051</v>
      </c>
      <c r="I58">
        <v>9.6883999999999998E-2</v>
      </c>
      <c r="J58">
        <v>0.35084900000000002</v>
      </c>
      <c r="K58">
        <v>0.33640100000000001</v>
      </c>
      <c r="L58">
        <v>0.12542700000000001</v>
      </c>
      <c r="M58" s="16">
        <f>Sinusoidal!I67-Model!I58</f>
        <v>-6.2316273454181836E-3</v>
      </c>
      <c r="N58" s="17">
        <f>Sinusoidal!J67-Model!J58</f>
        <v>-3.3265858598640063E-2</v>
      </c>
      <c r="O58" s="18">
        <f>Sinusoidal!K67-Model!K58</f>
        <v>-5.8697835484269489E-2</v>
      </c>
      <c r="P58" s="18">
        <f>Sinusoidal!L67-Model!L58</f>
        <v>-6.6850978176529463E-2</v>
      </c>
    </row>
    <row r="59" spans="1:16">
      <c r="A59">
        <v>2458120.6944439998</v>
      </c>
      <c r="B59" s="7">
        <f t="shared" si="2"/>
        <v>43102.19444399979</v>
      </c>
      <c r="C59">
        <v>0.1227</v>
      </c>
      <c r="D59">
        <v>0.25625700000000001</v>
      </c>
      <c r="E59">
        <v>4.9430000000000002E-2</v>
      </c>
      <c r="F59" s="16">
        <f>Sinusoidal!I68-Model!C59</f>
        <v>-8.3977407505660503E-2</v>
      </c>
      <c r="G59" s="17">
        <f>Sinusoidal!J68-Model!D59</f>
        <v>3.6343068202905948E-2</v>
      </c>
      <c r="H59" s="18">
        <f>Sinusoidal!K68-Model!E59</f>
        <v>0.22226751937802972</v>
      </c>
      <c r="I59">
        <v>4.4901000000000003E-2</v>
      </c>
      <c r="J59">
        <v>0.32508999999999999</v>
      </c>
      <c r="K59">
        <v>0.32909899999999997</v>
      </c>
      <c r="L59">
        <v>0.12840799999999999</v>
      </c>
      <c r="M59" s="16">
        <f>Sinusoidal!I68-Model!I59</f>
        <v>-6.1784075056605034E-3</v>
      </c>
      <c r="N59" s="17">
        <f>Sinusoidal!J68-Model!J59</f>
        <v>-3.2489931797094029E-2</v>
      </c>
      <c r="O59" s="18">
        <f>Sinusoidal!K68-Model!K59</f>
        <v>-5.7401480621970258E-2</v>
      </c>
      <c r="P59" s="18">
        <f>Sinusoidal!L68-Model!L59</f>
        <v>-6.6093003184517857E-2</v>
      </c>
    </row>
    <row r="60" spans="1:16">
      <c r="A60">
        <v>2458120.6979169999</v>
      </c>
      <c r="B60" s="7">
        <f t="shared" si="2"/>
        <v>43102.197916999925</v>
      </c>
      <c r="C60">
        <v>7.5624999999999998E-2</v>
      </c>
      <c r="D60">
        <v>0.25488899999999998</v>
      </c>
      <c r="E60">
        <v>5.1631000000000003E-2</v>
      </c>
      <c r="F60" s="16">
        <f>Sinusoidal!I69-Model!C60</f>
        <v>-8.8957704753908212E-2</v>
      </c>
      <c r="G60" s="17">
        <f>Sinusoidal!J69-Model!D60</f>
        <v>1.1779548473751233E-2</v>
      </c>
      <c r="H60" s="18">
        <f>Sinusoidal!K69-Model!E60</f>
        <v>0.2131801821364723</v>
      </c>
      <c r="I60">
        <v>-7.1850000000000004E-3</v>
      </c>
      <c r="J60">
        <v>0.29844300000000001</v>
      </c>
      <c r="K60">
        <v>0.320961</v>
      </c>
      <c r="L60">
        <v>0.131188</v>
      </c>
      <c r="M60" s="16">
        <f>Sinusoidal!I69-Model!I60</f>
        <v>-6.1477047539082192E-3</v>
      </c>
      <c r="N60" s="17">
        <f>Sinusoidal!J69-Model!J60</f>
        <v>-3.1774451526248804E-2</v>
      </c>
      <c r="O60" s="18">
        <f>Sinusoidal!K69-Model!K60</f>
        <v>-5.6149817863527685E-2</v>
      </c>
      <c r="P60" s="18">
        <f>Sinusoidal!L69-Model!L60</f>
        <v>-6.5336018721432979E-2</v>
      </c>
    </row>
    <row r="61" spans="1:16">
      <c r="A61">
        <v>2458120.7013889998</v>
      </c>
      <c r="B61" s="7">
        <f t="shared" si="2"/>
        <v>43102.20138899982</v>
      </c>
      <c r="C61">
        <v>2.8497999999999999E-2</v>
      </c>
      <c r="D61">
        <v>0.25295099999999998</v>
      </c>
      <c r="E61">
        <v>5.3807000000000001E-2</v>
      </c>
      <c r="F61" s="16">
        <f>Sinusoidal!I70-Model!C61</f>
        <v>-9.3842784795658843E-2</v>
      </c>
      <c r="G61" s="17">
        <f>Sinusoidal!J70-Model!D61</f>
        <v>-1.3078362235216134E-2</v>
      </c>
      <c r="H61" s="18">
        <f>Sinusoidal!K70-Model!E61</f>
        <v>0.20325947446277254</v>
      </c>
      <c r="I61">
        <v>-5.9237999999999999E-2</v>
      </c>
      <c r="J61">
        <v>0.27097300000000002</v>
      </c>
      <c r="K61">
        <v>0.31200499999999998</v>
      </c>
      <c r="L61">
        <v>0.13375999999999999</v>
      </c>
      <c r="M61" s="16">
        <f>Sinusoidal!I70-Model!I61</f>
        <v>-6.1067847956588484E-3</v>
      </c>
      <c r="N61" s="17">
        <f>Sinusoidal!J70-Model!J61</f>
        <v>-3.1100362235216172E-2</v>
      </c>
      <c r="O61" s="18">
        <f>Sinusoidal!K70-Model!K61</f>
        <v>-5.4938525537227445E-2</v>
      </c>
      <c r="P61" s="18">
        <f>Sinusoidal!L70-Model!L61</f>
        <v>-6.4584489721865396E-2</v>
      </c>
    </row>
    <row r="62" spans="1:16">
      <c r="A62">
        <v>2458120.7048610002</v>
      </c>
      <c r="B62" s="7">
        <f t="shared" si="2"/>
        <v>43102.20486100018</v>
      </c>
      <c r="C62">
        <v>-1.8536E-2</v>
      </c>
      <c r="D62">
        <v>0.25045499999999998</v>
      </c>
      <c r="E62">
        <v>5.5953000000000003E-2</v>
      </c>
      <c r="F62" s="16">
        <f>Sinusoidal!I71-Model!C62</f>
        <v>-9.8609053422533108E-2</v>
      </c>
      <c r="G62" s="17">
        <f>Sinusoidal!J71-Model!D62</f>
        <v>-3.8155806498756661E-2</v>
      </c>
      <c r="H62" s="18">
        <f>Sinusoidal!K71-Model!E62</f>
        <v>0.19253550038773104</v>
      </c>
      <c r="I62">
        <v>-0.111058</v>
      </c>
      <c r="J62">
        <v>0.242783</v>
      </c>
      <c r="K62">
        <v>0.30226199999999998</v>
      </c>
      <c r="L62">
        <v>0.13611000000000001</v>
      </c>
      <c r="M62" s="16">
        <f>Sinusoidal!I71-Model!I62</f>
        <v>-6.0870534225331008E-3</v>
      </c>
      <c r="N62" s="17">
        <f>Sinusoidal!J71-Model!J62</f>
        <v>-3.0483806498756677E-2</v>
      </c>
      <c r="O62" s="18">
        <f>Sinusoidal!K71-Model!K62</f>
        <v>-5.3773499612268932E-2</v>
      </c>
      <c r="P62" s="18">
        <f>Sinusoidal!L71-Model!L62</f>
        <v>-6.3835189216623706E-2</v>
      </c>
    </row>
    <row r="63" spans="1:16">
      <c r="A63">
        <v>2458120.7083330001</v>
      </c>
      <c r="B63" s="7">
        <f t="shared" si="2"/>
        <v>43102.208333000075</v>
      </c>
      <c r="C63">
        <v>-6.5337000000000006E-2</v>
      </c>
      <c r="D63">
        <v>0.24740899999999999</v>
      </c>
      <c r="E63">
        <v>5.8058999999999999E-2</v>
      </c>
      <c r="F63" s="16">
        <f>Sinusoidal!I72-Model!C63</f>
        <v>-0.10322860300084463</v>
      </c>
      <c r="G63" s="17">
        <f>Sinusoidal!J72-Model!D63</f>
        <v>-6.3371406560699617E-2</v>
      </c>
      <c r="H63" s="18">
        <f>Sinusoidal!K72-Model!E63</f>
        <v>0.1810460649279422</v>
      </c>
      <c r="I63">
        <v>-0.16251299999999999</v>
      </c>
      <c r="J63">
        <v>0.213945</v>
      </c>
      <c r="K63">
        <v>0.29175499999999999</v>
      </c>
      <c r="L63">
        <v>0.13823099999999999</v>
      </c>
      <c r="M63" s="16">
        <f>Sinusoidal!I72-Model!I63</f>
        <v>-6.0526030008446474E-3</v>
      </c>
      <c r="N63" s="17">
        <f>Sinusoidal!J72-Model!J63</f>
        <v>-2.9907406560699623E-2</v>
      </c>
      <c r="O63" s="18">
        <f>Sinusoidal!K72-Model!K63</f>
        <v>-5.2649935072057785E-2</v>
      </c>
      <c r="P63" s="18">
        <f>Sinusoidal!L72-Model!L63</f>
        <v>-6.3091163412565723E-2</v>
      </c>
    </row>
    <row r="64" spans="1:16">
      <c r="A64">
        <v>2458120.7118060002</v>
      </c>
      <c r="B64" s="7">
        <f t="shared" si="2"/>
        <v>43102.21180600021</v>
      </c>
      <c r="C64">
        <v>-0.111765</v>
      </c>
      <c r="D64">
        <v>0.24382699999999999</v>
      </c>
      <c r="E64">
        <v>6.0121000000000001E-2</v>
      </c>
      <c r="F64" s="16">
        <f>Sinusoidal!I73-Model!C64</f>
        <v>-0.10767475673467253</v>
      </c>
      <c r="G64" s="17">
        <f>Sinusoidal!J73-Model!D64</f>
        <v>-8.8647554046873467E-2</v>
      </c>
      <c r="H64" s="18">
        <f>Sinusoidal!K73-Model!E64</f>
        <v>0.1688255839574096</v>
      </c>
      <c r="I64">
        <v>-0.21340200000000001</v>
      </c>
      <c r="J64">
        <v>0.18456500000000001</v>
      </c>
      <c r="K64">
        <v>0.28052100000000002</v>
      </c>
      <c r="L64">
        <v>0.14011199999999999</v>
      </c>
      <c r="M64" s="16">
        <f>Sinusoidal!I73-Model!I64</f>
        <v>-6.0377567346725225E-3</v>
      </c>
      <c r="N64" s="17">
        <f>Sinusoidal!J73-Model!J64</f>
        <v>-2.9385554046873485E-2</v>
      </c>
      <c r="O64" s="18">
        <f>Sinusoidal!K73-Model!K64</f>
        <v>-5.1574416042590415E-2</v>
      </c>
      <c r="P64" s="18">
        <f>Sinusoidal!L73-Model!L64</f>
        <v>-6.2350699128388809E-2</v>
      </c>
    </row>
    <row r="65" spans="1:16">
      <c r="A65">
        <v>2458120.7152780001</v>
      </c>
      <c r="B65" s="7">
        <f t="shared" si="2"/>
        <v>43102.215278000105</v>
      </c>
      <c r="C65">
        <v>-0.15768699999999999</v>
      </c>
      <c r="D65">
        <v>0.23972299999999999</v>
      </c>
      <c r="E65">
        <v>6.2128999999999997E-2</v>
      </c>
      <c r="F65" s="16">
        <f>Sinusoidal!I74-Model!C65</f>
        <v>-0.1119156089392456</v>
      </c>
      <c r="G65" s="17">
        <f>Sinusoidal!J74-Model!D65</f>
        <v>-0.11390470690845381</v>
      </c>
      <c r="H65" s="18">
        <f>Sinusoidal!K74-Model!E65</f>
        <v>0.15591698561621489</v>
      </c>
      <c r="I65">
        <v>-0.26359500000000002</v>
      </c>
      <c r="J65">
        <v>0.15471799999999999</v>
      </c>
      <c r="K65">
        <v>0.26858500000000002</v>
      </c>
      <c r="L65">
        <v>0.14174600000000001</v>
      </c>
      <c r="M65" s="16">
        <f>Sinusoidal!I74-Model!I65</f>
        <v>-6.0076089392455678E-3</v>
      </c>
      <c r="N65" s="17">
        <f>Sinusoidal!J74-Model!J65</f>
        <v>-2.8899706908453809E-2</v>
      </c>
      <c r="O65" s="18">
        <f>Sinusoidal!K74-Model!K65</f>
        <v>-5.0539014383785136E-2</v>
      </c>
      <c r="P65" s="18">
        <f>Sinusoidal!L74-Model!L65</f>
        <v>-6.1615293691933512E-2</v>
      </c>
    </row>
    <row r="66" spans="1:16">
      <c r="A66">
        <v>2458120.71875</v>
      </c>
      <c r="B66" s="7">
        <f t="shared" si="2"/>
        <v>43102.21875</v>
      </c>
      <c r="C66">
        <v>-0.20297000000000001</v>
      </c>
      <c r="D66">
        <v>0.23511299999999999</v>
      </c>
      <c r="E66">
        <v>6.4078999999999997E-2</v>
      </c>
      <c r="F66" s="16">
        <f>Sinusoidal!I75-Model!C66</f>
        <v>-0.11592155957336789</v>
      </c>
      <c r="G66" s="17">
        <f>Sinusoidal!J75-Model!D66</f>
        <v>-0.13906369263321217</v>
      </c>
      <c r="H66" s="18">
        <f>Sinusoidal!K75-Model!E66</f>
        <v>0.14235960357581887</v>
      </c>
      <c r="I66">
        <v>-0.31289899999999998</v>
      </c>
      <c r="J66">
        <v>0.124514</v>
      </c>
      <c r="K66">
        <v>0.255992</v>
      </c>
      <c r="L66">
        <v>0.143126</v>
      </c>
      <c r="M66" s="16">
        <f>Sinusoidal!I75-Model!I66</f>
        <v>-5.9925595733679171E-3</v>
      </c>
      <c r="N66" s="17">
        <f>Sinusoidal!J75-Model!J66</f>
        <v>-2.8464692633212191E-2</v>
      </c>
      <c r="O66" s="18">
        <f>Sinusoidal!K75-Model!K66</f>
        <v>-4.9553396424181134E-2</v>
      </c>
      <c r="P66" s="18">
        <f>Sinusoidal!L75-Model!L66</f>
        <v>-6.0885627396577172E-2</v>
      </c>
    </row>
    <row r="67" spans="1:16">
      <c r="A67">
        <v>2458120.7222219999</v>
      </c>
      <c r="B67" s="7">
        <f t="shared" si="2"/>
        <v>43102.222221999895</v>
      </c>
      <c r="C67">
        <v>-0.24748700000000001</v>
      </c>
      <c r="D67">
        <v>0.230013</v>
      </c>
      <c r="E67">
        <v>6.5962999999999994E-2</v>
      </c>
      <c r="F67" s="16">
        <f>Sinusoidal!I76-Model!C67</f>
        <v>-0.1196598412982352</v>
      </c>
      <c r="G67" s="17">
        <f>Sinusoidal!J76-Model!D67</f>
        <v>-0.16404401674181962</v>
      </c>
      <c r="H67" s="18">
        <f>Sinusoidal!K76-Model!E67</f>
        <v>0.12819906250696875</v>
      </c>
      <c r="I67">
        <v>-0.36118699999999998</v>
      </c>
      <c r="J67">
        <v>9.4029000000000001E-2</v>
      </c>
      <c r="K67">
        <v>0.24277000000000001</v>
      </c>
      <c r="L67">
        <v>0.14424500000000001</v>
      </c>
      <c r="M67" s="16">
        <f>Sinusoidal!I76-Model!I67</f>
        <v>-5.9598412982352356E-3</v>
      </c>
      <c r="N67" s="17">
        <f>Sinusoidal!J76-Model!J67</f>
        <v>-2.8060016741819627E-2</v>
      </c>
      <c r="O67" s="18">
        <f>Sinusoidal!K76-Model!K67</f>
        <v>-4.8607937493031272E-2</v>
      </c>
      <c r="P67" s="18">
        <f>Sinusoidal!L76-Model!L67</f>
        <v>-6.0161538605998433E-2</v>
      </c>
    </row>
    <row r="68" spans="1:16">
      <c r="A68">
        <v>2458120.7256939998</v>
      </c>
      <c r="B68" s="7">
        <f t="shared" ref="B68:B131" si="3">A68-2415018.5</f>
        <v>43102.22569399979</v>
      </c>
      <c r="C68">
        <v>-0.29111399999999998</v>
      </c>
      <c r="D68">
        <v>0.224443</v>
      </c>
      <c r="E68">
        <v>6.7775000000000002E-2</v>
      </c>
      <c r="F68" s="16">
        <f>Sinusoidal!I77-Model!C68</f>
        <v>-0.12309803735420333</v>
      </c>
      <c r="G68" s="17">
        <f>Sinusoidal!J77-Model!D68</f>
        <v>-0.18876817556922684</v>
      </c>
      <c r="H68" s="18">
        <f>Sinusoidal!K77-Model!E68</f>
        <v>0.11348115612146112</v>
      </c>
      <c r="I68">
        <v>-0.408273</v>
      </c>
      <c r="J68">
        <v>6.3376000000000002E-2</v>
      </c>
      <c r="K68">
        <v>0.228967</v>
      </c>
      <c r="L68">
        <v>0.145098</v>
      </c>
      <c r="M68" s="16">
        <f>Sinusoidal!I77-Model!I68</f>
        <v>-5.9390373542033137E-3</v>
      </c>
      <c r="N68" s="17">
        <f>Sinusoidal!J77-Model!J68</f>
        <v>-2.7701175569226848E-2</v>
      </c>
      <c r="O68" s="18">
        <f>Sinusoidal!K77-Model!K68</f>
        <v>-4.7710843878538883E-2</v>
      </c>
      <c r="P68" s="18">
        <f>Sinusoidal!L77-Model!L68</f>
        <v>-5.944400158800911E-2</v>
      </c>
    </row>
    <row r="69" spans="1:16">
      <c r="A69">
        <v>2458120.7291669999</v>
      </c>
      <c r="B69" s="7">
        <f t="shared" si="3"/>
        <v>43102.229166999925</v>
      </c>
      <c r="C69">
        <v>-0.333733</v>
      </c>
      <c r="D69">
        <v>0.218421</v>
      </c>
      <c r="E69">
        <v>6.9509000000000001E-2</v>
      </c>
      <c r="F69" s="16">
        <f>Sinusoidal!I78-Model!C69</f>
        <v>-0.12620158857684649</v>
      </c>
      <c r="G69" s="17">
        <f>Sinusoidal!J78-Model!D69</f>
        <v>-0.21315597231726988</v>
      </c>
      <c r="H69" s="18">
        <f>Sinusoidal!K78-Model!E69</f>
        <v>9.8253718183081692E-2</v>
      </c>
      <c r="I69">
        <v>-0.45403500000000002</v>
      </c>
      <c r="J69">
        <v>3.2632000000000001E-2</v>
      </c>
      <c r="K69">
        <v>0.214616</v>
      </c>
      <c r="L69">
        <v>0.14568</v>
      </c>
      <c r="M69" s="16">
        <f>Sinusoidal!I78-Model!I69</f>
        <v>-5.8995885768464706E-3</v>
      </c>
      <c r="N69" s="17">
        <f>Sinusoidal!J78-Model!J69</f>
        <v>-2.7366972317269866E-2</v>
      </c>
      <c r="O69" s="18">
        <f>Sinusoidal!K78-Model!K69</f>
        <v>-4.6853281816918307E-2</v>
      </c>
      <c r="P69" s="18">
        <f>Sinusoidal!L78-Model!L69</f>
        <v>-5.8733107149303784E-2</v>
      </c>
    </row>
    <row r="70" spans="1:16">
      <c r="A70">
        <v>2458120.7326389998</v>
      </c>
      <c r="B70" s="7">
        <f t="shared" si="3"/>
        <v>43102.23263899982</v>
      </c>
      <c r="C70">
        <v>-0.37523000000000001</v>
      </c>
      <c r="D70">
        <v>0.21196899999999999</v>
      </c>
      <c r="E70">
        <v>7.1160000000000001E-2</v>
      </c>
      <c r="F70" s="16">
        <f>Sinusoidal!I79-Model!C70</f>
        <v>-0.12893628790883754</v>
      </c>
      <c r="G70" s="17">
        <f>Sinusoidal!J79-Model!D70</f>
        <v>-0.23713083535402019</v>
      </c>
      <c r="H70" s="18">
        <f>Sinusoidal!K79-Model!E70</f>
        <v>8.256548690583207E-2</v>
      </c>
      <c r="I70">
        <v>-0.49829800000000002</v>
      </c>
      <c r="J70">
        <v>1.9109999999999999E-3</v>
      </c>
      <c r="K70">
        <v>0.199769</v>
      </c>
      <c r="L70">
        <v>0.14598800000000001</v>
      </c>
      <c r="M70" s="16">
        <f>Sinusoidal!I79-Model!I70</f>
        <v>-5.8682879088375328E-3</v>
      </c>
      <c r="N70" s="17">
        <f>Sinusoidal!J79-Model!J70</f>
        <v>-2.7072835354020202E-2</v>
      </c>
      <c r="O70" s="18">
        <f>Sinusoidal!K79-Model!K70</f>
        <v>-4.6043513094167932E-2</v>
      </c>
      <c r="P70" s="18">
        <f>Sinusoidal!L79-Model!L70</f>
        <v>-5.8030046133898644E-2</v>
      </c>
    </row>
    <row r="71" spans="1:16">
      <c r="A71">
        <v>2458120.7361110002</v>
      </c>
      <c r="B71" s="7">
        <f t="shared" si="3"/>
        <v>43102.23611100018</v>
      </c>
      <c r="C71">
        <v>-0.41549399999999997</v>
      </c>
      <c r="D71">
        <v>0.20510800000000001</v>
      </c>
      <c r="E71">
        <v>7.2721999999999995E-2</v>
      </c>
      <c r="F71" s="16">
        <f>Sinusoidal!I80-Model!C71</f>
        <v>-0.13126976080472247</v>
      </c>
      <c r="G71" s="17">
        <f>Sinusoidal!J80-Model!D71</f>
        <v>-0.26061513772814221</v>
      </c>
      <c r="H71" s="18">
        <f>Sinusoidal!K80-Model!E71</f>
        <v>6.6467963178988496E-2</v>
      </c>
      <c r="I71">
        <v>-0.54094699999999996</v>
      </c>
      <c r="J71">
        <v>-2.8711E-2</v>
      </c>
      <c r="K71">
        <v>0.18446100000000001</v>
      </c>
      <c r="L71">
        <v>0.14601800000000001</v>
      </c>
      <c r="M71" s="16">
        <f>Sinusoidal!I80-Model!I71</f>
        <v>-5.8167608047224872E-3</v>
      </c>
      <c r="N71" s="17">
        <f>Sinusoidal!J80-Model!J71</f>
        <v>-2.6796137728142176E-2</v>
      </c>
      <c r="O71" s="18">
        <f>Sinusoidal!K80-Model!K71</f>
        <v>-4.5271036821011523E-2</v>
      </c>
      <c r="P71" s="18">
        <f>Sinusoidal!L80-Model!L71</f>
        <v>-5.7334095838748114E-2</v>
      </c>
    </row>
    <row r="72" spans="1:16">
      <c r="A72">
        <v>2458120.7395830001</v>
      </c>
      <c r="B72" s="7">
        <f t="shared" si="3"/>
        <v>43102.239583000075</v>
      </c>
      <c r="C72">
        <v>-0.45442199999999999</v>
      </c>
      <c r="D72">
        <v>0.19786000000000001</v>
      </c>
      <c r="E72">
        <v>7.4191000000000007E-2</v>
      </c>
      <c r="F72" s="16">
        <f>Sinusoidal!I81-Model!C72</f>
        <v>-0.13316692997137947</v>
      </c>
      <c r="G72" s="17">
        <f>Sinusoidal!J81-Model!D72</f>
        <v>-0.28353251686256498</v>
      </c>
      <c r="H72" s="18">
        <f>Sinusoidal!K81-Model!E72</f>
        <v>5.0012263078549557E-2</v>
      </c>
      <c r="I72">
        <v>-0.58181799999999995</v>
      </c>
      <c r="J72">
        <v>-5.9119999999999999E-2</v>
      </c>
      <c r="K72">
        <v>0.16874800000000001</v>
      </c>
      <c r="L72">
        <v>0.14577000000000001</v>
      </c>
      <c r="M72" s="16">
        <f>Sinusoidal!I81-Model!I72</f>
        <v>-5.7709299713795126E-3</v>
      </c>
      <c r="N72" s="17">
        <f>Sinusoidal!J81-Model!J72</f>
        <v>-2.6552516862564969E-2</v>
      </c>
      <c r="O72" s="18">
        <f>Sinusoidal!K81-Model!K72</f>
        <v>-4.4544736921450445E-2</v>
      </c>
      <c r="P72" s="18">
        <f>Sinusoidal!L81-Model!L72</f>
        <v>-5.6647609390572631E-2</v>
      </c>
    </row>
    <row r="73" spans="1:16">
      <c r="A73">
        <v>2458120.7430560002</v>
      </c>
      <c r="B73" s="7">
        <f t="shared" si="3"/>
        <v>43102.24305600021</v>
      </c>
      <c r="C73">
        <v>-0.49191299999999999</v>
      </c>
      <c r="D73">
        <v>0.190249</v>
      </c>
      <c r="E73">
        <v>7.5561000000000003E-2</v>
      </c>
      <c r="F73" s="16">
        <f>Sinusoidal!I82-Model!C73</f>
        <v>-0.13459646293773603</v>
      </c>
      <c r="G73" s="17">
        <f>Sinusoidal!J82-Model!D73</f>
        <v>-0.30580919339119617</v>
      </c>
      <c r="H73" s="18">
        <f>Sinusoidal!K82-Model!E73</f>
        <v>3.3252965143147198E-2</v>
      </c>
      <c r="I73">
        <v>-0.62080500000000005</v>
      </c>
      <c r="J73">
        <v>-8.9242000000000002E-2</v>
      </c>
      <c r="K73">
        <v>0.152667</v>
      </c>
      <c r="L73">
        <v>0.14524100000000001</v>
      </c>
      <c r="M73" s="16">
        <f>Sinusoidal!I82-Model!I73</f>
        <v>-5.7044629377359657E-3</v>
      </c>
      <c r="N73" s="17">
        <f>Sinusoidal!J82-Model!J73</f>
        <v>-2.631819339119619E-2</v>
      </c>
      <c r="O73" s="18">
        <f>Sinusoidal!K82-Model!K73</f>
        <v>-4.3853034856852796E-2</v>
      </c>
      <c r="P73" s="18">
        <f>Sinusoidal!L82-Model!L73</f>
        <v>-5.5969008118331859E-2</v>
      </c>
    </row>
    <row r="74" spans="1:16">
      <c r="A74">
        <v>2458120.7465280001</v>
      </c>
      <c r="B74" s="7">
        <f t="shared" si="3"/>
        <v>43102.246528000105</v>
      </c>
      <c r="C74">
        <v>-0.52787300000000004</v>
      </c>
      <c r="D74">
        <v>0.18229799999999999</v>
      </c>
      <c r="E74">
        <v>7.6829999999999996E-2</v>
      </c>
      <c r="F74" s="16">
        <f>Sinusoidal!I83-Model!C74</f>
        <v>-0.13552620100296875</v>
      </c>
      <c r="G74" s="17">
        <f>Sinusoidal!J83-Model!D74</f>
        <v>-0.32737128810519445</v>
      </c>
      <c r="H74" s="18">
        <f>Sinusoidal!K83-Model!E74</f>
        <v>1.624195290946856E-2</v>
      </c>
      <c r="I74">
        <v>-0.65776000000000001</v>
      </c>
      <c r="J74">
        <v>-0.118963</v>
      </c>
      <c r="K74">
        <v>0.13627600000000001</v>
      </c>
      <c r="L74">
        <v>0.14443300000000001</v>
      </c>
      <c r="M74" s="16">
        <f>Sinusoidal!I83-Model!I74</f>
        <v>-5.6392010029687745E-3</v>
      </c>
      <c r="N74" s="17">
        <f>Sinusoidal!J83-Model!J74</f>
        <v>-2.611028810519446E-2</v>
      </c>
      <c r="O74" s="18">
        <f>Sinusoidal!K83-Model!K74</f>
        <v>-4.3204047090531453E-2</v>
      </c>
      <c r="P74" s="18">
        <f>Sinusoidal!L83-Model!L74</f>
        <v>-5.5300776946067387E-2</v>
      </c>
    </row>
    <row r="75" spans="1:16">
      <c r="A75">
        <v>2458120.75</v>
      </c>
      <c r="B75" s="7">
        <f t="shared" si="3"/>
        <v>43102.25</v>
      </c>
      <c r="C75">
        <v>-0.56220800000000004</v>
      </c>
      <c r="D75">
        <v>0.17402999999999999</v>
      </c>
      <c r="E75">
        <v>7.7992000000000006E-2</v>
      </c>
      <c r="F75" s="16">
        <f>Sinusoidal!I84-Model!C75</f>
        <v>-0.13593056817278315</v>
      </c>
      <c r="G75" s="17">
        <f>Sinusoidal!J84-Model!D75</f>
        <v>-0.34814613598143318</v>
      </c>
      <c r="H75" s="18">
        <f>Sinusoidal!K84-Model!E75</f>
        <v>-9.6374678240106204E-4</v>
      </c>
      <c r="I75">
        <v>-0.69258500000000001</v>
      </c>
      <c r="J75">
        <v>-0.14821100000000001</v>
      </c>
      <c r="K75">
        <v>0.119615</v>
      </c>
      <c r="L75">
        <v>0.143346</v>
      </c>
      <c r="M75" s="16">
        <f>Sinusoidal!I84-Model!I75</f>
        <v>-5.5535681727831854E-3</v>
      </c>
      <c r="N75" s="17">
        <f>Sinusoidal!J84-Model!J75</f>
        <v>-2.5905135981433153E-2</v>
      </c>
      <c r="O75" s="18">
        <f>Sinusoidal!K84-Model!K75</f>
        <v>-4.2586746782401055E-2</v>
      </c>
      <c r="P75" s="18">
        <f>Sinusoidal!L84-Model!L75</f>
        <v>-5.4642462821048995E-2</v>
      </c>
    </row>
    <row r="76" spans="1:16">
      <c r="A76">
        <v>2458120.7534719999</v>
      </c>
      <c r="B76" s="7">
        <f t="shared" si="3"/>
        <v>43102.253471999895</v>
      </c>
      <c r="C76">
        <v>-0.59483399999999997</v>
      </c>
      <c r="D76">
        <v>0.16547100000000001</v>
      </c>
      <c r="E76">
        <v>7.9046000000000005E-2</v>
      </c>
      <c r="F76" s="16">
        <f>Sinusoidal!I85-Model!C76</f>
        <v>-0.13578095875821405</v>
      </c>
      <c r="G76" s="17">
        <f>Sinusoidal!J85-Model!D76</f>
        <v>-0.36806559627524604</v>
      </c>
      <c r="H76" s="18">
        <f>Sinusoidal!K85-Model!E76</f>
        <v>-1.8311129189585509E-2</v>
      </c>
      <c r="I76">
        <v>-0.72514800000000001</v>
      </c>
      <c r="J76">
        <v>-0.17687700000000001</v>
      </c>
      <c r="K76">
        <v>0.102744</v>
      </c>
      <c r="L76">
        <v>0.141982</v>
      </c>
      <c r="M76" s="16">
        <f>Sinusoidal!I85-Model!I76</f>
        <v>-5.4669587582140133E-3</v>
      </c>
      <c r="N76" s="17">
        <f>Sinusoidal!J85-Model!J76</f>
        <v>-2.5717596275246057E-2</v>
      </c>
      <c r="O76" s="18">
        <f>Sinusoidal!K85-Model!K76</f>
        <v>-4.2009129189585506E-2</v>
      </c>
      <c r="P76" s="18">
        <f>Sinusoidal!L85-Model!L76</f>
        <v>-5.3994676182319359E-2</v>
      </c>
    </row>
    <row r="77" spans="1:16">
      <c r="A77">
        <v>2458120.7569439998</v>
      </c>
      <c r="B77" s="7">
        <f t="shared" si="3"/>
        <v>43102.25694399979</v>
      </c>
      <c r="C77">
        <v>-0.62566600000000006</v>
      </c>
      <c r="D77">
        <v>0.15664400000000001</v>
      </c>
      <c r="E77">
        <v>7.9986000000000002E-2</v>
      </c>
      <c r="F77" s="16">
        <f>Sinusoidal!I86-Model!C77</f>
        <v>-0.13505710238058466</v>
      </c>
      <c r="G77" s="17">
        <f>Sinusoidal!J86-Model!D77</f>
        <v>-0.3870603576723145</v>
      </c>
      <c r="H77" s="18">
        <f>Sinusoidal!K86-Model!E77</f>
        <v>-3.5741380236843867E-2</v>
      </c>
      <c r="I77">
        <v>-0.75536499999999995</v>
      </c>
      <c r="J77">
        <v>-0.20488999999999999</v>
      </c>
      <c r="K77">
        <v>8.5702E-2</v>
      </c>
      <c r="L77">
        <v>0.140344</v>
      </c>
      <c r="M77" s="16">
        <f>Sinusoidal!I86-Model!I77</f>
        <v>-5.3581023805847616E-3</v>
      </c>
      <c r="N77" s="17">
        <f>Sinusoidal!J86-Model!J77</f>
        <v>-2.5526357672314509E-2</v>
      </c>
      <c r="O77" s="18">
        <f>Sinusoidal!K86-Model!K77</f>
        <v>-4.1457380236843866E-2</v>
      </c>
      <c r="P77" s="18">
        <f>Sinusoidal!L86-Model!L77</f>
        <v>-5.3358095464877076E-2</v>
      </c>
    </row>
    <row r="78" spans="1:16">
      <c r="A78">
        <v>2458120.7604169999</v>
      </c>
      <c r="B78" s="7">
        <f t="shared" si="3"/>
        <v>43102.260416999925</v>
      </c>
      <c r="C78">
        <v>-0.65462500000000001</v>
      </c>
      <c r="D78">
        <v>0.14757500000000001</v>
      </c>
      <c r="E78">
        <v>8.0811999999999995E-2</v>
      </c>
      <c r="F78" s="16">
        <f>Sinusoidal!I87-Model!C78</f>
        <v>-0.13374040519947128</v>
      </c>
      <c r="G78" s="17">
        <f>Sinusoidal!J87-Model!D78</f>
        <v>-0.40506623751056037</v>
      </c>
      <c r="H78" s="18">
        <f>Sinusoidal!K87-Model!E78</f>
        <v>-5.3201047710401662E-2</v>
      </c>
      <c r="I78">
        <v>-0.78311699999999995</v>
      </c>
      <c r="J78">
        <v>-0.23214699999999999</v>
      </c>
      <c r="K78">
        <v>6.8552000000000002E-2</v>
      </c>
      <c r="L78">
        <v>0.138436</v>
      </c>
      <c r="M78" s="16">
        <f>Sinusoidal!I87-Model!I78</f>
        <v>-5.2484051994713399E-3</v>
      </c>
      <c r="N78" s="17">
        <f>Sinusoidal!J87-Model!J78</f>
        <v>-2.5344237510560363E-2</v>
      </c>
      <c r="O78" s="18">
        <f>Sinusoidal!K87-Model!K78</f>
        <v>-4.0941047710401669E-2</v>
      </c>
      <c r="P78" s="18">
        <f>Sinusoidal!L87-Model!L78</f>
        <v>-5.2733474624898094E-2</v>
      </c>
    </row>
    <row r="79" spans="1:16">
      <c r="A79">
        <v>2458120.7638889998</v>
      </c>
      <c r="B79" s="7">
        <f t="shared" si="3"/>
        <v>43102.26388899982</v>
      </c>
      <c r="C79">
        <v>-0.68163399999999996</v>
      </c>
      <c r="D79">
        <v>0.13828799999999999</v>
      </c>
      <c r="E79">
        <v>8.1520999999999996E-2</v>
      </c>
      <c r="F79" s="16">
        <f>Sinusoidal!I88-Model!C79</f>
        <v>-0.13181826625760018</v>
      </c>
      <c r="G79" s="17">
        <f>Sinusoidal!J88-Model!D79</f>
        <v>-0.42201947410212903</v>
      </c>
      <c r="H79" s="18">
        <f>Sinusoidal!K88-Model!E79</f>
        <v>-7.063321452026948E-2</v>
      </c>
      <c r="I79">
        <v>-0.80833500000000003</v>
      </c>
      <c r="J79">
        <v>-0.25857999999999998</v>
      </c>
      <c r="K79">
        <v>5.1334999999999999E-2</v>
      </c>
      <c r="L79">
        <v>0.13626099999999999</v>
      </c>
      <c r="M79" s="16">
        <f>Sinusoidal!I88-Model!I79</f>
        <v>-5.1172662576001171E-3</v>
      </c>
      <c r="N79" s="17">
        <f>Sinusoidal!J88-Model!J79</f>
        <v>-2.515147410212909E-2</v>
      </c>
      <c r="O79" s="18">
        <f>Sinusoidal!K88-Model!K79</f>
        <v>-4.0447214520269489E-2</v>
      </c>
      <c r="P79" s="18">
        <f>Sinusoidal!L88-Model!L79</f>
        <v>-5.211965366160258E-2</v>
      </c>
    </row>
    <row r="80" spans="1:16">
      <c r="A80">
        <v>2458120.7673610002</v>
      </c>
      <c r="B80" s="7">
        <f t="shared" si="3"/>
        <v>43102.26736100018</v>
      </c>
      <c r="C80">
        <v>-0.70661799999999997</v>
      </c>
      <c r="D80">
        <v>0.12880900000000001</v>
      </c>
      <c r="E80">
        <v>8.2111000000000003E-2</v>
      </c>
      <c r="F80" s="16">
        <f>Sinusoidal!I89-Model!C80</f>
        <v>-0.12928436791727227</v>
      </c>
      <c r="G80" s="17">
        <f>Sinusoidal!J89-Model!D80</f>
        <v>-0.43786101120792598</v>
      </c>
      <c r="H80" s="18">
        <f>Sinusoidal!K89-Model!E80</f>
        <v>-8.7981673469433849E-2</v>
      </c>
      <c r="I80">
        <v>-0.83091999999999999</v>
      </c>
      <c r="J80">
        <v>-0.28409099999999998</v>
      </c>
      <c r="K80">
        <v>3.4112000000000003E-2</v>
      </c>
      <c r="L80">
        <v>0.133827</v>
      </c>
      <c r="M80" s="16">
        <f>Sinusoidal!I89-Model!I80</f>
        <v>-4.9823679172722457E-3</v>
      </c>
      <c r="N80" s="17">
        <f>Sinusoidal!J89-Model!J80</f>
        <v>-2.4961011207925987E-2</v>
      </c>
      <c r="O80" s="18">
        <f>Sinusoidal!K89-Model!K80</f>
        <v>-3.9982673469433842E-2</v>
      </c>
      <c r="P80" s="18">
        <f>Sinusoidal!L89-Model!L80</f>
        <v>-5.1519572101661665E-2</v>
      </c>
    </row>
    <row r="81" spans="1:16">
      <c r="A81">
        <v>2458120.7708330001</v>
      </c>
      <c r="B81" s="7">
        <f t="shared" si="3"/>
        <v>43102.270833000075</v>
      </c>
      <c r="C81">
        <v>-0.72950700000000002</v>
      </c>
      <c r="D81">
        <v>0.119161</v>
      </c>
      <c r="E81">
        <v>8.2581000000000002E-2</v>
      </c>
      <c r="F81" s="16">
        <f>Sinusoidal!I90-Model!C81</f>
        <v>-0.12613593944687562</v>
      </c>
      <c r="G81" s="17">
        <f>Sinusoidal!J90-Model!D81</f>
        <v>-0.45253177374259396</v>
      </c>
      <c r="H81" s="18">
        <f>Sinusoidal!K90-Model!E81</f>
        <v>-0.10519110296341357</v>
      </c>
      <c r="I81">
        <v>-0.85081499999999999</v>
      </c>
      <c r="J81">
        <v>-0.30861699999999997</v>
      </c>
      <c r="K81">
        <v>1.6924999999999999E-2</v>
      </c>
      <c r="L81">
        <v>0.131138</v>
      </c>
      <c r="M81" s="16">
        <f>Sinusoidal!I90-Model!I81</f>
        <v>-4.8279394468756509E-3</v>
      </c>
      <c r="N81" s="17">
        <f>Sinusoidal!J90-Model!J81</f>
        <v>-2.4753773742593965E-2</v>
      </c>
      <c r="O81" s="18">
        <f>Sinusoidal!K90-Model!K81</f>
        <v>-3.953510296341356E-2</v>
      </c>
      <c r="P81" s="18">
        <f>Sinusoidal!L90-Model!L81</f>
        <v>-5.0931285402434801E-2</v>
      </c>
    </row>
    <row r="82" spans="1:16">
      <c r="A82">
        <v>2458120.7743060002</v>
      </c>
      <c r="B82" s="7">
        <f t="shared" si="3"/>
        <v>43102.27430600021</v>
      </c>
      <c r="C82">
        <v>-0.75022999999999995</v>
      </c>
      <c r="D82">
        <v>0.10936899999999999</v>
      </c>
      <c r="E82">
        <v>8.2929000000000003E-2</v>
      </c>
      <c r="F82" s="16">
        <f>Sinusoidal!I91-Model!C82</f>
        <v>-0.12237999290308399</v>
      </c>
      <c r="G82" s="17">
        <f>Sinusoidal!J91-Model!D82</f>
        <v>-0.46597793381624619</v>
      </c>
      <c r="H82" s="18">
        <f>Sinusoidal!K91-Model!E82</f>
        <v>-0.12220524309062647</v>
      </c>
      <c r="I82">
        <v>-0.86794099999999996</v>
      </c>
      <c r="J82">
        <v>-0.33206599999999997</v>
      </c>
      <c r="K82">
        <v>-1.63E-4</v>
      </c>
      <c r="L82">
        <v>0.12820300000000001</v>
      </c>
      <c r="M82" s="16">
        <f>Sinusoidal!I91-Model!I82</f>
        <v>-4.6689929030839794E-3</v>
      </c>
      <c r="N82" s="17">
        <f>Sinusoidal!J91-Model!J82</f>
        <v>-2.4542933816246226E-2</v>
      </c>
      <c r="O82" s="18">
        <f>Sinusoidal!K91-Model!K82</f>
        <v>-3.9113243090626457E-2</v>
      </c>
      <c r="P82" s="18">
        <f>Sinusoidal!L91-Model!L82</f>
        <v>-5.0356984220867623E-2</v>
      </c>
    </row>
    <row r="83" spans="1:16">
      <c r="A83">
        <v>2458120.7777780001</v>
      </c>
      <c r="B83" s="7">
        <f t="shared" si="3"/>
        <v>43102.277778000105</v>
      </c>
      <c r="C83">
        <v>-0.76872099999999999</v>
      </c>
      <c r="D83">
        <v>9.9459000000000006E-2</v>
      </c>
      <c r="E83">
        <v>8.3155999999999994E-2</v>
      </c>
      <c r="F83" s="16">
        <f>Sinusoidal!I92-Model!C83</f>
        <v>-0.11802753054414861</v>
      </c>
      <c r="G83" s="17">
        <f>Sinusoidal!J92-Model!D83</f>
        <v>-0.4781501662506048</v>
      </c>
      <c r="H83" s="18">
        <f>Sinusoidal!K92-Model!E83</f>
        <v>-0.13897107150281823</v>
      </c>
      <c r="I83">
        <v>-0.88225500000000001</v>
      </c>
      <c r="J83">
        <v>-0.35438199999999997</v>
      </c>
      <c r="K83">
        <v>-1.7114000000000001E-2</v>
      </c>
      <c r="L83">
        <v>0.125027</v>
      </c>
      <c r="M83" s="16">
        <f>Sinusoidal!I92-Model!I83</f>
        <v>-4.4935305441485829E-3</v>
      </c>
      <c r="N83" s="17">
        <f>Sinusoidal!J92-Model!J83</f>
        <v>-2.4309166250604808E-2</v>
      </c>
      <c r="O83" s="18">
        <f>Sinusoidal!K92-Model!K83</f>
        <v>-3.8701071502818249E-2</v>
      </c>
      <c r="P83" s="18">
        <f>Sinusoidal!L92-Model!L83</f>
        <v>-4.979401648559148E-2</v>
      </c>
    </row>
    <row r="84" spans="1:16">
      <c r="A84">
        <v>2458120.78125</v>
      </c>
      <c r="B84" s="7">
        <f t="shared" si="3"/>
        <v>43102.28125</v>
      </c>
      <c r="C84">
        <v>-0.78491299999999997</v>
      </c>
      <c r="D84">
        <v>8.9455000000000007E-2</v>
      </c>
      <c r="E84">
        <v>8.3260000000000001E-2</v>
      </c>
      <c r="F84" s="16">
        <f>Sinusoidal!I93-Model!C84</f>
        <v>-0.11309972310195893</v>
      </c>
      <c r="G84" s="17">
        <f>Sinusoidal!J93-Model!D84</f>
        <v>-0.48900089274129255</v>
      </c>
      <c r="H84" s="18">
        <f>Sinusoidal!K93-Model!E84</f>
        <v>-0.15543297852543958</v>
      </c>
      <c r="I84">
        <v>-0.89370000000000005</v>
      </c>
      <c r="J84">
        <v>-0.37547900000000001</v>
      </c>
      <c r="K84">
        <v>-3.3863999999999998E-2</v>
      </c>
      <c r="L84">
        <v>0.12162199999999999</v>
      </c>
      <c r="M84" s="16">
        <f>Sinusoidal!I93-Model!I84</f>
        <v>-4.3127231019588486E-3</v>
      </c>
      <c r="N84" s="17">
        <f>Sinusoidal!J93-Model!J84</f>
        <v>-2.4066892741292534E-2</v>
      </c>
      <c r="O84" s="18">
        <f>Sinusoidal!K93-Model!K84</f>
        <v>-3.8308978525439567E-2</v>
      </c>
      <c r="P84" s="18">
        <f>Sinusoidal!L93-Model!L84</f>
        <v>-4.9245912200678782E-2</v>
      </c>
    </row>
    <row r="85" spans="1:16">
      <c r="A85">
        <v>2458120.7847219999</v>
      </c>
      <c r="B85" s="7">
        <f t="shared" si="3"/>
        <v>43102.284721999895</v>
      </c>
      <c r="C85">
        <v>-0.79874400000000001</v>
      </c>
      <c r="D85">
        <v>7.9380000000000006E-2</v>
      </c>
      <c r="E85">
        <v>8.3241999999999997E-2</v>
      </c>
      <c r="F85" s="16">
        <f>Sinusoidal!I94-Model!C85</f>
        <v>-0.10762205833501626</v>
      </c>
      <c r="G85" s="17">
        <f>Sinusoidal!J94-Model!D85</f>
        <v>-0.4984855138748493</v>
      </c>
      <c r="H85" s="18">
        <f>Sinusoidal!K94-Model!E85</f>
        <v>-0.17153894093036712</v>
      </c>
      <c r="I85">
        <v>-0.90224800000000005</v>
      </c>
      <c r="J85">
        <v>-0.39530700000000002</v>
      </c>
      <c r="K85">
        <v>-5.0375000000000003E-2</v>
      </c>
      <c r="L85">
        <v>0.117995</v>
      </c>
      <c r="M85" s="16">
        <f>Sinusoidal!I94-Model!I85</f>
        <v>-4.118058335016217E-3</v>
      </c>
      <c r="N85" s="17">
        <f>Sinusoidal!J94-Model!J85</f>
        <v>-2.379851387484927E-2</v>
      </c>
      <c r="O85" s="18">
        <f>Sinusoidal!K94-Model!K85</f>
        <v>-3.7921940930367118E-2</v>
      </c>
      <c r="P85" s="18">
        <f>Sinusoidal!L94-Model!L85</f>
        <v>-4.8710410900654588E-2</v>
      </c>
    </row>
    <row r="86" spans="1:16">
      <c r="A86">
        <v>2458120.7881939998</v>
      </c>
      <c r="B86" s="7">
        <f t="shared" si="3"/>
        <v>43102.28819399979</v>
      </c>
      <c r="C86">
        <v>-0.81015199999999998</v>
      </c>
      <c r="D86">
        <v>6.9259000000000001E-2</v>
      </c>
      <c r="E86">
        <v>8.3102999999999996E-2</v>
      </c>
      <c r="F86" s="16">
        <f>Sinusoidal!I95-Model!C86</f>
        <v>-0.10162945938079604</v>
      </c>
      <c r="G86" s="17">
        <f>Sinusoidal!J95-Model!D86</f>
        <v>-0.50656562824839879</v>
      </c>
      <c r="H86" s="18">
        <f>Sinusoidal!K95-Model!E86</f>
        <v>-0.18723769380769201</v>
      </c>
      <c r="I86">
        <v>-0.90786500000000003</v>
      </c>
      <c r="J86">
        <v>-0.41378999999999999</v>
      </c>
      <c r="K86">
        <v>-6.6586000000000006E-2</v>
      </c>
      <c r="L86">
        <v>0.11415699999999999</v>
      </c>
      <c r="M86" s="16">
        <f>Sinusoidal!I95-Model!I86</f>
        <v>-3.9164593807959891E-3</v>
      </c>
      <c r="N86" s="17">
        <f>Sinusoidal!J95-Model!J86</f>
        <v>-2.3516628248398841E-2</v>
      </c>
      <c r="O86" s="18">
        <f>Sinusoidal!K95-Model!K86</f>
        <v>-3.7548693807692018E-2</v>
      </c>
      <c r="P86" s="18">
        <f>Sinusoidal!L95-Model!L86</f>
        <v>-4.8188491667770464E-2</v>
      </c>
    </row>
    <row r="87" spans="1:16">
      <c r="A87">
        <v>2458120.7916669999</v>
      </c>
      <c r="B87" s="7">
        <f t="shared" si="3"/>
        <v>43102.291666999925</v>
      </c>
      <c r="C87">
        <v>-0.819079</v>
      </c>
      <c r="D87">
        <v>5.9116000000000002E-2</v>
      </c>
      <c r="E87">
        <v>8.2841999999999999E-2</v>
      </c>
      <c r="F87" s="16">
        <f>Sinusoidal!I96-Model!C87</f>
        <v>-9.5162372523860506E-2</v>
      </c>
      <c r="G87" s="17">
        <f>Sinusoidal!J96-Model!D87</f>
        <v>-0.51320623798169929</v>
      </c>
      <c r="H87" s="18">
        <f>Sinusoidal!K96-Model!E87</f>
        <v>-0.20247689997946031</v>
      </c>
      <c r="I87">
        <v>-0.91053499999999998</v>
      </c>
      <c r="J87">
        <v>-0.43088399999999999</v>
      </c>
      <c r="K87">
        <v>-8.2459000000000005E-2</v>
      </c>
      <c r="L87">
        <v>0.11011799999999999</v>
      </c>
      <c r="M87" s="16">
        <f>Sinusoidal!I96-Model!I87</f>
        <v>-3.7063725238605238E-3</v>
      </c>
      <c r="N87" s="17">
        <f>Sinusoidal!J96-Model!J87</f>
        <v>-2.3206237981699296E-2</v>
      </c>
      <c r="O87" s="18">
        <f>Sinusoidal!K96-Model!K87</f>
        <v>-3.7175899979460303E-2</v>
      </c>
      <c r="P87" s="18">
        <f>Sinusoidal!L96-Model!L87</f>
        <v>-4.7679405614241076E-2</v>
      </c>
    </row>
    <row r="88" spans="1:16">
      <c r="A88">
        <v>2458120.7951389998</v>
      </c>
      <c r="B88" s="7">
        <f t="shared" si="3"/>
        <v>43102.29513899982</v>
      </c>
      <c r="C88">
        <v>-0.82546900000000001</v>
      </c>
      <c r="D88">
        <v>4.8974999999999998E-2</v>
      </c>
      <c r="E88">
        <v>8.2461999999999994E-2</v>
      </c>
      <c r="F88" s="16">
        <f>Sinusoidal!I97-Model!C88</f>
        <v>-8.8268824095233178E-2</v>
      </c>
      <c r="G88" s="17">
        <f>Sinusoidal!J97-Model!D88</f>
        <v>-0.518376939955428</v>
      </c>
      <c r="H88" s="18">
        <f>Sinusoidal!K97-Model!E88</f>
        <v>-0.21720931640622521</v>
      </c>
      <c r="I88">
        <v>-0.91024700000000003</v>
      </c>
      <c r="J88">
        <v>-0.44652199999999997</v>
      </c>
      <c r="K88">
        <v>-9.7935999999999995E-2</v>
      </c>
      <c r="L88">
        <v>0.10589</v>
      </c>
      <c r="M88" s="16">
        <f>Sinusoidal!I97-Model!I88</f>
        <v>-3.4908240952331582E-3</v>
      </c>
      <c r="N88" s="17">
        <f>Sinusoidal!J97-Model!J88</f>
        <v>-2.2879939955427975E-2</v>
      </c>
      <c r="O88" s="18">
        <f>Sinusoidal!K97-Model!K88</f>
        <v>-3.6811316406225231E-2</v>
      </c>
      <c r="P88" s="18">
        <f>Sinusoidal!L97-Model!L88</f>
        <v>-4.7183710724154435E-2</v>
      </c>
    </row>
    <row r="89" spans="1:16">
      <c r="A89">
        <v>2458120.7986110002</v>
      </c>
      <c r="B89" s="7">
        <f t="shared" si="3"/>
        <v>43102.29861100018</v>
      </c>
      <c r="C89">
        <v>-0.82927300000000004</v>
      </c>
      <c r="D89">
        <v>3.8857999999999997E-2</v>
      </c>
      <c r="E89">
        <v>8.1963999999999995E-2</v>
      </c>
      <c r="F89" s="16">
        <f>Sinusoidal!I98-Model!C89</f>
        <v>-8.0999446318594237E-2</v>
      </c>
      <c r="G89" s="17">
        <f>Sinusoidal!J98-Model!D89</f>
        <v>-0.52205010215580872</v>
      </c>
      <c r="H89" s="18">
        <f>Sinusoidal!K98-Model!E89</f>
        <v>-0.23138695704701162</v>
      </c>
      <c r="I89">
        <v>-0.907003</v>
      </c>
      <c r="J89">
        <v>-0.46066699999999999</v>
      </c>
      <c r="K89">
        <v>-0.11298</v>
      </c>
      <c r="L89">
        <v>0.101484</v>
      </c>
      <c r="M89" s="16">
        <f>Sinusoidal!I98-Model!I89</f>
        <v>-3.2694463185942713E-3</v>
      </c>
      <c r="N89" s="17">
        <f>Sinusoidal!J98-Model!J89</f>
        <v>-2.2525102155808718E-2</v>
      </c>
      <c r="O89" s="18">
        <f>Sinusoidal!K98-Model!K89</f>
        <v>-3.6442957047011615E-2</v>
      </c>
      <c r="P89" s="18">
        <f>Sinusoidal!L98-Model!L89</f>
        <v>-4.6700308942117984E-2</v>
      </c>
    </row>
    <row r="90" spans="1:16">
      <c r="A90">
        <v>2458120.8020830001</v>
      </c>
      <c r="B90" s="7">
        <f t="shared" si="3"/>
        <v>43102.302083000075</v>
      </c>
      <c r="C90">
        <v>-0.83044399999999996</v>
      </c>
      <c r="D90">
        <v>2.879E-2</v>
      </c>
      <c r="E90">
        <v>8.1349000000000005E-2</v>
      </c>
      <c r="F90" s="16">
        <f>Sinusoidal!I99-Model!C90</f>
        <v>-7.3412472019520503E-2</v>
      </c>
      <c r="G90" s="17">
        <f>Sinusoidal!J99-Model!D90</f>
        <v>-0.52420602455396859</v>
      </c>
      <c r="H90" s="18">
        <f>Sinusoidal!K99-Model!E90</f>
        <v>-0.24496325164478838</v>
      </c>
      <c r="I90">
        <v>-0.90081299999999997</v>
      </c>
      <c r="J90">
        <v>-0.47326299999999999</v>
      </c>
      <c r="K90">
        <v>-0.12753700000000001</v>
      </c>
      <c r="L90">
        <v>9.6915000000000001E-2</v>
      </c>
      <c r="M90" s="16">
        <f>Sinusoidal!I99-Model!I90</f>
        <v>-3.0434720195204878E-3</v>
      </c>
      <c r="N90" s="17">
        <f>Sinusoidal!J99-Model!J90</f>
        <v>-2.2153024553968559E-2</v>
      </c>
      <c r="O90" s="18">
        <f>Sinusoidal!K99-Model!K90</f>
        <v>-3.6077251644788366E-2</v>
      </c>
      <c r="P90" s="18">
        <f>Sinusoidal!L99-Model!L90</f>
        <v>-4.6231485388418786E-2</v>
      </c>
    </row>
    <row r="91" spans="1:16">
      <c r="A91">
        <v>2458120.8055560002</v>
      </c>
      <c r="B91" s="7">
        <f t="shared" si="3"/>
        <v>43102.30555600021</v>
      </c>
      <c r="C91">
        <v>-0.82894199999999996</v>
      </c>
      <c r="D91">
        <v>1.8793000000000001E-2</v>
      </c>
      <c r="E91">
        <v>8.0618999999999996E-2</v>
      </c>
      <c r="F91" s="16">
        <f>Sinusoidal!I100-Model!C91</f>
        <v>-6.5568698214917398E-2</v>
      </c>
      <c r="G91" s="17">
        <f>Sinusoidal!J100-Model!D91</f>
        <v>-0.52482708399854883</v>
      </c>
      <c r="H91" s="18">
        <f>Sinusoidal!K100-Model!E91</f>
        <v>-0.25789419992276158</v>
      </c>
      <c r="I91">
        <v>-0.89169399999999999</v>
      </c>
      <c r="J91">
        <v>-0.48428100000000002</v>
      </c>
      <c r="K91">
        <v>-0.141572</v>
      </c>
      <c r="L91">
        <v>9.2190999999999995E-2</v>
      </c>
      <c r="M91" s="16">
        <f>Sinusoidal!I100-Model!I91</f>
        <v>-2.816698214917368E-3</v>
      </c>
      <c r="N91" s="17">
        <f>Sinusoidal!J100-Model!J91</f>
        <v>-2.1753083998548861E-2</v>
      </c>
      <c r="O91" s="18">
        <f>Sinusoidal!K100-Model!K91</f>
        <v>-3.570319992276158E-2</v>
      </c>
      <c r="P91" s="18">
        <f>Sinusoidal!L100-Model!L91</f>
        <v>-4.5771949573585671E-2</v>
      </c>
    </row>
    <row r="92" spans="1:16">
      <c r="A92">
        <v>2458120.8090280001</v>
      </c>
      <c r="B92" s="7">
        <f t="shared" si="3"/>
        <v>43102.309028000105</v>
      </c>
      <c r="C92">
        <v>-0.82473600000000002</v>
      </c>
      <c r="D92">
        <v>8.8900000000000003E-3</v>
      </c>
      <c r="E92">
        <v>7.9777000000000001E-2</v>
      </c>
      <c r="F92" s="16">
        <f>Sinusoidal!I101-Model!C92</f>
        <v>-5.7529418700668744E-2</v>
      </c>
      <c r="G92" s="17">
        <f>Sinusoidal!J101-Model!D92</f>
        <v>-0.52390186265190197</v>
      </c>
      <c r="H92" s="18">
        <f>Sinusoidal!K101-Model!E92</f>
        <v>-0.2701385206916615</v>
      </c>
      <c r="I92">
        <v>-0.87968000000000002</v>
      </c>
      <c r="J92">
        <v>-0.49367699999999998</v>
      </c>
      <c r="K92">
        <v>-0.15503400000000001</v>
      </c>
      <c r="L92">
        <v>8.7331000000000006E-2</v>
      </c>
      <c r="M92" s="16">
        <f>Sinusoidal!I101-Model!I92</f>
        <v>-2.5854187006687512E-3</v>
      </c>
      <c r="N92" s="17">
        <f>Sinusoidal!J101-Model!J92</f>
        <v>-2.1334862651902042E-2</v>
      </c>
      <c r="O92" s="18">
        <f>Sinusoidal!K101-Model!K92</f>
        <v>-3.5327520691661479E-2</v>
      </c>
      <c r="P92" s="18">
        <f>Sinusoidal!L101-Model!L92</f>
        <v>-4.532687847875682E-2</v>
      </c>
    </row>
    <row r="93" spans="1:16">
      <c r="A93">
        <v>2458120.8125</v>
      </c>
      <c r="B93" s="7">
        <f t="shared" si="3"/>
        <v>43102.3125</v>
      </c>
      <c r="C93">
        <v>-0.817801</v>
      </c>
      <c r="D93">
        <v>-8.9599999999999999E-4</v>
      </c>
      <c r="E93">
        <v>7.8825000000000006E-2</v>
      </c>
      <c r="F93" s="16">
        <f>Sinusoidal!I102-Model!C93</f>
        <v>-4.9359325856014657E-2</v>
      </c>
      <c r="G93" s="17">
        <f>Sinusoidal!J102-Model!D93</f>
        <v>-0.52142425955356175</v>
      </c>
      <c r="H93" s="18">
        <f>Sinusoidal!K102-Model!E93</f>
        <v>-0.28165579538470792</v>
      </c>
      <c r="I93">
        <v>-0.86480100000000004</v>
      </c>
      <c r="J93">
        <v>-0.50142600000000004</v>
      </c>
      <c r="K93">
        <v>-0.16789000000000001</v>
      </c>
      <c r="L93">
        <v>8.2345000000000002E-2</v>
      </c>
      <c r="M93" s="16">
        <f>Sinusoidal!I102-Model!I93</f>
        <v>-2.3593258560146158E-3</v>
      </c>
      <c r="N93" s="17">
        <f>Sinusoidal!J102-Model!J93</f>
        <v>-2.0894259553561723E-2</v>
      </c>
      <c r="O93" s="18">
        <f>Sinusoidal!K102-Model!K93</f>
        <v>-3.4940795384707901E-2</v>
      </c>
      <c r="P93" s="18">
        <f>Sinusoidal!L102-Model!L93</f>
        <v>-4.4891961362211796E-2</v>
      </c>
    </row>
    <row r="94" spans="1:16">
      <c r="A94">
        <v>2458120.8159719999</v>
      </c>
      <c r="B94" s="7">
        <f t="shared" si="3"/>
        <v>43102.315971999895</v>
      </c>
      <c r="C94">
        <v>-0.80812200000000001</v>
      </c>
      <c r="D94">
        <v>-1.0541999999999999E-2</v>
      </c>
      <c r="E94">
        <v>7.7766000000000002E-2</v>
      </c>
      <c r="F94" s="16">
        <f>Sinusoidal!I103-Model!C94</f>
        <v>-4.1122381982954259E-2</v>
      </c>
      <c r="G94" s="17">
        <f>Sinusoidal!J103-Model!D94</f>
        <v>-0.51739358494935661</v>
      </c>
      <c r="H94" s="18">
        <f>Sinusoidal!K103-Model!E94</f>
        <v>-0.29240860555498971</v>
      </c>
      <c r="I94">
        <v>-0.84711400000000003</v>
      </c>
      <c r="J94">
        <v>-0.50749999999999995</v>
      </c>
      <c r="K94">
        <v>-0.180093</v>
      </c>
      <c r="L94">
        <v>7.7248999999999998E-2</v>
      </c>
      <c r="M94" s="16">
        <f>Sinusoidal!I103-Model!I94</f>
        <v>-2.1303819829542325E-3</v>
      </c>
      <c r="N94" s="17">
        <f>Sinusoidal!J103-Model!J94</f>
        <v>-2.0435584949356711E-2</v>
      </c>
      <c r="O94" s="18">
        <f>Sinusoidal!K103-Model!K94</f>
        <v>-3.4549605554989704E-2</v>
      </c>
      <c r="P94" s="18">
        <f>Sinusoidal!L103-Model!L94</f>
        <v>-4.4468446146829751E-2</v>
      </c>
    </row>
    <row r="95" spans="1:16">
      <c r="A95">
        <v>2458120.8194439998</v>
      </c>
      <c r="B95" s="7">
        <f t="shared" si="3"/>
        <v>43102.31944399979</v>
      </c>
      <c r="C95">
        <v>-0.79569599999999996</v>
      </c>
      <c r="D95">
        <v>-2.0025000000000001E-2</v>
      </c>
      <c r="E95">
        <v>7.6604000000000005E-2</v>
      </c>
      <c r="F95" s="16">
        <f>Sinusoidal!I104-Model!C95</f>
        <v>-3.2879660597721294E-2</v>
      </c>
      <c r="G95" s="17">
        <f>Sinusoidal!J104-Model!D95</f>
        <v>-0.5118146370804042</v>
      </c>
      <c r="H95" s="18">
        <f>Sinusoidal!K104-Model!E95</f>
        <v>-0.30236266388956762</v>
      </c>
      <c r="I95">
        <v>-0.82666499999999998</v>
      </c>
      <c r="J95">
        <v>-0.51188199999999995</v>
      </c>
      <c r="K95">
        <v>-0.19161400000000001</v>
      </c>
      <c r="L95">
        <v>7.2055999999999995E-2</v>
      </c>
      <c r="M95" s="16">
        <f>Sinusoidal!I104-Model!I95</f>
        <v>-1.9106605977212698E-3</v>
      </c>
      <c r="N95" s="17">
        <f>Sinusoidal!J104-Model!J95</f>
        <v>-1.9957637080404211E-2</v>
      </c>
      <c r="O95" s="18">
        <f>Sinusoidal!K104-Model!K95</f>
        <v>-3.4144663889567606E-2</v>
      </c>
      <c r="P95" s="18">
        <f>Sinusoidal!L104-Model!L95</f>
        <v>-4.4054187238110429E-2</v>
      </c>
    </row>
    <row r="96" spans="1:16">
      <c r="A96">
        <v>2458120.8229169999</v>
      </c>
      <c r="B96" s="7">
        <f t="shared" si="3"/>
        <v>43102.322916999925</v>
      </c>
      <c r="C96">
        <v>-0.78052999999999995</v>
      </c>
      <c r="D96">
        <v>-2.9323999999999999E-2</v>
      </c>
      <c r="E96">
        <v>7.5340000000000004E-2</v>
      </c>
      <c r="F96" s="16">
        <f>Sinusoidal!I105-Model!C96</f>
        <v>-2.4691158188772655E-2</v>
      </c>
      <c r="G96" s="17">
        <f>Sinusoidal!J105-Model!D96</f>
        <v>-0.50469576118308046</v>
      </c>
      <c r="H96" s="18">
        <f>Sinusoidal!K105-Model!E96</f>
        <v>-0.31148293831562834</v>
      </c>
      <c r="I96">
        <v>-0.80353200000000002</v>
      </c>
      <c r="J96">
        <v>-0.51455300000000004</v>
      </c>
      <c r="K96">
        <v>-0.20241000000000001</v>
      </c>
      <c r="L96">
        <v>6.6783999999999996E-2</v>
      </c>
      <c r="M96" s="16">
        <f>Sinusoidal!I105-Model!I96</f>
        <v>-1.6891581887725771E-3</v>
      </c>
      <c r="N96" s="17">
        <f>Sinusoidal!J105-Model!J96</f>
        <v>-1.9466761183080439E-2</v>
      </c>
      <c r="O96" s="18">
        <f>Sinusoidal!K105-Model!K96</f>
        <v>-3.3732938315628319E-2</v>
      </c>
      <c r="P96" s="18">
        <f>Sinusoidal!L105-Model!L96</f>
        <v>-4.3651694617760251E-2</v>
      </c>
    </row>
    <row r="97" spans="1:16">
      <c r="A97">
        <v>2458120.8263889998</v>
      </c>
      <c r="B97" s="7">
        <f t="shared" si="3"/>
        <v>43102.32638899982</v>
      </c>
      <c r="C97">
        <v>-0.76264399999999999</v>
      </c>
      <c r="D97">
        <v>-3.8415999999999999E-2</v>
      </c>
      <c r="E97">
        <v>7.3979000000000003E-2</v>
      </c>
      <c r="F97" s="16">
        <f>Sinusoidal!I106-Model!C97</f>
        <v>-1.6612577051469679E-2</v>
      </c>
      <c r="G97" s="17">
        <f>Sinusoidal!J106-Model!D97</f>
        <v>-0.4960528905087197</v>
      </c>
      <c r="H97" s="18">
        <f>Sinusoidal!K106-Model!E97</f>
        <v>-0.31974076879640734</v>
      </c>
      <c r="I97">
        <v>-0.77777499999999999</v>
      </c>
      <c r="J97">
        <v>-0.51550700000000005</v>
      </c>
      <c r="K97">
        <v>-0.21245600000000001</v>
      </c>
      <c r="L97">
        <v>6.1443999999999999E-2</v>
      </c>
      <c r="M97" s="16">
        <f>Sinusoidal!I106-Model!I97</f>
        <v>-1.4815770514696736E-3</v>
      </c>
      <c r="N97" s="17">
        <f>Sinusoidal!J106-Model!J97</f>
        <v>-1.8961890508719659E-2</v>
      </c>
      <c r="O97" s="18">
        <f>Sinusoidal!K106-Model!K97</f>
        <v>-3.3305768796407342E-2</v>
      </c>
      <c r="P97" s="18">
        <f>Sinusoidal!L106-Model!L97</f>
        <v>-4.3256184053708548E-2</v>
      </c>
    </row>
    <row r="98" spans="1:16">
      <c r="A98">
        <v>2458120.8298610002</v>
      </c>
      <c r="B98" s="7">
        <f t="shared" si="3"/>
        <v>43102.32986100018</v>
      </c>
      <c r="C98">
        <v>-0.74207000000000001</v>
      </c>
      <c r="D98">
        <v>-4.7278000000000001E-2</v>
      </c>
      <c r="E98">
        <v>7.2525000000000006E-2</v>
      </c>
      <c r="F98" s="16">
        <f>Sinusoidal!I107-Model!C98</f>
        <v>-8.696079903381726E-3</v>
      </c>
      <c r="G98" s="17">
        <f>Sinusoidal!J107-Model!D98</f>
        <v>-0.48590756923007822</v>
      </c>
      <c r="H98" s="18">
        <f>Sinusoidal!K107-Model!E98</f>
        <v>-0.32710897643828701</v>
      </c>
      <c r="I98">
        <v>-0.74949299999999996</v>
      </c>
      <c r="J98">
        <v>-0.51473899999999995</v>
      </c>
      <c r="K98">
        <v>-0.22171399999999999</v>
      </c>
      <c r="L98">
        <v>5.6056000000000002E-2</v>
      </c>
      <c r="M98" s="16">
        <f>Sinusoidal!I107-Model!I98</f>
        <v>-1.2730799033817686E-3</v>
      </c>
      <c r="N98" s="17">
        <f>Sinusoidal!J107-Model!J98</f>
        <v>-1.8446569230078258E-2</v>
      </c>
      <c r="O98" s="18">
        <f>Sinusoidal!K107-Model!K98</f>
        <v>-3.2869976438287013E-2</v>
      </c>
      <c r="P98" s="18">
        <f>Sinusoidal!L107-Model!L98</f>
        <v>-4.28716282638004E-2</v>
      </c>
    </row>
    <row r="99" spans="1:16">
      <c r="A99">
        <v>2458120.8333330001</v>
      </c>
      <c r="B99" s="7">
        <f t="shared" si="3"/>
        <v>43102.333333000075</v>
      </c>
      <c r="C99">
        <v>-0.71885699999999997</v>
      </c>
      <c r="D99">
        <v>-5.5888E-2</v>
      </c>
      <c r="E99">
        <v>7.0981000000000002E-2</v>
      </c>
      <c r="F99" s="16">
        <f>Sinusoidal!I108-Model!C99</f>
        <v>-9.8501707560794127E-4</v>
      </c>
      <c r="G99" s="17">
        <f>Sinusoidal!J108-Model!D99</f>
        <v>-0.47428595716031668</v>
      </c>
      <c r="H99" s="18">
        <f>Sinusoidal!K108-Model!E99</f>
        <v>-0.33356196455541404</v>
      </c>
      <c r="I99">
        <v>-0.71875800000000001</v>
      </c>
      <c r="J99">
        <v>-0.51224899999999995</v>
      </c>
      <c r="K99">
        <v>-0.23016200000000001</v>
      </c>
      <c r="L99">
        <v>5.0630000000000001E-2</v>
      </c>
      <c r="M99" s="16">
        <f>Sinusoidal!I108-Model!I99</f>
        <v>-1.0840170756079015E-3</v>
      </c>
      <c r="N99" s="17">
        <f>Sinusoidal!J108-Model!J99</f>
        <v>-1.7924957160316723E-2</v>
      </c>
      <c r="O99" s="18">
        <f>Sinusoidal!K108-Model!K99</f>
        <v>-3.2418964555414015E-2</v>
      </c>
      <c r="P99" s="18">
        <f>Sinusoidal!L108-Model!L99</f>
        <v>-4.2491808867323226E-2</v>
      </c>
    </row>
    <row r="100" spans="1:16">
      <c r="A100">
        <v>2458120.8368060002</v>
      </c>
      <c r="B100" s="7">
        <f t="shared" si="3"/>
        <v>43102.33680600021</v>
      </c>
      <c r="C100">
        <v>-0.69306100000000004</v>
      </c>
      <c r="D100">
        <v>-6.4225000000000004E-2</v>
      </c>
      <c r="E100">
        <v>6.9350999999999996E-2</v>
      </c>
      <c r="F100" s="16">
        <f>Sinusoidal!I109-Model!C100</f>
        <v>6.4763728355861083E-3</v>
      </c>
      <c r="G100" s="17">
        <f>Sinusoidal!J109-Model!D100</f>
        <v>-0.46121881626920125</v>
      </c>
      <c r="H100" s="18">
        <f>Sinusoidal!K109-Model!E100</f>
        <v>-0.3390778113642347</v>
      </c>
      <c r="I100">
        <v>-0.68568899999999999</v>
      </c>
      <c r="J100">
        <v>-0.508046</v>
      </c>
      <c r="K100">
        <v>-0.23776700000000001</v>
      </c>
      <c r="L100">
        <v>4.5187999999999999E-2</v>
      </c>
      <c r="M100" s="16">
        <f>Sinusoidal!I109-Model!I100</f>
        <v>-8.9562716441393686E-4</v>
      </c>
      <c r="N100" s="17">
        <f>Sinusoidal!J109-Model!J100</f>
        <v>-1.7397816269201227E-2</v>
      </c>
      <c r="O100" s="18">
        <f>Sinusoidal!K109-Model!K100</f>
        <v>-3.1959811364234703E-2</v>
      </c>
      <c r="P100" s="18">
        <f>Sinusoidal!L109-Model!L100</f>
        <v>-4.2122368955968527E-2</v>
      </c>
    </row>
    <row r="101" spans="1:16">
      <c r="A101">
        <v>2458120.8402780001</v>
      </c>
      <c r="B101" s="7">
        <f t="shared" si="3"/>
        <v>43102.340278000105</v>
      </c>
      <c r="C101">
        <v>-0.66475799999999996</v>
      </c>
      <c r="D101">
        <v>-7.2264999999999996E-2</v>
      </c>
      <c r="E101">
        <v>6.7640000000000006E-2</v>
      </c>
      <c r="F101" s="16">
        <f>Sinusoidal!I110-Model!C101</f>
        <v>1.365628788649087E-2</v>
      </c>
      <c r="G101" s="17">
        <f>Sinusoidal!J110-Model!D101</f>
        <v>-0.44674547904023232</v>
      </c>
      <c r="H101" s="18">
        <f>Sinusoidal!K110-Model!E101</f>
        <v>-0.34363835400748644</v>
      </c>
      <c r="I101">
        <v>-0.65037199999999995</v>
      </c>
      <c r="J101">
        <v>-0.502139</v>
      </c>
      <c r="K101">
        <v>-0.24451200000000001</v>
      </c>
      <c r="L101">
        <v>3.9739999999999998E-2</v>
      </c>
      <c r="M101" s="16">
        <f>Sinusoidal!I110-Model!I101</f>
        <v>-7.2971211350914E-4</v>
      </c>
      <c r="N101" s="17">
        <f>Sinusoidal!J110-Model!J101</f>
        <v>-1.687147904023234E-2</v>
      </c>
      <c r="O101" s="18">
        <f>Sinusoidal!K110-Model!K101</f>
        <v>-3.148635400748645E-2</v>
      </c>
      <c r="P101" s="18">
        <f>Sinusoidal!L110-Model!L101</f>
        <v>-4.1756866113822164E-2</v>
      </c>
    </row>
    <row r="102" spans="1:16">
      <c r="A102">
        <v>2458120.84375</v>
      </c>
      <c r="B102" s="7">
        <f t="shared" si="3"/>
        <v>43102.34375</v>
      </c>
      <c r="C102">
        <v>-0.63403299999999996</v>
      </c>
      <c r="D102">
        <v>-7.9989000000000005E-2</v>
      </c>
      <c r="E102">
        <v>6.5851999999999994E-2</v>
      </c>
      <c r="F102" s="16">
        <f>Sinusoidal!I111-Model!C102</f>
        <v>2.0524712219845864E-2</v>
      </c>
      <c r="G102" s="17">
        <f>Sinusoidal!J111-Model!D102</f>
        <v>-0.43090579877126822</v>
      </c>
      <c r="H102" s="18">
        <f>Sinusoidal!K111-Model!E102</f>
        <v>-0.347227263635287</v>
      </c>
      <c r="I102">
        <v>-0.61294300000000002</v>
      </c>
      <c r="J102">
        <v>-0.49454900000000002</v>
      </c>
      <c r="K102">
        <v>-0.25036999999999998</v>
      </c>
      <c r="L102">
        <v>3.4305000000000002E-2</v>
      </c>
      <c r="M102" s="16">
        <f>Sinusoidal!I111-Model!I102</f>
        <v>-5.6528778015407788E-4</v>
      </c>
      <c r="N102" s="17">
        <f>Sinusoidal!J111-Model!J102</f>
        <v>-1.6345798771268183E-2</v>
      </c>
      <c r="O102" s="18">
        <f>Sinusoidal!K111-Model!K102</f>
        <v>-3.100526363528705E-2</v>
      </c>
      <c r="P102" s="18">
        <f>Sinusoidal!L111-Model!L102</f>
        <v>-4.1397825714523939E-2</v>
      </c>
    </row>
    <row r="103" spans="1:16">
      <c r="A103">
        <v>2458120.8472219999</v>
      </c>
      <c r="B103" s="7">
        <f t="shared" si="3"/>
        <v>43102.347221999895</v>
      </c>
      <c r="C103">
        <v>-0.60098399999999996</v>
      </c>
      <c r="D103">
        <v>-8.7373000000000006E-2</v>
      </c>
      <c r="E103">
        <v>6.3991000000000006E-2</v>
      </c>
      <c r="F103" s="16">
        <f>Sinusoidal!I112-Model!C103</f>
        <v>2.7057788882215439E-2</v>
      </c>
      <c r="G103" s="17">
        <f>Sinusoidal!J112-Model!D103</f>
        <v>-0.41375008197974295</v>
      </c>
      <c r="H103" s="18">
        <f>Sinusoidal!K112-Model!E103</f>
        <v>-0.34983111129994776</v>
      </c>
      <c r="I103">
        <v>-0.57349899999999998</v>
      </c>
      <c r="J103">
        <v>-0.48529499999999998</v>
      </c>
      <c r="K103">
        <v>-0.255328</v>
      </c>
      <c r="L103">
        <v>2.8896999999999999E-2</v>
      </c>
      <c r="M103" s="16">
        <f>Sinusoidal!I112-Model!I103</f>
        <v>-4.2721111778454279E-4</v>
      </c>
      <c r="N103" s="17">
        <f>Sinusoidal!J112-Model!J103</f>
        <v>-1.5828081979743003E-2</v>
      </c>
      <c r="O103" s="18">
        <f>Sinusoidal!K112-Model!K103</f>
        <v>-3.0512111299947742E-2</v>
      </c>
      <c r="P103" s="18">
        <f>Sinusoidal!L112-Model!L103</f>
        <v>-4.1042794322834183E-2</v>
      </c>
    </row>
    <row r="104" spans="1:16">
      <c r="A104">
        <v>2458120.8506939998</v>
      </c>
      <c r="B104" s="7">
        <f t="shared" si="3"/>
        <v>43102.35069399979</v>
      </c>
      <c r="C104">
        <v>-0.56572199999999995</v>
      </c>
      <c r="D104">
        <v>-9.4395999999999994E-2</v>
      </c>
      <c r="E104">
        <v>6.2061999999999999E-2</v>
      </c>
      <c r="F104" s="16">
        <f>Sinusoidal!I113-Model!C104</f>
        <v>3.3238214816395328E-2</v>
      </c>
      <c r="G104" s="17">
        <f>Sinusoidal!J113-Model!D104</f>
        <v>-0.39533100313158176</v>
      </c>
      <c r="H104" s="18">
        <f>Sinusoidal!K113-Model!E104</f>
        <v>-0.35144042445091972</v>
      </c>
      <c r="I104">
        <v>-0.53219300000000003</v>
      </c>
      <c r="J104">
        <v>-0.47441</v>
      </c>
      <c r="K104">
        <v>-0.25936599999999999</v>
      </c>
      <c r="L104">
        <v>2.3535E-2</v>
      </c>
      <c r="M104" s="16">
        <f>Sinusoidal!I113-Model!I104</f>
        <v>-2.907851836045916E-4</v>
      </c>
      <c r="N104" s="17">
        <f>Sinusoidal!J113-Model!J104</f>
        <v>-1.5317003131581741E-2</v>
      </c>
      <c r="O104" s="18">
        <f>Sinusoidal!K113-Model!K104</f>
        <v>-3.0012424450919728E-2</v>
      </c>
      <c r="P104" s="18">
        <f>Sinusoidal!L113-Model!L104</f>
        <v>-4.0694393027511558E-2</v>
      </c>
    </row>
    <row r="105" spans="1:16">
      <c r="A105">
        <v>2458120.8541669999</v>
      </c>
      <c r="B105" s="7">
        <f t="shared" si="3"/>
        <v>43102.354166999925</v>
      </c>
      <c r="C105">
        <v>-0.52837000000000001</v>
      </c>
      <c r="D105">
        <v>-0.101038</v>
      </c>
      <c r="E105">
        <v>6.0070999999999999E-2</v>
      </c>
      <c r="F105" s="16">
        <f>Sinusoidal!I114-Model!C105</f>
        <v>3.9054656748500338E-2</v>
      </c>
      <c r="G105" s="17">
        <f>Sinusoidal!J114-Model!D105</f>
        <v>-0.37570550197021452</v>
      </c>
      <c r="H105" s="18">
        <f>Sinusoidal!K114-Model!E105</f>
        <v>-0.35204973384674593</v>
      </c>
      <c r="I105">
        <v>-0.48913299999999998</v>
      </c>
      <c r="J105">
        <v>-0.461922</v>
      </c>
      <c r="K105">
        <v>-0.26247399999999999</v>
      </c>
      <c r="L105">
        <v>1.823E-2</v>
      </c>
      <c r="M105" s="16">
        <f>Sinusoidal!I114-Model!I105</f>
        <v>-1.8234325149968367E-4</v>
      </c>
      <c r="N105" s="17">
        <f>Sinusoidal!J114-Model!J105</f>
        <v>-1.4821501970214535E-2</v>
      </c>
      <c r="O105" s="18">
        <f>Sinusoidal!K114-Model!K105</f>
        <v>-2.9504733846745956E-2</v>
      </c>
      <c r="P105" s="18">
        <f>Sinusoidal!L114-Model!L105</f>
        <v>-4.034737053262525E-2</v>
      </c>
    </row>
    <row r="106" spans="1:16">
      <c r="A106">
        <v>2458120.8576389998</v>
      </c>
      <c r="B106" s="7">
        <f t="shared" si="3"/>
        <v>43102.35763899982</v>
      </c>
      <c r="C106">
        <v>-0.48905700000000002</v>
      </c>
      <c r="D106">
        <v>-0.107278</v>
      </c>
      <c r="E106">
        <v>5.8021000000000003E-2</v>
      </c>
      <c r="F106" s="16">
        <f>Sinusoidal!I115-Model!C106</f>
        <v>4.4496186621650835E-2</v>
      </c>
      <c r="G106" s="17">
        <f>Sinusoidal!J115-Model!D106</f>
        <v>-0.3549366637784937</v>
      </c>
      <c r="H106" s="18">
        <f>Sinusoidal!K115-Model!E106</f>
        <v>-0.35165361073195683</v>
      </c>
      <c r="I106">
        <v>-0.44448399999999999</v>
      </c>
      <c r="J106">
        <v>-0.44787700000000003</v>
      </c>
      <c r="K106">
        <v>-0.26464100000000002</v>
      </c>
      <c r="L106">
        <v>1.3001E-2</v>
      </c>
      <c r="M106" s="16">
        <f>Sinusoidal!I115-Model!I106</f>
        <v>-7.6813378349194217E-5</v>
      </c>
      <c r="N106" s="17">
        <f>Sinusoidal!J115-Model!J106</f>
        <v>-1.4337663778493659E-2</v>
      </c>
      <c r="O106" s="18">
        <f>Sinusoidal!K115-Model!K106</f>
        <v>-2.8991610731956829E-2</v>
      </c>
      <c r="P106" s="18">
        <f>Sinusoidal!L115-Model!L106</f>
        <v>-4.0004655835208923E-2</v>
      </c>
    </row>
    <row r="107" spans="1:16">
      <c r="A107">
        <v>2458120.8611110002</v>
      </c>
      <c r="B107" s="7">
        <f t="shared" si="3"/>
        <v>43102.36111100018</v>
      </c>
      <c r="C107">
        <v>-0.44792599999999999</v>
      </c>
      <c r="D107">
        <v>-0.113095</v>
      </c>
      <c r="E107">
        <v>5.5918000000000002E-2</v>
      </c>
      <c r="F107" s="16">
        <f>Sinusoidal!I116-Model!C107</f>
        <v>4.9560735164837222E-2</v>
      </c>
      <c r="G107" s="17">
        <f>Sinusoidal!J116-Model!D107</f>
        <v>-0.33309258296163491</v>
      </c>
      <c r="H107" s="18">
        <f>Sinusoidal!K116-Model!E107</f>
        <v>-0.35025269415840371</v>
      </c>
      <c r="I107">
        <v>-0.398364</v>
      </c>
      <c r="J107">
        <v>-0.43231000000000003</v>
      </c>
      <c r="K107">
        <v>-0.26585900000000001</v>
      </c>
      <c r="L107">
        <v>7.8609999999999999E-3</v>
      </c>
      <c r="M107" s="16">
        <f>Sinusoidal!I116-Model!I107</f>
        <v>-1.2648351627730925E-6</v>
      </c>
      <c r="N107" s="17">
        <f>Sinusoidal!J116-Model!J107</f>
        <v>-1.3877582961634882E-2</v>
      </c>
      <c r="O107" s="18">
        <f>Sinusoidal!K116-Model!K107</f>
        <v>-2.8475694158403675E-2</v>
      </c>
      <c r="P107" s="18">
        <f>Sinusoidal!L116-Model!L107</f>
        <v>-3.9663410318505794E-2</v>
      </c>
    </row>
    <row r="108" spans="1:16">
      <c r="A108">
        <v>2458120.8645830001</v>
      </c>
      <c r="B108" s="7">
        <f t="shared" si="3"/>
        <v>43102.364583000075</v>
      </c>
      <c r="C108">
        <v>-0.40512599999999999</v>
      </c>
      <c r="D108">
        <v>-0.11847000000000001</v>
      </c>
      <c r="E108">
        <v>5.3768000000000003E-2</v>
      </c>
      <c r="F108" s="16">
        <f>Sinusoidal!I117-Model!C108</f>
        <v>5.4247562126738758E-2</v>
      </c>
      <c r="G108" s="17">
        <f>Sinusoidal!J117-Model!D108</f>
        <v>-0.31024421039337263</v>
      </c>
      <c r="H108" s="18">
        <f>Sinusoidal!K117-Model!E108</f>
        <v>-0.34785070836246768</v>
      </c>
      <c r="I108">
        <v>-0.35095100000000001</v>
      </c>
      <c r="J108">
        <v>-0.41527999999999998</v>
      </c>
      <c r="K108">
        <v>-0.266125</v>
      </c>
      <c r="L108">
        <v>2.8270000000000001E-3</v>
      </c>
      <c r="M108" s="16">
        <f>Sinusoidal!I117-Model!I108</f>
        <v>7.2562126738784372E-5</v>
      </c>
      <c r="N108" s="17">
        <f>Sinusoidal!J117-Model!J108</f>
        <v>-1.343421039337267E-2</v>
      </c>
      <c r="O108" s="18">
        <f>Sinusoidal!K117-Model!K108</f>
        <v>-2.7957708362467693E-2</v>
      </c>
      <c r="P108" s="18">
        <f>Sinusoidal!L117-Model!L108</f>
        <v>-3.9325079091947053E-2</v>
      </c>
    </row>
    <row r="109" spans="1:16">
      <c r="A109">
        <v>2458120.8680560002</v>
      </c>
      <c r="B109" s="7">
        <f t="shared" si="3"/>
        <v>43102.36805600021</v>
      </c>
      <c r="C109">
        <v>-0.36081200000000002</v>
      </c>
      <c r="D109">
        <v>-0.12338399999999999</v>
      </c>
      <c r="E109">
        <v>5.1575999999999997E-2</v>
      </c>
      <c r="F109" s="16">
        <f>Sinusoidal!I118-Model!C109</f>
        <v>5.855774165025257E-2</v>
      </c>
      <c r="G109" s="17">
        <f>Sinusoidal!J118-Model!D109</f>
        <v>-0.28646718502014989</v>
      </c>
      <c r="H109" s="18">
        <f>Sinusoidal!K118-Model!E109</f>
        <v>-0.34445347014181882</v>
      </c>
      <c r="I109">
        <v>-0.302369</v>
      </c>
      <c r="J109">
        <v>-0.39683099999999999</v>
      </c>
      <c r="K109">
        <v>-0.26543699999999998</v>
      </c>
      <c r="L109">
        <v>-2.088E-3</v>
      </c>
      <c r="M109" s="16">
        <f>Sinusoidal!I118-Model!I109</f>
        <v>1.1474165025254779E-4</v>
      </c>
      <c r="N109" s="17">
        <f>Sinusoidal!J118-Model!J109</f>
        <v>-1.3020185020149899E-2</v>
      </c>
      <c r="O109" s="18">
        <f>Sinusoidal!K118-Model!K109</f>
        <v>-2.7440470141818829E-2</v>
      </c>
      <c r="P109" s="18">
        <f>Sinusoidal!L118-Model!L109</f>
        <v>-3.8987441411447117E-2</v>
      </c>
    </row>
    <row r="110" spans="1:16">
      <c r="A110">
        <v>2458120.8715280001</v>
      </c>
      <c r="B110" s="7">
        <f t="shared" si="3"/>
        <v>43102.371528000105</v>
      </c>
      <c r="C110">
        <v>-0.31514700000000001</v>
      </c>
      <c r="D110">
        <v>-0.12781799999999999</v>
      </c>
      <c r="E110">
        <v>4.9346000000000001E-2</v>
      </c>
      <c r="F110" s="16">
        <f>Sinusoidal!I119-Model!C110</f>
        <v>6.2496661214438198E-2</v>
      </c>
      <c r="G110" s="17">
        <f>Sinusoidal!J119-Model!D110</f>
        <v>-0.26184165026918277</v>
      </c>
      <c r="H110" s="18">
        <f>Sinusoidal!K119-Model!E110</f>
        <v>-0.34006888620781239</v>
      </c>
      <c r="I110">
        <v>-0.25280599999999998</v>
      </c>
      <c r="J110">
        <v>-0.37703300000000001</v>
      </c>
      <c r="K110">
        <v>-0.26379799999999998</v>
      </c>
      <c r="L110">
        <v>-6.868E-3</v>
      </c>
      <c r="M110" s="16">
        <f>Sinusoidal!I119-Model!I110</f>
        <v>1.5566121443816305E-4</v>
      </c>
      <c r="N110" s="17">
        <f>Sinusoidal!J119-Model!J110</f>
        <v>-1.2626650269182749E-2</v>
      </c>
      <c r="O110" s="18">
        <f>Sinusoidal!K119-Model!K110</f>
        <v>-2.6924886207812415E-2</v>
      </c>
      <c r="P110" s="18">
        <f>Sinusoidal!L119-Model!L110</f>
        <v>-3.8651660016583218E-2</v>
      </c>
    </row>
    <row r="111" spans="1:16">
      <c r="A111">
        <v>2458120.875</v>
      </c>
      <c r="B111" s="7">
        <f t="shared" si="3"/>
        <v>43102.375</v>
      </c>
      <c r="C111">
        <v>-0.26829900000000001</v>
      </c>
      <c r="D111">
        <v>-0.13175400000000001</v>
      </c>
      <c r="E111">
        <v>4.7086000000000003E-2</v>
      </c>
      <c r="F111" s="16">
        <f>Sinusoidal!I120-Model!C111</f>
        <v>6.6071532526562143E-2</v>
      </c>
      <c r="G111" s="17">
        <f>Sinusoidal!J120-Model!D111</f>
        <v>-0.23645105585550988</v>
      </c>
      <c r="H111" s="18">
        <f>Sinusoidal!K120-Model!E111</f>
        <v>-0.33471194052210601</v>
      </c>
      <c r="I111">
        <v>-0.20239199999999999</v>
      </c>
      <c r="J111">
        <v>-0.355935</v>
      </c>
      <c r="K111">
        <v>-0.26121100000000003</v>
      </c>
      <c r="L111">
        <v>-1.1501000000000001E-2</v>
      </c>
      <c r="M111" s="16">
        <f>Sinusoidal!I120-Model!I111</f>
        <v>1.6453252656212225E-4</v>
      </c>
      <c r="N111" s="17">
        <f>Sinusoidal!J120-Model!J111</f>
        <v>-1.2270055855509887E-2</v>
      </c>
      <c r="O111" s="18">
        <f>Sinusoidal!K120-Model!K111</f>
        <v>-2.6414940522105967E-2</v>
      </c>
      <c r="P111" s="18">
        <f>Sinusoidal!L120-Model!L111</f>
        <v>-3.8315329224733241E-2</v>
      </c>
    </row>
    <row r="112" spans="1:16">
      <c r="A112">
        <v>2458120.8784719999</v>
      </c>
      <c r="B112" s="7">
        <f t="shared" si="3"/>
        <v>43102.378471999895</v>
      </c>
      <c r="C112">
        <v>-0.220439</v>
      </c>
      <c r="D112">
        <v>-0.13517699999999999</v>
      </c>
      <c r="E112">
        <v>4.48E-2</v>
      </c>
      <c r="F112" s="16">
        <f>Sinusoidal!I121-Model!C112</f>
        <v>6.9289912708234341E-2</v>
      </c>
      <c r="G112" s="17">
        <f>Sinusoidal!J121-Model!D112</f>
        <v>-0.21037994563045143</v>
      </c>
      <c r="H112" s="18">
        <f>Sinusoidal!K121-Model!E112</f>
        <v>-0.32839667165854358</v>
      </c>
      <c r="I112">
        <v>-0.15132399999999999</v>
      </c>
      <c r="J112">
        <v>-0.333621</v>
      </c>
      <c r="K112">
        <v>-0.257685</v>
      </c>
      <c r="L112">
        <v>-1.5970999999999999E-2</v>
      </c>
      <c r="M112" s="16">
        <f>Sinusoidal!I121-Model!I112</f>
        <v>1.7491270823433158E-4</v>
      </c>
      <c r="N112" s="17">
        <f>Sinusoidal!J121-Model!J112</f>
        <v>-1.1935945630451417E-2</v>
      </c>
      <c r="O112" s="18">
        <f>Sinusoidal!K121-Model!K112</f>
        <v>-2.5911671658543578E-2</v>
      </c>
      <c r="P112" s="18">
        <f>Sinusoidal!L121-Model!L112</f>
        <v>-3.7980521626279379E-2</v>
      </c>
    </row>
    <row r="113" spans="1:16">
      <c r="A113">
        <v>2458120.8819439998</v>
      </c>
      <c r="B113" s="7">
        <f t="shared" si="3"/>
        <v>43102.38194399979</v>
      </c>
      <c r="C113">
        <v>-0.17174200000000001</v>
      </c>
      <c r="D113">
        <v>-0.138071</v>
      </c>
      <c r="E113">
        <v>4.2493999999999997E-2</v>
      </c>
      <c r="F113" s="16">
        <f>Sinusoidal!I122-Model!C113</f>
        <v>7.2161234086233761E-2</v>
      </c>
      <c r="G113" s="17">
        <f>Sinusoidal!J122-Model!D113</f>
        <v>-0.18371773215915677</v>
      </c>
      <c r="H113" s="18">
        <f>Sinusoidal!K122-Model!E113</f>
        <v>-0.32114214026368726</v>
      </c>
      <c r="I113">
        <v>-9.9734000000000003E-2</v>
      </c>
      <c r="J113">
        <v>-0.31014599999999998</v>
      </c>
      <c r="K113">
        <v>-0.25323000000000001</v>
      </c>
      <c r="L113">
        <v>-2.0268000000000001E-2</v>
      </c>
      <c r="M113" s="16">
        <f>Sinusoidal!I122-Model!I113</f>
        <v>1.5323408623375834E-4</v>
      </c>
      <c r="N113" s="17">
        <f>Sinusoidal!J122-Model!J113</f>
        <v>-1.1642732159156788E-2</v>
      </c>
      <c r="O113" s="18">
        <f>Sinusoidal!K122-Model!K113</f>
        <v>-2.5418140263687272E-2</v>
      </c>
      <c r="P113" s="18">
        <f>Sinusoidal!L122-Model!L113</f>
        <v>-3.7643833229516928E-2</v>
      </c>
    </row>
    <row r="114" spans="1:16">
      <c r="A114">
        <v>2458120.8854169999</v>
      </c>
      <c r="B114" s="7">
        <f t="shared" si="3"/>
        <v>43102.385416999925</v>
      </c>
      <c r="C114">
        <v>-0.12238599999999999</v>
      </c>
      <c r="D114">
        <v>-0.14042099999999999</v>
      </c>
      <c r="E114">
        <v>4.0174000000000001E-2</v>
      </c>
      <c r="F114" s="16">
        <f>Sinusoidal!I123-Model!C114</f>
        <v>7.4696340870728628E-2</v>
      </c>
      <c r="G114" s="17">
        <f>Sinusoidal!J123-Model!D114</f>
        <v>-0.15655645875793953</v>
      </c>
      <c r="H114" s="18">
        <f>Sinusoidal!K123-Model!E114</f>
        <v>-0.31297038672147265</v>
      </c>
      <c r="I114">
        <v>-4.7822999999999997E-2</v>
      </c>
      <c r="J114">
        <v>-0.285603</v>
      </c>
      <c r="K114">
        <v>-0.247861</v>
      </c>
      <c r="L114">
        <v>-2.4375999999999998E-2</v>
      </c>
      <c r="M114" s="16">
        <f>Sinusoidal!I123-Model!I114</f>
        <v>1.3334087072862377E-4</v>
      </c>
      <c r="N114" s="17">
        <f>Sinusoidal!J123-Model!J114</f>
        <v>-1.1374458757939521E-2</v>
      </c>
      <c r="O114" s="18">
        <f>Sinusoidal!K123-Model!K114</f>
        <v>-2.4935386721472663E-2</v>
      </c>
      <c r="P114" s="18">
        <f>Sinusoidal!L123-Model!L114</f>
        <v>-3.7308426908932962E-2</v>
      </c>
    </row>
    <row r="115" spans="1:16">
      <c r="A115">
        <v>2458120.8888889998</v>
      </c>
      <c r="B115" s="7">
        <f t="shared" si="3"/>
        <v>43102.38888899982</v>
      </c>
      <c r="C115">
        <v>-7.2550000000000003E-2</v>
      </c>
      <c r="D115">
        <v>-0.14221400000000001</v>
      </c>
      <c r="E115">
        <v>3.7845999999999998E-2</v>
      </c>
      <c r="F115" s="16">
        <f>Sinusoidal!I124-Model!C115</f>
        <v>7.6906030981293935E-2</v>
      </c>
      <c r="G115" s="17">
        <f>Sinusoidal!J124-Model!D115</f>
        <v>-0.12898954976273475</v>
      </c>
      <c r="H115" s="18">
        <f>Sinusoidal!K124-Model!E115</f>
        <v>-0.3039063791592132</v>
      </c>
      <c r="I115">
        <v>4.2719999999999998E-3</v>
      </c>
      <c r="J115">
        <v>-0.26005400000000001</v>
      </c>
      <c r="K115">
        <v>-0.241593</v>
      </c>
      <c r="L115">
        <v>-2.8285000000000001E-2</v>
      </c>
      <c r="M115" s="16">
        <f>Sinusoidal!I124-Model!I115</f>
        <v>8.4030981293936428E-5</v>
      </c>
      <c r="N115" s="17">
        <f>Sinusoidal!J124-Model!J115</f>
        <v>-1.1149549762734745E-2</v>
      </c>
      <c r="O115" s="18">
        <f>Sinusoidal!K124-Model!K115</f>
        <v>-2.4467379159213209E-2</v>
      </c>
      <c r="P115" s="18">
        <f>Sinusoidal!L124-Model!L115</f>
        <v>-3.6972074016021095E-2</v>
      </c>
    </row>
    <row r="116" spans="1:16">
      <c r="A116">
        <v>2458120.8923610002</v>
      </c>
      <c r="B116" s="7">
        <f t="shared" si="3"/>
        <v>43102.39236100018</v>
      </c>
      <c r="C116">
        <v>-2.2412000000000001E-2</v>
      </c>
      <c r="D116">
        <v>-0.14343800000000001</v>
      </c>
      <c r="E116">
        <v>3.5514999999999998E-2</v>
      </c>
      <c r="F116" s="16">
        <f>Sinusoidal!I125-Model!C116</f>
        <v>7.8799601264420482E-2</v>
      </c>
      <c r="G116" s="17">
        <f>Sinusoidal!J125-Model!D116</f>
        <v>-0.10111254983817292</v>
      </c>
      <c r="H116" s="18">
        <f>Sinusoidal!K125-Model!E116</f>
        <v>-0.29397695196349155</v>
      </c>
      <c r="I116">
        <v>5.6349000000000003E-2</v>
      </c>
      <c r="J116">
        <v>-0.2336</v>
      </c>
      <c r="K116">
        <v>-0.23444999999999999</v>
      </c>
      <c r="L116">
        <v>-3.1981999999999997E-2</v>
      </c>
      <c r="M116" s="16">
        <f>Sinusoidal!I125-Model!I116</f>
        <v>3.8601264420470849E-5</v>
      </c>
      <c r="N116" s="17">
        <f>Sinusoidal!J125-Model!J116</f>
        <v>-1.0950549838172924E-2</v>
      </c>
      <c r="O116" s="18">
        <f>Sinusoidal!K125-Model!K116</f>
        <v>-2.401195196349154E-2</v>
      </c>
      <c r="P116" s="18">
        <f>Sinusoidal!L125-Model!L116</f>
        <v>-3.663619401775238E-2</v>
      </c>
    </row>
    <row r="117" spans="1:16">
      <c r="A117">
        <v>2458120.8958330001</v>
      </c>
      <c r="B117" s="7">
        <f t="shared" si="3"/>
        <v>43102.395833000075</v>
      </c>
      <c r="C117">
        <v>2.7845000000000002E-2</v>
      </c>
      <c r="D117">
        <v>-0.14408299999999999</v>
      </c>
      <c r="E117">
        <v>3.3189000000000003E-2</v>
      </c>
      <c r="F117" s="16">
        <f>Sinusoidal!I126-Model!C117</f>
        <v>8.039139433521586E-2</v>
      </c>
      <c r="G117" s="17">
        <f>Sinusoidal!J126-Model!D117</f>
        <v>-7.302185317228943E-2</v>
      </c>
      <c r="H117" s="18">
        <f>Sinusoidal!K126-Model!E117</f>
        <v>-0.28321473500523309</v>
      </c>
      <c r="I117">
        <v>0.10827199999999999</v>
      </c>
      <c r="J117">
        <v>-0.20630999999999999</v>
      </c>
      <c r="K117">
        <v>-0.22644800000000001</v>
      </c>
      <c r="L117">
        <v>-3.5457000000000002E-2</v>
      </c>
      <c r="M117" s="16">
        <f>Sinusoidal!I126-Model!I117</f>
        <v>-3.5605664784138513E-5</v>
      </c>
      <c r="N117" s="17">
        <f>Sinusoidal!J126-Model!J117</f>
        <v>-1.0794853172289426E-2</v>
      </c>
      <c r="O117" s="18">
        <f>Sinusoidal!K126-Model!K117</f>
        <v>-2.3577735005233053E-2</v>
      </c>
      <c r="P117" s="18">
        <f>Sinusoidal!L126-Model!L117</f>
        <v>-3.629989203421595E-2</v>
      </c>
    </row>
    <row r="118" spans="1:16">
      <c r="A118">
        <v>2458120.8993060002</v>
      </c>
      <c r="B118" s="7">
        <f t="shared" si="3"/>
        <v>43102.39930600021</v>
      </c>
      <c r="C118">
        <v>7.8044000000000002E-2</v>
      </c>
      <c r="D118">
        <v>-0.14414099999999999</v>
      </c>
      <c r="E118">
        <v>3.0873000000000001E-2</v>
      </c>
      <c r="F118" s="16">
        <f>Sinusoidal!I127-Model!C118</f>
        <v>8.1690345270761217E-2</v>
      </c>
      <c r="G118" s="17">
        <f>Sinusoidal!J127-Model!D118</f>
        <v>-4.4814423434659106E-2</v>
      </c>
      <c r="H118" s="18">
        <f>Sinusoidal!K127-Model!E118</f>
        <v>-0.27165207380337542</v>
      </c>
      <c r="I118">
        <v>0.15983800000000001</v>
      </c>
      <c r="J118">
        <v>-0.17829100000000001</v>
      </c>
      <c r="K118">
        <v>-0.21761900000000001</v>
      </c>
      <c r="L118">
        <v>-3.8699999999999998E-2</v>
      </c>
      <c r="M118" s="16">
        <f>Sinusoidal!I127-Model!I118</f>
        <v>-1.0365472923878905E-4</v>
      </c>
      <c r="N118" s="17">
        <f>Sinusoidal!J127-Model!J118</f>
        <v>-1.0664423434659093E-2</v>
      </c>
      <c r="O118" s="18">
        <f>Sinusoidal!K127-Model!K118</f>
        <v>-2.3160073803375397E-2</v>
      </c>
      <c r="P118" s="18">
        <f>Sinusoidal!L127-Model!L118</f>
        <v>-3.5962994153755382E-2</v>
      </c>
    </row>
    <row r="119" spans="1:16">
      <c r="A119">
        <v>2458120.9027780001</v>
      </c>
      <c r="B119" s="7">
        <f t="shared" si="3"/>
        <v>43102.402778000105</v>
      </c>
      <c r="C119">
        <v>0.12800500000000001</v>
      </c>
      <c r="D119">
        <v>-0.14360500000000001</v>
      </c>
      <c r="E119">
        <v>2.8573999999999999E-2</v>
      </c>
      <c r="F119" s="16">
        <f>Sinusoidal!I128-Model!C119</f>
        <v>8.2709526383024062E-2</v>
      </c>
      <c r="G119" s="17">
        <f>Sinusoidal!J128-Model!D119</f>
        <v>-1.6588505405708526E-2</v>
      </c>
      <c r="H119" s="18">
        <f>Sinusoidal!K128-Model!E119</f>
        <v>-0.25932594088592026</v>
      </c>
      <c r="I119">
        <v>0.21091199999999999</v>
      </c>
      <c r="J119">
        <v>-0.149616</v>
      </c>
      <c r="K119">
        <v>-0.207986</v>
      </c>
      <c r="L119">
        <v>-4.1701000000000002E-2</v>
      </c>
      <c r="M119" s="16">
        <f>Sinusoidal!I128-Model!I119</f>
        <v>-1.9747361697591836E-4</v>
      </c>
      <c r="N119" s="17">
        <f>Sinusoidal!J128-Model!J119</f>
        <v>-1.0577505405708537E-2</v>
      </c>
      <c r="O119" s="18">
        <f>Sinusoidal!K128-Model!K119</f>
        <v>-2.2765940885920238E-2</v>
      </c>
      <c r="P119" s="18">
        <f>Sinusoidal!L128-Model!L119</f>
        <v>-3.5626080411125638E-2</v>
      </c>
    </row>
    <row r="120" spans="1:16">
      <c r="A120">
        <v>2458120.90625</v>
      </c>
      <c r="B120" s="7">
        <f t="shared" si="3"/>
        <v>43102.40625</v>
      </c>
      <c r="C120">
        <v>0.17755299999999999</v>
      </c>
      <c r="D120">
        <v>-0.14247000000000001</v>
      </c>
      <c r="E120">
        <v>2.6296E-2</v>
      </c>
      <c r="F120" s="16">
        <f>Sinusoidal!I129-Model!C120</f>
        <v>8.3458688305496548E-2</v>
      </c>
      <c r="G120" s="17">
        <f>Sinusoidal!J129-Model!D120</f>
        <v>1.1557670788067215E-2</v>
      </c>
      <c r="H120" s="18">
        <f>Sinusoidal!K129-Model!E120</f>
        <v>-0.24627283863568272</v>
      </c>
      <c r="I120">
        <v>0.26129400000000003</v>
      </c>
      <c r="J120">
        <v>-0.12039900000000001</v>
      </c>
      <c r="K120">
        <v>-0.19758700000000001</v>
      </c>
      <c r="L120">
        <v>-4.4450999999999997E-2</v>
      </c>
      <c r="M120" s="16">
        <f>Sinusoidal!I129-Model!I120</f>
        <v>-2.8231169450348981E-4</v>
      </c>
      <c r="N120" s="17">
        <f>Sinusoidal!J129-Model!J120</f>
        <v>-1.0513329211932793E-2</v>
      </c>
      <c r="O120" s="18">
        <f>Sinusoidal!K129-Model!K120</f>
        <v>-2.2389838635682696E-2</v>
      </c>
      <c r="P120" s="18">
        <f>Sinusoidal!L129-Model!L120</f>
        <v>-3.5289515321776703E-2</v>
      </c>
    </row>
    <row r="121" spans="1:16">
      <c r="A121">
        <v>2458120.9097219999</v>
      </c>
      <c r="B121" s="7">
        <f t="shared" si="3"/>
        <v>43102.409721999895</v>
      </c>
      <c r="C121">
        <v>0.22651299999999999</v>
      </c>
      <c r="D121">
        <v>-0.140733</v>
      </c>
      <c r="E121">
        <v>2.4048E-2</v>
      </c>
      <c r="F121" s="16">
        <f>Sinusoidal!I130-Model!C121</f>
        <v>8.3949795639649966E-2</v>
      </c>
      <c r="G121" s="17">
        <f>Sinusoidal!J130-Model!D121</f>
        <v>3.9526191874275085E-2</v>
      </c>
      <c r="H121" s="18">
        <f>Sinusoidal!K130-Model!E121</f>
        <v>-0.23253669393566029</v>
      </c>
      <c r="I121">
        <v>0.31085400000000002</v>
      </c>
      <c r="J121">
        <v>-9.0717000000000006E-2</v>
      </c>
      <c r="K121">
        <v>-0.186447</v>
      </c>
      <c r="L121">
        <v>-4.6941999999999998E-2</v>
      </c>
      <c r="M121" s="16">
        <f>Sinusoidal!I130-Model!I121</f>
        <v>-3.9120436035006145E-4</v>
      </c>
      <c r="N121" s="17">
        <f>Sinusoidal!J130-Model!J121</f>
        <v>-1.0489808125724906E-2</v>
      </c>
      <c r="O121" s="18">
        <f>Sinusoidal!K130-Model!K121</f>
        <v>-2.20416939356603E-2</v>
      </c>
      <c r="P121" s="18">
        <f>Sinusoidal!L130-Model!L121</f>
        <v>-3.4953475873287107E-2</v>
      </c>
    </row>
    <row r="122" spans="1:16">
      <c r="A122">
        <v>2458120.9131939998</v>
      </c>
      <c r="B122" s="7">
        <f t="shared" si="3"/>
        <v>43102.41319399979</v>
      </c>
      <c r="C122">
        <v>0.27471499999999999</v>
      </c>
      <c r="D122">
        <v>-0.13839499999999999</v>
      </c>
      <c r="E122">
        <v>2.1833999999999999E-2</v>
      </c>
      <c r="F122" s="16">
        <f>Sinusoidal!I131-Model!C122</f>
        <v>8.4192555424929816E-2</v>
      </c>
      <c r="G122" s="17">
        <f>Sinusoidal!J131-Model!D122</f>
        <v>6.7221769090612157E-2</v>
      </c>
      <c r="H122" s="18">
        <f>Sinusoidal!K131-Model!E122</f>
        <v>-0.21815874495552209</v>
      </c>
      <c r="I122">
        <v>0.35939599999999999</v>
      </c>
      <c r="J122">
        <v>-6.0687999999999999E-2</v>
      </c>
      <c r="K122">
        <v>-0.17461099999999999</v>
      </c>
      <c r="L122">
        <v>-4.9167000000000002E-2</v>
      </c>
      <c r="M122" s="16">
        <f>Sinusoidal!I131-Model!I122</f>
        <v>-4.8844457507019046E-4</v>
      </c>
      <c r="N122" s="17">
        <f>Sinusoidal!J131-Model!J122</f>
        <v>-1.0485230909387834E-2</v>
      </c>
      <c r="O122" s="18">
        <f>Sinusoidal!K131-Model!K122</f>
        <v>-2.1713744955522113E-2</v>
      </c>
      <c r="P122" s="18">
        <f>Sinusoidal!L131-Model!L122</f>
        <v>-3.4617976883215038E-2</v>
      </c>
    </row>
    <row r="123" spans="1:16">
      <c r="A123">
        <v>2458120.9166669999</v>
      </c>
      <c r="B123" s="7">
        <f t="shared" si="3"/>
        <v>43102.416666999925</v>
      </c>
      <c r="C123">
        <v>0.32199100000000003</v>
      </c>
      <c r="D123">
        <v>-0.13545599999999999</v>
      </c>
      <c r="E123">
        <v>1.9661000000000001E-2</v>
      </c>
      <c r="F123" s="16">
        <f>Sinusoidal!I132-Model!C123</f>
        <v>8.4197936719301758E-2</v>
      </c>
      <c r="G123" s="17">
        <f>Sinusoidal!J132-Model!D123</f>
        <v>9.4547050299430363E-2</v>
      </c>
      <c r="H123" s="18">
        <f>Sinusoidal!K132-Model!E123</f>
        <v>-0.20318542044619367</v>
      </c>
      <c r="I123">
        <v>0.40679500000000002</v>
      </c>
      <c r="J123">
        <v>-3.0391000000000001E-2</v>
      </c>
      <c r="K123">
        <v>-0.16211</v>
      </c>
      <c r="L123">
        <v>-5.1118999999999998E-2</v>
      </c>
      <c r="M123" s="16">
        <f>Sinusoidal!I132-Model!I123</f>
        <v>-6.0606328069823245E-4</v>
      </c>
      <c r="N123" s="17">
        <f>Sinusoidal!J132-Model!J123</f>
        <v>-1.0517949700569636E-2</v>
      </c>
      <c r="O123" s="18">
        <f>Sinusoidal!K132-Model!K123</f>
        <v>-2.1414420446193655E-2</v>
      </c>
      <c r="P123" s="18">
        <f>Sinusoidal!L132-Model!L123</f>
        <v>-3.4283893641171209E-2</v>
      </c>
    </row>
    <row r="124" spans="1:16">
      <c r="A124">
        <v>2458120.9201389998</v>
      </c>
      <c r="B124" s="7">
        <f t="shared" si="3"/>
        <v>43102.42013899982</v>
      </c>
      <c r="C124">
        <v>0.36817899999999998</v>
      </c>
      <c r="D124">
        <v>-0.13192100000000001</v>
      </c>
      <c r="E124">
        <v>1.7534999999999999E-2</v>
      </c>
      <c r="F124" s="16">
        <f>Sinusoidal!I133-Model!C124</f>
        <v>8.3974679606148794E-2</v>
      </c>
      <c r="G124" s="17">
        <f>Sinusoidal!J133-Model!D124</f>
        <v>0.12140893554917234</v>
      </c>
      <c r="H124" s="18">
        <f>Sinusoidal!K133-Model!E124</f>
        <v>-0.18766421193379465</v>
      </c>
      <c r="I124">
        <v>0.45286500000000002</v>
      </c>
      <c r="J124">
        <v>5.3999999999999998E-5</v>
      </c>
      <c r="K124">
        <v>-0.14899200000000001</v>
      </c>
      <c r="L124">
        <v>-5.2793E-2</v>
      </c>
      <c r="M124" s="16">
        <f>Sinusoidal!I133-Model!I124</f>
        <v>-7.1132039385124468E-4</v>
      </c>
      <c r="N124" s="17">
        <f>Sinusoidal!J133-Model!J124</f>
        <v>-1.056606445082767E-2</v>
      </c>
      <c r="O124" s="18">
        <f>Sinusoidal!K133-Model!K124</f>
        <v>-2.1137211933794642E-2</v>
      </c>
      <c r="P124" s="18">
        <f>Sinusoidal!L133-Model!L124</f>
        <v>-3.3950981761720407E-2</v>
      </c>
    </row>
    <row r="125" spans="1:16">
      <c r="A125">
        <v>2458120.9236110002</v>
      </c>
      <c r="B125" s="7">
        <f t="shared" si="3"/>
        <v>43102.42361100018</v>
      </c>
      <c r="C125">
        <v>0.41311999999999999</v>
      </c>
      <c r="D125">
        <v>-0.12779499999999999</v>
      </c>
      <c r="E125">
        <v>1.5462E-2</v>
      </c>
      <c r="F125" s="16">
        <f>Sinusoidal!I134-Model!C125</f>
        <v>8.3532791977595333E-2</v>
      </c>
      <c r="G125" s="17">
        <f>Sinusoidal!J134-Model!D125</f>
        <v>0.14771389505979873</v>
      </c>
      <c r="H125" s="18">
        <f>Sinusoidal!K134-Model!E125</f>
        <v>-0.17164453922721226</v>
      </c>
      <c r="I125">
        <v>0.49748500000000001</v>
      </c>
      <c r="J125">
        <v>3.0564000000000001E-2</v>
      </c>
      <c r="K125">
        <v>-0.135293</v>
      </c>
      <c r="L125">
        <v>-5.4184000000000003E-2</v>
      </c>
      <c r="M125" s="16">
        <f>Sinusoidal!I134-Model!I125</f>
        <v>-8.3220802240469016E-4</v>
      </c>
      <c r="N125" s="17">
        <f>Sinusoidal!J134-Model!J125</f>
        <v>-1.0645104940201253E-2</v>
      </c>
      <c r="O125" s="18">
        <f>Sinusoidal!K134-Model!K125</f>
        <v>-2.0889539227212262E-2</v>
      </c>
      <c r="P125" s="18">
        <f>Sinusoidal!L134-Model!L125</f>
        <v>-3.3619894183759332E-2</v>
      </c>
    </row>
    <row r="126" spans="1:16">
      <c r="A126">
        <v>2458120.9270830001</v>
      </c>
      <c r="B126" s="7">
        <f t="shared" si="3"/>
        <v>43102.427083000075</v>
      </c>
      <c r="C126">
        <v>0.45666099999999998</v>
      </c>
      <c r="D126">
        <v>-0.123089</v>
      </c>
      <c r="E126">
        <v>1.3448999999999999E-2</v>
      </c>
      <c r="F126" s="16">
        <f>Sinusoidal!I135-Model!C126</f>
        <v>8.2881032483983708E-2</v>
      </c>
      <c r="G126" s="17">
        <f>Sinusoidal!J135-Model!D126</f>
        <v>0.17337428860148757</v>
      </c>
      <c r="H126" s="18">
        <f>Sinusoidal!K135-Model!E126</f>
        <v>-0.1551786096752506</v>
      </c>
      <c r="I126">
        <v>0.54048200000000002</v>
      </c>
      <c r="J126">
        <v>6.1018999999999997E-2</v>
      </c>
      <c r="K126">
        <v>-0.12106699999999999</v>
      </c>
      <c r="L126">
        <v>-5.5287000000000003E-2</v>
      </c>
      <c r="M126" s="16">
        <f>Sinusoidal!I135-Model!I126</f>
        <v>-9.3996751601632678E-4</v>
      </c>
      <c r="N126" s="17">
        <f>Sinusoidal!J135-Model!J126</f>
        <v>-1.0733711398512424E-2</v>
      </c>
      <c r="O126" s="18">
        <f>Sinusoidal!K135-Model!K126</f>
        <v>-2.0662609675250618E-2</v>
      </c>
      <c r="P126" s="18">
        <f>Sinusoidal!L135-Model!L126</f>
        <v>-3.3292195261268809E-2</v>
      </c>
    </row>
    <row r="127" spans="1:16">
      <c r="A127">
        <v>2458120.9305560002</v>
      </c>
      <c r="B127" s="7">
        <f t="shared" si="3"/>
        <v>43102.43055600021</v>
      </c>
      <c r="C127">
        <v>0.49865500000000001</v>
      </c>
      <c r="D127">
        <v>-0.117813</v>
      </c>
      <c r="E127">
        <v>1.15E-2</v>
      </c>
      <c r="F127" s="16">
        <f>Sinusoidal!I136-Model!C127</f>
        <v>8.2027378084024771E-2</v>
      </c>
      <c r="G127" s="17">
        <f>Sinusoidal!J136-Model!D127</f>
        <v>0.19830168523134276</v>
      </c>
      <c r="H127" s="18">
        <f>Sinusoidal!K136-Model!E127</f>
        <v>-0.13831727162957361</v>
      </c>
      <c r="I127">
        <v>0.58174199999999998</v>
      </c>
      <c r="J127">
        <v>9.1337000000000002E-2</v>
      </c>
      <c r="K127">
        <v>-0.106352</v>
      </c>
      <c r="L127">
        <v>-5.6099999999999997E-2</v>
      </c>
      <c r="M127" s="16">
        <f>Sinusoidal!I136-Model!I127</f>
        <v>-1.0596219159751952E-3</v>
      </c>
      <c r="N127" s="17">
        <f>Sinusoidal!J136-Model!J127</f>
        <v>-1.0848314768657247E-2</v>
      </c>
      <c r="O127" s="18">
        <f>Sinusoidal!K136-Model!K127</f>
        <v>-2.0465271629573595E-2</v>
      </c>
      <c r="P127" s="18">
        <f>Sinusoidal!L136-Model!L127</f>
        <v>-3.2967371899765535E-2</v>
      </c>
    </row>
    <row r="128" spans="1:16">
      <c r="A128">
        <v>2458120.9340280001</v>
      </c>
      <c r="B128" s="7">
        <f t="shared" si="3"/>
        <v>43102.434028000105</v>
      </c>
      <c r="C128">
        <v>0.53895999999999999</v>
      </c>
      <c r="D128">
        <v>-0.111982</v>
      </c>
      <c r="E128">
        <v>9.6229999999999996E-3</v>
      </c>
      <c r="F128" s="16">
        <f>Sinusoidal!I137-Model!C128</f>
        <v>8.098047468010694E-2</v>
      </c>
      <c r="G128" s="17">
        <f>Sinusoidal!J137-Model!D128</f>
        <v>0.22241318235171603</v>
      </c>
      <c r="H128" s="18">
        <f>Sinusoidal!K137-Model!E128</f>
        <v>-0.12111686258842944</v>
      </c>
      <c r="I128">
        <v>0.62110500000000002</v>
      </c>
      <c r="J128">
        <v>0.121397</v>
      </c>
      <c r="K128">
        <v>-9.1205999999999995E-2</v>
      </c>
      <c r="L128">
        <v>-5.6620999999999998E-2</v>
      </c>
      <c r="M128" s="16">
        <f>Sinusoidal!I137-Model!I128</f>
        <v>-1.1645253198930838E-3</v>
      </c>
      <c r="N128" s="17">
        <f>Sinusoidal!J137-Model!J128</f>
        <v>-1.0965817648283957E-2</v>
      </c>
      <c r="O128" s="18">
        <f>Sinusoidal!K137-Model!K128</f>
        <v>-2.0287862588429448E-2</v>
      </c>
      <c r="P128" s="18">
        <f>Sinusoidal!L137-Model!L128</f>
        <v>-3.2645841702355356E-2</v>
      </c>
    </row>
    <row r="129" spans="1:16">
      <c r="A129">
        <v>2458120.9375</v>
      </c>
      <c r="B129" s="7">
        <f t="shared" si="3"/>
        <v>43102.4375</v>
      </c>
      <c r="C129">
        <v>0.57744200000000001</v>
      </c>
      <c r="D129">
        <v>-0.105612</v>
      </c>
      <c r="E129">
        <v>7.8230000000000001E-3</v>
      </c>
      <c r="F129" s="16">
        <f>Sinusoidal!I138-Model!C129</f>
        <v>7.974706937804299E-2</v>
      </c>
      <c r="G129" s="17">
        <f>Sinusoidal!J138-Model!D129</f>
        <v>0.24562772305592767</v>
      </c>
      <c r="H129" s="18">
        <f>Sinusoidal!K138-Model!E129</f>
        <v>-0.10363205251338917</v>
      </c>
      <c r="I129">
        <v>0.65846800000000005</v>
      </c>
      <c r="J129">
        <v>0.151119</v>
      </c>
      <c r="K129">
        <v>-7.5670000000000001E-2</v>
      </c>
      <c r="L129">
        <v>-5.6848999999999997E-2</v>
      </c>
      <c r="M129" s="16">
        <f>Sinusoidal!I138-Model!I129</f>
        <v>-1.2789306219570529E-3</v>
      </c>
      <c r="N129" s="17">
        <f>Sinusoidal!J138-Model!J129</f>
        <v>-1.1103276944072316E-2</v>
      </c>
      <c r="O129" s="18">
        <f>Sinusoidal!K138-Model!K129</f>
        <v>-2.0139052513389169E-2</v>
      </c>
      <c r="P129" s="18">
        <f>Sinusoidal!L138-Model!L129</f>
        <v>-3.2327958098983117E-2</v>
      </c>
    </row>
    <row r="130" spans="1:16">
      <c r="A130">
        <v>2458120.9409719999</v>
      </c>
      <c r="B130" s="7">
        <f t="shared" si="3"/>
        <v>43102.440971999895</v>
      </c>
      <c r="C130">
        <v>0.61397299999999999</v>
      </c>
      <c r="D130">
        <v>-9.8723000000000005E-2</v>
      </c>
      <c r="E130">
        <v>6.1050000000000002E-3</v>
      </c>
      <c r="F130" s="16">
        <f>Sinusoidal!I139-Model!C130</f>
        <v>7.8334422970108619E-2</v>
      </c>
      <c r="G130" s="17">
        <f>Sinusoidal!J139-Model!D130</f>
        <v>0.2678694107327233</v>
      </c>
      <c r="H130" s="18">
        <f>Sinusoidal!K139-Model!E130</f>
        <v>-8.5918682826985199E-2</v>
      </c>
      <c r="I130">
        <v>0.69368399999999997</v>
      </c>
      <c r="J130">
        <v>0.18038199999999999</v>
      </c>
      <c r="K130">
        <v>-5.9806999999999999E-2</v>
      </c>
      <c r="L130">
        <v>-5.6781999999999999E-2</v>
      </c>
      <c r="M130" s="16">
        <f>Sinusoidal!I139-Model!I130</f>
        <v>-1.3765770298913571E-3</v>
      </c>
      <c r="N130" s="17">
        <f>Sinusoidal!J139-Model!J130</f>
        <v>-1.1235589267276663E-2</v>
      </c>
      <c r="O130" s="18">
        <f>Sinusoidal!K139-Model!K130</f>
        <v>-2.00066828269852E-2</v>
      </c>
      <c r="P130" s="18">
        <f>Sinusoidal!L139-Model!L130</f>
        <v>-3.2016012442252717E-2</v>
      </c>
    </row>
    <row r="131" spans="1:16">
      <c r="A131">
        <v>2458120.9444439998</v>
      </c>
      <c r="B131" s="7">
        <f t="shared" si="3"/>
        <v>43102.44444399979</v>
      </c>
      <c r="C131">
        <v>0.64843300000000004</v>
      </c>
      <c r="D131">
        <v>-9.1337000000000002E-2</v>
      </c>
      <c r="E131">
        <v>4.4739999999999997E-3</v>
      </c>
      <c r="F131" s="16">
        <f>Sinusoidal!I140-Model!C131</f>
        <v>7.674870130433975E-2</v>
      </c>
      <c r="G131" s="17">
        <f>Sinusoidal!J140-Model!D131</f>
        <v>0.2890658199097037</v>
      </c>
      <c r="H131" s="18">
        <f>Sinusoidal!K140-Model!E131</f>
        <v>-6.8033601613121011E-2</v>
      </c>
      <c r="I131">
        <v>0.72666299999999995</v>
      </c>
      <c r="J131">
        <v>0.20910999999999999</v>
      </c>
      <c r="K131">
        <v>-4.3658000000000002E-2</v>
      </c>
      <c r="L131">
        <v>-5.6423000000000001E-2</v>
      </c>
      <c r="M131" s="16">
        <f>Sinusoidal!I140-Model!I131</f>
        <v>-1.4812986956601604E-3</v>
      </c>
      <c r="N131" s="17">
        <f>Sinusoidal!J140-Model!J131</f>
        <v>-1.1381180090296289E-2</v>
      </c>
      <c r="O131" s="18">
        <f>Sinusoidal!K140-Model!K131</f>
        <v>-1.9901601613121003E-2</v>
      </c>
      <c r="P131" s="18">
        <f>Sinusoidal!L140-Model!L131</f>
        <v>-3.1708233063024324E-2</v>
      </c>
    </row>
    <row r="132" spans="1:16">
      <c r="A132">
        <v>2458120.9479169999</v>
      </c>
      <c r="B132" s="7">
        <f t="shared" ref="B132:B195" si="4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6">
        <f>Sinusoidal!I141-Model!C132</f>
        <v>7.4997344271483635E-2</v>
      </c>
      <c r="G132" s="17">
        <f>Sinusoidal!J141-Model!D132</f>
        <v>0.30914730232814069</v>
      </c>
      <c r="H132" s="18">
        <f>Sinusoidal!K141-Model!E132</f>
        <v>-5.0036495554447447E-2</v>
      </c>
      <c r="I132">
        <v>0.757274</v>
      </c>
      <c r="J132">
        <v>0.23718700000000001</v>
      </c>
      <c r="K132">
        <v>-2.7289000000000001E-2</v>
      </c>
      <c r="L132">
        <v>-5.5773000000000003E-2</v>
      </c>
      <c r="M132" s="16">
        <f>Sinusoidal!I141-Model!I132</f>
        <v>-1.5686557285163882E-3</v>
      </c>
      <c r="N132" s="17">
        <f>Sinusoidal!J141-Model!J132</f>
        <v>-1.1516697671859338E-2</v>
      </c>
      <c r="O132" s="18">
        <f>Sinusoidal!K141-Model!K132</f>
        <v>-1.9810495554447444E-2</v>
      </c>
      <c r="P132" s="18">
        <f>Sinusoidal!L141-Model!L132</f>
        <v>-3.140578128884941E-2</v>
      </c>
    </row>
    <row r="133" spans="1:16">
      <c r="A133">
        <v>2458120.9513889998</v>
      </c>
      <c r="B133" s="7">
        <f t="shared" si="4"/>
        <v>43102.45138899982</v>
      </c>
      <c r="C133">
        <v>0.71069599999999999</v>
      </c>
      <c r="D133">
        <v>-7.5172000000000003E-2</v>
      </c>
      <c r="E133">
        <v>1.498E-3</v>
      </c>
      <c r="F133" s="16">
        <f>Sinusoidal!I142-Model!C133</f>
        <v>7.3083411213547111E-2</v>
      </c>
      <c r="G133" s="17">
        <f>Sinusoidal!J142-Model!D133</f>
        <v>0.32805228725705182</v>
      </c>
      <c r="H133" s="18">
        <f>Sinusoidal!K142-Model!E133</f>
        <v>-3.198471915146877E-2</v>
      </c>
      <c r="I133">
        <v>0.785439</v>
      </c>
      <c r="J133">
        <v>0.264538</v>
      </c>
      <c r="K133">
        <v>-1.0744E-2</v>
      </c>
      <c r="L133">
        <v>-5.4834000000000001E-2</v>
      </c>
      <c r="M133" s="16">
        <f>Sinusoidal!I142-Model!I133</f>
        <v>-1.6595887864528924E-3</v>
      </c>
      <c r="N133" s="17">
        <f>Sinusoidal!J142-Model!J133</f>
        <v>-1.165771274294819E-2</v>
      </c>
      <c r="O133" s="18">
        <f>Sinusoidal!K142-Model!K133</f>
        <v>-1.974271915146877E-2</v>
      </c>
      <c r="P133" s="18">
        <f>Sinusoidal!L142-Model!L133</f>
        <v>-3.1109744438150129E-2</v>
      </c>
    </row>
    <row r="134" spans="1:16">
      <c r="A134">
        <v>2458120.9548610002</v>
      </c>
      <c r="B134" s="7">
        <f t="shared" si="4"/>
        <v>43102.45486100018</v>
      </c>
      <c r="C134">
        <v>0.73829800000000001</v>
      </c>
      <c r="D134">
        <v>-6.6448999999999994E-2</v>
      </c>
      <c r="E134">
        <v>1.6100000000000001E-4</v>
      </c>
      <c r="F134" s="16">
        <f>Sinusoidal!I143-Model!C134</f>
        <v>7.1014901634333549E-2</v>
      </c>
      <c r="G134" s="17">
        <f>Sinusoidal!J143-Model!D134</f>
        <v>0.3457195750730927</v>
      </c>
      <c r="H134" s="18">
        <f>Sinusoidal!K143-Model!E134</f>
        <v>-1.3936121776952347E-2</v>
      </c>
      <c r="I134">
        <v>0.81104699999999996</v>
      </c>
      <c r="J134">
        <v>0.29105300000000001</v>
      </c>
      <c r="K134">
        <v>5.9100000000000003E-3</v>
      </c>
      <c r="L134">
        <v>-5.3609999999999998E-2</v>
      </c>
      <c r="M134" s="16">
        <f>Sinusoidal!I143-Model!I134</f>
        <v>-1.7340983656664033E-3</v>
      </c>
      <c r="N134" s="17">
        <f>Sinusoidal!J143-Model!J134</f>
        <v>-1.1782424926907287E-2</v>
      </c>
      <c r="O134" s="18">
        <f>Sinusoidal!K143-Model!K134</f>
        <v>-1.968512177695235E-2</v>
      </c>
      <c r="P134" s="18">
        <f>Sinusoidal!L143-Model!L134</f>
        <v>-3.0820125812851547E-2</v>
      </c>
    </row>
    <row r="135" spans="1:16">
      <c r="A135">
        <v>2458120.9583330001</v>
      </c>
      <c r="B135" s="7">
        <f t="shared" si="4"/>
        <v>43102.458333000075</v>
      </c>
      <c r="C135">
        <v>0.76342900000000002</v>
      </c>
      <c r="D135">
        <v>-5.7341000000000003E-2</v>
      </c>
      <c r="E135">
        <v>-1.0679999999999999E-3</v>
      </c>
      <c r="F135" s="16">
        <f>Sinusoidal!I144-Model!C135</f>
        <v>6.8794050172388377E-2</v>
      </c>
      <c r="G135" s="17">
        <f>Sinusoidal!J144-Model!D135</f>
        <v>0.36209662315463254</v>
      </c>
      <c r="H135" s="18">
        <f>Sinusoidal!K144-Model!E135</f>
        <v>4.0491268737567927E-3</v>
      </c>
      <c r="I135">
        <v>0.834032</v>
      </c>
      <c r="J135">
        <v>0.31666100000000003</v>
      </c>
      <c r="K135">
        <v>2.2627000000000001E-2</v>
      </c>
      <c r="L135">
        <v>-5.2104999999999999E-2</v>
      </c>
      <c r="M135" s="16">
        <f>Sinusoidal!I144-Model!I135</f>
        <v>-1.8089498276115945E-3</v>
      </c>
      <c r="N135" s="17">
        <f>Sinusoidal!J144-Model!J135</f>
        <v>-1.1905376845367466E-2</v>
      </c>
      <c r="O135" s="18">
        <f>Sinusoidal!K144-Model!K135</f>
        <v>-1.9645873126243208E-2</v>
      </c>
      <c r="P135" s="18">
        <f>Sinusoidal!L144-Model!L135</f>
        <v>-3.0537831721905662E-2</v>
      </c>
    </row>
    <row r="136" spans="1:16">
      <c r="A136">
        <v>2458120.9618060002</v>
      </c>
      <c r="B136" s="7">
        <f t="shared" si="4"/>
        <v>43102.46180600021</v>
      </c>
      <c r="C136">
        <v>0.78600899999999996</v>
      </c>
      <c r="D136">
        <v>-4.7882000000000001E-2</v>
      </c>
      <c r="E136">
        <v>-2.1849999999999999E-3</v>
      </c>
      <c r="F136" s="16">
        <f>Sinusoidal!I145-Model!C136</f>
        <v>6.6426594880227285E-2</v>
      </c>
      <c r="G136" s="17">
        <f>Sinusoidal!J145-Model!D136</f>
        <v>0.37713482316331293</v>
      </c>
      <c r="H136" s="18">
        <f>Sinusoidal!K145-Model!E136</f>
        <v>2.1912712370734083E-2</v>
      </c>
      <c r="I136">
        <v>0.85430499999999998</v>
      </c>
      <c r="J136">
        <v>0.34126000000000001</v>
      </c>
      <c r="K136">
        <v>3.9341000000000001E-2</v>
      </c>
      <c r="L136">
        <v>-5.0325000000000002E-2</v>
      </c>
      <c r="M136" s="16">
        <f>Sinusoidal!I145-Model!I136</f>
        <v>-1.8694051197727379E-3</v>
      </c>
      <c r="N136" s="17">
        <f>Sinusoidal!J145-Model!J136</f>
        <v>-1.2007176836687061E-2</v>
      </c>
      <c r="O136" s="18">
        <f>Sinusoidal!K145-Model!K136</f>
        <v>-1.9613287629265917E-2</v>
      </c>
      <c r="P136" s="18">
        <f>Sinusoidal!L145-Model!L136</f>
        <v>-3.0262655577768992E-2</v>
      </c>
    </row>
    <row r="137" spans="1:16">
      <c r="A137">
        <v>2458120.9652780001</v>
      </c>
      <c r="B137" s="7">
        <f t="shared" si="4"/>
        <v>43102.465278000105</v>
      </c>
      <c r="C137">
        <v>0.80596999999999996</v>
      </c>
      <c r="D137">
        <v>-3.8106000000000001E-2</v>
      </c>
      <c r="E137">
        <v>-3.1870000000000002E-3</v>
      </c>
      <c r="F137" s="16">
        <f>Sinusoidal!I146-Model!C137</f>
        <v>6.391501794022858E-2</v>
      </c>
      <c r="G137" s="17">
        <f>Sinusoidal!J146-Model!D137</f>
        <v>0.39078876881429392</v>
      </c>
      <c r="H137" s="18">
        <f>Sinusoidal!K146-Model!E137</f>
        <v>3.9597351606619882E-2</v>
      </c>
      <c r="I137">
        <v>0.87181200000000003</v>
      </c>
      <c r="J137">
        <v>0.364784</v>
      </c>
      <c r="K137">
        <v>5.6006E-2</v>
      </c>
      <c r="L137">
        <v>-4.8275999999999999E-2</v>
      </c>
      <c r="M137" s="16">
        <f>Sinusoidal!I146-Model!I137</f>
        <v>-1.9269820597714871E-3</v>
      </c>
      <c r="N137" s="17">
        <f>Sinusoidal!J146-Model!J137</f>
        <v>-1.2101231185706052E-2</v>
      </c>
      <c r="O137" s="18">
        <f>Sinusoidal!K146-Model!K137</f>
        <v>-1.959564839338012E-2</v>
      </c>
      <c r="P137" s="18">
        <f>Sinusoidal!L146-Model!L137</f>
        <v>-2.9995259117384557E-2</v>
      </c>
    </row>
    <row r="138" spans="1:16">
      <c r="A138">
        <v>2458120.96875</v>
      </c>
      <c r="B138" s="7">
        <f t="shared" si="4"/>
        <v>43102.46875</v>
      </c>
      <c r="C138">
        <v>0.82325000000000004</v>
      </c>
      <c r="D138">
        <v>-2.8052000000000001E-2</v>
      </c>
      <c r="E138">
        <v>-4.0699999999999998E-3</v>
      </c>
      <c r="F138" s="16">
        <f>Sinusoidal!I147-Model!C138</f>
        <v>6.1264758036922218E-2</v>
      </c>
      <c r="G138" s="17">
        <f>Sinusoidal!J147-Model!D138</f>
        <v>0.4030215132672218</v>
      </c>
      <c r="H138" s="18">
        <f>Sinusoidal!K147-Model!E138</f>
        <v>5.704496875223411E-2</v>
      </c>
      <c r="I138">
        <v>0.88648700000000002</v>
      </c>
      <c r="J138">
        <v>0.38713900000000001</v>
      </c>
      <c r="K138">
        <v>7.2553000000000006E-2</v>
      </c>
      <c r="L138">
        <v>-4.5966E-2</v>
      </c>
      <c r="M138" s="16">
        <f>Sinusoidal!I147-Model!I138</f>
        <v>-1.9722419630777699E-3</v>
      </c>
      <c r="N138" s="17">
        <f>Sinusoidal!J147-Model!J138</f>
        <v>-1.2169486732778234E-2</v>
      </c>
      <c r="O138" s="18">
        <f>Sinusoidal!K147-Model!K138</f>
        <v>-1.9578031247765894E-2</v>
      </c>
      <c r="P138" s="18">
        <f>Sinusoidal!L147-Model!L138</f>
        <v>-2.9735150808539411E-2</v>
      </c>
    </row>
    <row r="139" spans="1:16">
      <c r="A139">
        <v>2458120.9722219999</v>
      </c>
      <c r="B139" s="7">
        <f t="shared" si="4"/>
        <v>43102.472221999895</v>
      </c>
      <c r="C139">
        <v>0.83780100000000002</v>
      </c>
      <c r="D139">
        <v>-1.7757999999999999E-2</v>
      </c>
      <c r="E139">
        <v>-4.8300000000000001E-3</v>
      </c>
      <c r="F139" s="16">
        <f>Sinusoidal!I148-Model!C139</f>
        <v>5.8476393697288853E-2</v>
      </c>
      <c r="G139" s="17">
        <f>Sinusoidal!J148-Model!D139</f>
        <v>0.4137988153036069</v>
      </c>
      <c r="H139" s="18">
        <f>Sinusoidal!K148-Model!E139</f>
        <v>7.419787054030999E-2</v>
      </c>
      <c r="I139">
        <v>0.89829000000000003</v>
      </c>
      <c r="J139">
        <v>0.40826600000000002</v>
      </c>
      <c r="K139">
        <v>8.8939000000000004E-2</v>
      </c>
      <c r="L139">
        <v>-4.3402000000000003E-2</v>
      </c>
      <c r="M139" s="16">
        <f>Sinusoidal!I148-Model!I139</f>
        <v>-2.0126063027111618E-3</v>
      </c>
      <c r="N139" s="17">
        <f>Sinusoidal!J148-Model!J139</f>
        <v>-1.222518469639311E-2</v>
      </c>
      <c r="O139" s="18">
        <f>Sinusoidal!K148-Model!K139</f>
        <v>-1.9571129459690015E-2</v>
      </c>
      <c r="P139" s="18">
        <f>Sinusoidal!L148-Model!L139</f>
        <v>-2.9483661511591992E-2</v>
      </c>
    </row>
    <row r="140" spans="1:16">
      <c r="A140">
        <v>2458120.9756939998</v>
      </c>
      <c r="B140" s="7">
        <f t="shared" si="4"/>
        <v>43102.47569399979</v>
      </c>
      <c r="C140">
        <v>0.84958</v>
      </c>
      <c r="D140">
        <v>-7.2649999999999998E-3</v>
      </c>
      <c r="E140">
        <v>-5.4650000000000002E-3</v>
      </c>
      <c r="F140" s="16">
        <f>Sinusoidal!I149-Model!C140</f>
        <v>5.5554797004775502E-2</v>
      </c>
      <c r="G140" s="17">
        <f>Sinusoidal!J149-Model!D140</f>
        <v>0.42309337349263865</v>
      </c>
      <c r="H140" s="18">
        <f>Sinusoidal!K149-Model!E140</f>
        <v>9.1000920309177488E-2</v>
      </c>
      <c r="I140">
        <v>0.90717700000000001</v>
      </c>
      <c r="J140">
        <v>0.42808099999999999</v>
      </c>
      <c r="K140">
        <v>0.105097</v>
      </c>
      <c r="L140">
        <v>-4.0594999999999999E-2</v>
      </c>
      <c r="M140" s="16">
        <f>Sinusoidal!I149-Model!I140</f>
        <v>-2.0422029952245069E-3</v>
      </c>
      <c r="N140" s="17">
        <f>Sinusoidal!J149-Model!J140</f>
        <v>-1.2252626507361364E-2</v>
      </c>
      <c r="O140" s="18">
        <f>Sinusoidal!K149-Model!K140</f>
        <v>-1.9561079690822505E-2</v>
      </c>
      <c r="P140" s="18">
        <f>Sinusoidal!L149-Model!L140</f>
        <v>-2.9238917475460389E-2</v>
      </c>
    </row>
    <row r="141" spans="1:16">
      <c r="A141">
        <v>2458120.9791669999</v>
      </c>
      <c r="B141" s="7">
        <f t="shared" si="4"/>
        <v>43102.479166999925</v>
      </c>
      <c r="C141">
        <v>0.85855599999999999</v>
      </c>
      <c r="D141">
        <v>3.3860000000000001E-3</v>
      </c>
      <c r="E141">
        <v>-5.973E-3</v>
      </c>
      <c r="F141" s="16">
        <f>Sinusoidal!I150-Model!C141</f>
        <v>5.2502257188773993E-2</v>
      </c>
      <c r="G141" s="17">
        <f>Sinusoidal!J150-Model!D141</f>
        <v>0.43088204758639809</v>
      </c>
      <c r="H141" s="18">
        <f>Sinusoidal!K150-Model!E141</f>
        <v>0.10739971024223624</v>
      </c>
      <c r="I141">
        <v>0.91312400000000005</v>
      </c>
      <c r="J141">
        <v>0.44653100000000001</v>
      </c>
      <c r="K141">
        <v>0.12098200000000001</v>
      </c>
      <c r="L141">
        <v>-3.7551000000000001E-2</v>
      </c>
      <c r="M141" s="16">
        <f>Sinusoidal!I150-Model!I141</f>
        <v>-2.0657428112260678E-3</v>
      </c>
      <c r="N141" s="17">
        <f>Sinusoidal!J150-Model!J141</f>
        <v>-1.2262952413601924E-2</v>
      </c>
      <c r="O141" s="18">
        <f>Sinusoidal!K150-Model!K141</f>
        <v>-1.9555289757763772E-2</v>
      </c>
      <c r="P141" s="18">
        <f>Sinusoidal!L150-Model!L141</f>
        <v>-2.9004810755404384E-2</v>
      </c>
    </row>
    <row r="142" spans="1:16">
      <c r="A142">
        <v>2458120.9826389998</v>
      </c>
      <c r="B142" s="7">
        <f t="shared" si="4"/>
        <v>43102.48263899982</v>
      </c>
      <c r="C142">
        <v>0.86470899999999995</v>
      </c>
      <c r="D142">
        <v>1.4152E-2</v>
      </c>
      <c r="E142">
        <v>-6.3509999999999999E-3</v>
      </c>
      <c r="F142" s="16">
        <f>Sinusoidal!I151-Model!C142</f>
        <v>4.9319573688957119E-2</v>
      </c>
      <c r="G142" s="17">
        <f>Sinusoidal!J151-Model!D142</f>
        <v>0.43714806642683757</v>
      </c>
      <c r="H142" s="18">
        <f>Sinusoidal!K151-Model!E142</f>
        <v>0.12333973124492352</v>
      </c>
      <c r="I142">
        <v>0.91610999999999998</v>
      </c>
      <c r="J142">
        <v>0.46354200000000001</v>
      </c>
      <c r="K142">
        <v>0.13653000000000001</v>
      </c>
      <c r="L142">
        <v>-3.4285000000000003E-2</v>
      </c>
      <c r="M142" s="16">
        <f>Sinusoidal!I151-Model!I142</f>
        <v>-2.081426311042911E-3</v>
      </c>
      <c r="N142" s="17">
        <f>Sinusoidal!J151-Model!J142</f>
        <v>-1.2241933573162445E-2</v>
      </c>
      <c r="O142" s="18">
        <f>Sinusoidal!K151-Model!K142</f>
        <v>-1.9541268755076488E-2</v>
      </c>
      <c r="P142" s="18">
        <f>Sinusoidal!L151-Model!L142</f>
        <v>-2.8776967148488895E-2</v>
      </c>
    </row>
    <row r="143" spans="1:16">
      <c r="A143">
        <v>2458120.9861110002</v>
      </c>
      <c r="B143" s="7">
        <f t="shared" si="4"/>
        <v>43102.48611100018</v>
      </c>
      <c r="C143">
        <v>0.86802500000000005</v>
      </c>
      <c r="D143">
        <v>2.4990999999999999E-2</v>
      </c>
      <c r="E143">
        <v>-6.5979999999999997E-3</v>
      </c>
      <c r="F143" s="16">
        <f>Sinusoidal!I152-Model!C143</f>
        <v>4.6011118392806027E-2</v>
      </c>
      <c r="G143" s="17">
        <f>Sinusoidal!J152-Model!D143</f>
        <v>0.44187822169059837</v>
      </c>
      <c r="H143" s="18">
        <f>Sinusoidal!K152-Model!E143</f>
        <v>0.13876953990852334</v>
      </c>
      <c r="I143">
        <v>0.91612700000000002</v>
      </c>
      <c r="J143">
        <v>0.47907100000000002</v>
      </c>
      <c r="K143">
        <v>0.151699</v>
      </c>
      <c r="L143">
        <v>-3.0806E-2</v>
      </c>
      <c r="M143" s="16">
        <f>Sinusoidal!I152-Model!I143</f>
        <v>-2.0908816071939507E-3</v>
      </c>
      <c r="N143" s="17">
        <f>Sinusoidal!J152-Model!J143</f>
        <v>-1.2201778309401667E-2</v>
      </c>
      <c r="O143" s="18">
        <f>Sinusoidal!K152-Model!K143</f>
        <v>-1.9527460091476656E-2</v>
      </c>
      <c r="P143" s="18">
        <f>Sinusoidal!L152-Model!L143</f>
        <v>-2.8557711750665363E-2</v>
      </c>
    </row>
    <row r="144" spans="1:16">
      <c r="A144">
        <v>2458120.9895830001</v>
      </c>
      <c r="B144" s="7">
        <f t="shared" si="4"/>
        <v>43102.489583000075</v>
      </c>
      <c r="C144">
        <v>0.86850499999999997</v>
      </c>
      <c r="D144">
        <v>3.5857E-2</v>
      </c>
      <c r="E144">
        <v>-6.7120000000000001E-3</v>
      </c>
      <c r="F144" s="16">
        <f>Sinusoidal!I153-Model!C144</f>
        <v>4.2575866844591248E-2</v>
      </c>
      <c r="G144" s="17">
        <f>Sinusoidal!J153-Model!D144</f>
        <v>0.44506804684366164</v>
      </c>
      <c r="H144" s="18">
        <f>Sinusoidal!K153-Model!E144</f>
        <v>0.15363792201961551</v>
      </c>
      <c r="I144">
        <v>0.91317400000000004</v>
      </c>
      <c r="J144">
        <v>0.49305599999999999</v>
      </c>
      <c r="K144">
        <v>0.16642799999999999</v>
      </c>
      <c r="L144">
        <v>-2.7126999999999998E-2</v>
      </c>
      <c r="M144" s="16">
        <f>Sinusoidal!I153-Model!I144</f>
        <v>-2.0931331554088217E-3</v>
      </c>
      <c r="N144" s="17">
        <f>Sinusoidal!J153-Model!J144</f>
        <v>-1.2130953156338387E-2</v>
      </c>
      <c r="O144" s="18">
        <f>Sinusoidal!K153-Model!K144</f>
        <v>-1.9502077980384475E-2</v>
      </c>
      <c r="P144" s="18">
        <f>Sinusoidal!L153-Model!L144</f>
        <v>-2.8346032247115308E-2</v>
      </c>
    </row>
    <row r="145" spans="1:16">
      <c r="A145">
        <v>2458120.9930560002</v>
      </c>
      <c r="B145" s="7">
        <f t="shared" si="4"/>
        <v>43102.49305600021</v>
      </c>
      <c r="C145">
        <v>0.86615399999999998</v>
      </c>
      <c r="D145">
        <v>4.6708E-2</v>
      </c>
      <c r="E145">
        <v>-6.6930000000000002E-3</v>
      </c>
      <c r="F145" s="16">
        <f>Sinusoidal!I154-Model!C145</f>
        <v>3.9018398324643822E-2</v>
      </c>
      <c r="G145" s="17">
        <f>Sinusoidal!J154-Model!D145</f>
        <v>0.44671398072575641</v>
      </c>
      <c r="H145" s="18">
        <f>Sinusoidal!K154-Model!E145</f>
        <v>0.16789705208515771</v>
      </c>
      <c r="I145">
        <v>0.90726200000000001</v>
      </c>
      <c r="J145">
        <v>0.50546100000000005</v>
      </c>
      <c r="K145">
        <v>0.180676</v>
      </c>
      <c r="L145">
        <v>-2.3258999999999998E-2</v>
      </c>
      <c r="M145" s="16">
        <f>Sinusoidal!I154-Model!I145</f>
        <v>-2.0896016753562119E-3</v>
      </c>
      <c r="N145" s="17">
        <f>Sinusoidal!J154-Model!J145</f>
        <v>-1.2039019274243612E-2</v>
      </c>
      <c r="O145" s="18">
        <f>Sinusoidal!K154-Model!K145</f>
        <v>-1.9471947914842302E-2</v>
      </c>
      <c r="P145" s="18">
        <f>Sinusoidal!L154-Model!L145</f>
        <v>-2.81435400548487E-2</v>
      </c>
    </row>
    <row r="146" spans="1:16">
      <c r="A146">
        <v>2458120.9965280001</v>
      </c>
      <c r="B146" s="7">
        <f t="shared" si="4"/>
        <v>43102.496528000105</v>
      </c>
      <c r="C146">
        <v>0.86099199999999998</v>
      </c>
      <c r="D146">
        <v>5.7500000000000002E-2</v>
      </c>
      <c r="E146">
        <v>-6.5409999999999999E-3</v>
      </c>
      <c r="F146" s="16">
        <f>Sinusoidal!I155-Model!C146</f>
        <v>3.5337864798661855E-2</v>
      </c>
      <c r="G146" s="17">
        <f>Sinusoidal!J155-Model!D146</f>
        <v>0.4468195152342791</v>
      </c>
      <c r="H146" s="18">
        <f>Sinusoidal!K155-Model!E146</f>
        <v>0.1815006483561111</v>
      </c>
      <c r="I146">
        <v>0.89841300000000002</v>
      </c>
      <c r="J146">
        <v>0.51623799999999997</v>
      </c>
      <c r="K146">
        <v>0.194386</v>
      </c>
      <c r="L146">
        <v>-1.9219E-2</v>
      </c>
      <c r="M146" s="16">
        <f>Sinusoidal!I155-Model!I146</f>
        <v>-2.0831352013381821E-3</v>
      </c>
      <c r="N146" s="17">
        <f>Sinusoidal!J155-Model!J146</f>
        <v>-1.1918484765720883E-2</v>
      </c>
      <c r="O146" s="18">
        <f>Sinusoidal!K155-Model!K146</f>
        <v>-1.9426351643888895E-2</v>
      </c>
      <c r="P146" s="18">
        <f>Sinusoidal!L155-Model!L146</f>
        <v>-2.794642944351023E-2</v>
      </c>
    </row>
    <row r="147" spans="1:16">
      <c r="A147">
        <v>2458121</v>
      </c>
      <c r="B147" s="7">
        <f t="shared" si="4"/>
        <v>43102.5</v>
      </c>
      <c r="C147">
        <v>0.85304400000000002</v>
      </c>
      <c r="D147">
        <v>6.8190000000000001E-2</v>
      </c>
      <c r="E147">
        <v>-6.2570000000000004E-3</v>
      </c>
      <c r="F147" s="16">
        <f>Sinusoidal!I156-Model!C147</f>
        <v>3.1537928837699347E-2</v>
      </c>
      <c r="G147" s="17">
        <f>Sinusoidal!J156-Model!D147</f>
        <v>0.44539232662900829</v>
      </c>
      <c r="H147" s="18">
        <f>Sinusoidal!K156-Model!E147</f>
        <v>0.19440512284710312</v>
      </c>
      <c r="I147">
        <v>0.88665099999999997</v>
      </c>
      <c r="J147">
        <v>0.52535799999999999</v>
      </c>
      <c r="K147">
        <v>0.20752100000000001</v>
      </c>
      <c r="L147">
        <v>-1.5017000000000001E-2</v>
      </c>
      <c r="M147" s="16">
        <f>Sinusoidal!I156-Model!I147</f>
        <v>-2.0690711623005953E-3</v>
      </c>
      <c r="N147" s="17">
        <f>Sinusoidal!J156-Model!J147</f>
        <v>-1.1775673370991724E-2</v>
      </c>
      <c r="O147" s="18">
        <f>Sinusoidal!K156-Model!K147</f>
        <v>-1.93728771528969E-2</v>
      </c>
      <c r="P147" s="18">
        <f>Sinusoidal!L156-Model!L147</f>
        <v>-2.7758434766903164E-2</v>
      </c>
    </row>
    <row r="148" spans="1:16">
      <c r="A148">
        <v>2458121.0034719999</v>
      </c>
      <c r="B148" s="7">
        <f t="shared" si="4"/>
        <v>43102.503471999895</v>
      </c>
      <c r="C148">
        <v>0.84234699999999996</v>
      </c>
      <c r="D148">
        <v>7.8732999999999997E-2</v>
      </c>
      <c r="E148">
        <v>-5.8399999999999997E-3</v>
      </c>
      <c r="F148" s="16">
        <f>Sinusoidal!I157-Model!C148</f>
        <v>2.76196707100681E-2</v>
      </c>
      <c r="G148" s="17">
        <f>Sinusoidal!J157-Model!D148</f>
        <v>0.44244739003200789</v>
      </c>
      <c r="H148" s="18">
        <f>Sinusoidal!K157-Model!E148</f>
        <v>0.20656672586585573</v>
      </c>
      <c r="I148">
        <v>0.87202299999999999</v>
      </c>
      <c r="J148">
        <v>0.53278700000000001</v>
      </c>
      <c r="K148">
        <v>0.220029</v>
      </c>
      <c r="L148">
        <v>-1.0671E-2</v>
      </c>
      <c r="M148" s="16">
        <f>Sinusoidal!I157-Model!I148</f>
        <v>-2.0563292899319352E-3</v>
      </c>
      <c r="N148" s="17">
        <f>Sinusoidal!J157-Model!J148</f>
        <v>-1.1606609967992121E-2</v>
      </c>
      <c r="O148" s="18">
        <f>Sinusoidal!K157-Model!K148</f>
        <v>-1.9302274134144287E-2</v>
      </c>
      <c r="P148" s="18">
        <f>Sinusoidal!L157-Model!L148</f>
        <v>-2.7575785943859718E-2</v>
      </c>
    </row>
    <row r="149" spans="1:16">
      <c r="A149">
        <v>2458121.0069439998</v>
      </c>
      <c r="B149" s="7">
        <f t="shared" si="4"/>
        <v>43102.50694399979</v>
      </c>
      <c r="C149">
        <v>0.82894800000000002</v>
      </c>
      <c r="D149">
        <v>8.9089000000000002E-2</v>
      </c>
      <c r="E149">
        <v>-5.293E-3</v>
      </c>
      <c r="F149" s="16">
        <f>Sinusoidal!I158-Model!C149</f>
        <v>2.3583464946305588E-2</v>
      </c>
      <c r="G149" s="17">
        <f>Sinusoidal!J158-Model!D149</f>
        <v>0.43800007675156605</v>
      </c>
      <c r="H149" s="18">
        <f>Sinusoidal!K158-Model!E149</f>
        <v>0.21794768458388836</v>
      </c>
      <c r="I149">
        <v>0.85456799999999999</v>
      </c>
      <c r="J149">
        <v>0.53850699999999996</v>
      </c>
      <c r="K149">
        <v>0.231874</v>
      </c>
      <c r="L149">
        <v>-6.1929999999999997E-3</v>
      </c>
      <c r="M149" s="16">
        <f>Sinusoidal!I158-Model!I149</f>
        <v>-2.0365350536943883E-3</v>
      </c>
      <c r="N149" s="17">
        <f>Sinusoidal!J158-Model!J149</f>
        <v>-1.1417923248433937E-2</v>
      </c>
      <c r="O149" s="18">
        <f>Sinusoidal!K158-Model!K149</f>
        <v>-1.9219315416111632E-2</v>
      </c>
      <c r="P149" s="18">
        <f>Sinusoidal!L158-Model!L149</f>
        <v>-2.7401162332766082E-2</v>
      </c>
    </row>
    <row r="150" spans="1:16">
      <c r="A150">
        <v>2458121.0104169999</v>
      </c>
      <c r="B150" s="7">
        <f t="shared" si="4"/>
        <v>43102.510416999925</v>
      </c>
      <c r="C150">
        <v>0.81289999999999996</v>
      </c>
      <c r="D150">
        <v>9.9217E-2</v>
      </c>
      <c r="E150">
        <v>-4.6169999999999996E-3</v>
      </c>
      <c r="F150" s="16">
        <f>Sinusoidal!I159-Model!C150</f>
        <v>1.943282677732161E-2</v>
      </c>
      <c r="G150" s="17">
        <f>Sinusoidal!J159-Model!D150</f>
        <v>0.43207223411470319</v>
      </c>
      <c r="H150" s="18">
        <f>Sinusoidal!K159-Model!E150</f>
        <v>0.22851033519933006</v>
      </c>
      <c r="I150">
        <v>0.83435300000000001</v>
      </c>
      <c r="J150">
        <v>0.54249599999999998</v>
      </c>
      <c r="K150">
        <v>0.24301</v>
      </c>
      <c r="L150">
        <v>-1.6019999999999999E-3</v>
      </c>
      <c r="M150" s="16">
        <f>Sinusoidal!I159-Model!I150</f>
        <v>-2.0201732226784452E-3</v>
      </c>
      <c r="N150" s="17">
        <f>Sinusoidal!J159-Model!J150</f>
        <v>-1.1206765885296788E-2</v>
      </c>
      <c r="O150" s="18">
        <f>Sinusoidal!K159-Model!K150</f>
        <v>-1.9116664800669952E-2</v>
      </c>
      <c r="P150" s="18">
        <f>Sinusoidal!L159-Model!L150</f>
        <v>-2.7230645149254596E-2</v>
      </c>
    </row>
    <row r="151" spans="1:16">
      <c r="A151">
        <v>2458121.0138889998</v>
      </c>
      <c r="B151" s="7">
        <f t="shared" si="4"/>
        <v>43102.51388899982</v>
      </c>
      <c r="C151">
        <v>0.79426699999999995</v>
      </c>
      <c r="D151">
        <v>0.10907600000000001</v>
      </c>
      <c r="E151">
        <v>-3.8149999999999998E-3</v>
      </c>
      <c r="F151" s="16">
        <f>Sinusoidal!I160-Model!C151</f>
        <v>1.516922894348216E-2</v>
      </c>
      <c r="G151" s="17">
        <f>Sinusoidal!J160-Model!D151</f>
        <v>0.42469124754947468</v>
      </c>
      <c r="H151" s="18">
        <f>Sinusoidal!K160-Model!E151</f>
        <v>0.23822124826344024</v>
      </c>
      <c r="I151">
        <v>0.81143299999999996</v>
      </c>
      <c r="J151">
        <v>0.54474500000000003</v>
      </c>
      <c r="K151">
        <v>0.25340699999999999</v>
      </c>
      <c r="L151">
        <v>3.0890000000000002E-3</v>
      </c>
      <c r="M151" s="16">
        <f>Sinusoidal!I160-Model!I151</f>
        <v>-1.9967710565178542E-3</v>
      </c>
      <c r="N151" s="17">
        <f>Sinusoidal!J160-Model!J151</f>
        <v>-1.0977752450525347E-2</v>
      </c>
      <c r="O151" s="18">
        <f>Sinusoidal!K160-Model!K151</f>
        <v>-1.9000751736559768E-2</v>
      </c>
      <c r="P151" s="18">
        <f>Sinusoidal!L160-Model!L151</f>
        <v>-2.7066668581298466E-2</v>
      </c>
    </row>
    <row r="152" spans="1:16">
      <c r="A152">
        <v>2458121.0173610002</v>
      </c>
      <c r="B152" s="7">
        <f t="shared" si="4"/>
        <v>43102.51736100018</v>
      </c>
      <c r="C152">
        <v>0.77312000000000003</v>
      </c>
      <c r="D152">
        <v>0.118628</v>
      </c>
      <c r="E152">
        <v>-2.8900000000000002E-3</v>
      </c>
      <c r="F152" s="16">
        <f>Sinusoidal!I161-Model!C152</f>
        <v>1.0795889468430464E-2</v>
      </c>
      <c r="G152" s="17">
        <f>Sinusoidal!J161-Model!D152</f>
        <v>0.41588708471583496</v>
      </c>
      <c r="H152" s="18">
        <f>Sinusoidal!K161-Model!E152</f>
        <v>0.24704934676460277</v>
      </c>
      <c r="I152">
        <v>0.78589699999999996</v>
      </c>
      <c r="J152">
        <v>0.54524799999999995</v>
      </c>
      <c r="K152">
        <v>0.26302399999999998</v>
      </c>
      <c r="L152">
        <v>7.8609999999999999E-3</v>
      </c>
      <c r="M152" s="16">
        <f>Sinusoidal!I161-Model!I152</f>
        <v>-1.9811105315694633E-3</v>
      </c>
      <c r="N152" s="17">
        <f>Sinusoidal!J161-Model!J152</f>
        <v>-1.0732915284164979E-2</v>
      </c>
      <c r="O152" s="18">
        <f>Sinusoidal!K161-Model!K152</f>
        <v>-1.8864653235397211E-2</v>
      </c>
      <c r="P152" s="18">
        <f>Sinusoidal!L161-Model!L152</f>
        <v>-2.6905969760165998E-2</v>
      </c>
    </row>
    <row r="153" spans="1:16">
      <c r="A153">
        <v>2458121.0208330001</v>
      </c>
      <c r="B153" s="7">
        <f t="shared" si="4"/>
        <v>43102.520833000075</v>
      </c>
      <c r="C153">
        <v>0.74953999999999998</v>
      </c>
      <c r="D153">
        <v>0.12783600000000001</v>
      </c>
      <c r="E153">
        <v>-1.8450000000000001E-3</v>
      </c>
      <c r="F153" s="16">
        <f>Sinusoidal!I162-Model!C153</f>
        <v>6.3145310855764469E-3</v>
      </c>
      <c r="G153" s="17">
        <f>Sinusoidal!J162-Model!D153</f>
        <v>0.4056943215420114</v>
      </c>
      <c r="H153" s="18">
        <f>Sinusoidal!K162-Model!E153</f>
        <v>0.254966016587025</v>
      </c>
      <c r="I153">
        <v>0.75781299999999996</v>
      </c>
      <c r="J153">
        <v>0.54400300000000001</v>
      </c>
      <c r="K153">
        <v>0.27183499999999999</v>
      </c>
      <c r="L153">
        <v>1.2701E-2</v>
      </c>
      <c r="M153" s="16">
        <f>Sinusoidal!I162-Model!I153</f>
        <v>-1.9584689144235279E-3</v>
      </c>
      <c r="N153" s="17">
        <f>Sinusoidal!J162-Model!J153</f>
        <v>-1.0472678457988605E-2</v>
      </c>
      <c r="O153" s="18">
        <f>Sinusoidal!K162-Model!K153</f>
        <v>-1.8713983412974977E-2</v>
      </c>
      <c r="P153" s="18">
        <f>Sinusoidal!L162-Model!L153</f>
        <v>-2.6751537749402796E-2</v>
      </c>
    </row>
    <row r="154" spans="1:16">
      <c r="A154">
        <v>2458121.0243060002</v>
      </c>
      <c r="B154" s="7">
        <f t="shared" si="4"/>
        <v>43102.52430600021</v>
      </c>
      <c r="C154">
        <v>0.72361500000000001</v>
      </c>
      <c r="D154">
        <v>0.13666700000000001</v>
      </c>
      <c r="E154">
        <v>-6.8400000000000004E-4</v>
      </c>
      <c r="F154" s="16">
        <f>Sinusoidal!I163-Model!C154</f>
        <v>1.7281130970433489E-3</v>
      </c>
      <c r="G154" s="17">
        <f>Sinusoidal!J163-Model!D154</f>
        <v>0.39414915008199591</v>
      </c>
      <c r="H154" s="18">
        <f>Sinusoidal!K163-Model!E154</f>
        <v>0.26194620898610288</v>
      </c>
      <c r="I154">
        <v>0.72728999999999999</v>
      </c>
      <c r="J154">
        <v>0.541018</v>
      </c>
      <c r="K154">
        <v>0.279806</v>
      </c>
      <c r="L154">
        <v>1.7587999999999999E-2</v>
      </c>
      <c r="M154" s="16">
        <f>Sinusoidal!I163-Model!I154</f>
        <v>-1.9468869029566349E-3</v>
      </c>
      <c r="N154" s="17">
        <f>Sinusoidal!J163-Model!J154</f>
        <v>-1.0201849918004102E-2</v>
      </c>
      <c r="O154" s="18">
        <f>Sinusoidal!K163-Model!K154</f>
        <v>-1.8543791013897137E-2</v>
      </c>
      <c r="P154" s="18">
        <f>Sinusoidal!L163-Model!L154</f>
        <v>-2.6598561717188211E-2</v>
      </c>
    </row>
    <row r="155" spans="1:16">
      <c r="A155">
        <v>2458121.0277780001</v>
      </c>
      <c r="B155" s="7">
        <f t="shared" si="4"/>
        <v>43102.527778000105</v>
      </c>
      <c r="C155">
        <v>0.69543900000000003</v>
      </c>
      <c r="D155">
        <v>0.14508599999999999</v>
      </c>
      <c r="E155">
        <v>5.8799999999999998E-4</v>
      </c>
      <c r="F155" s="16">
        <f>Sinusoidal!I164-Model!C155</f>
        <v>-2.9584634657515707E-3</v>
      </c>
      <c r="G155" s="17">
        <f>Sinusoidal!J164-Model!D155</f>
        <v>0.38129536816868331</v>
      </c>
      <c r="H155" s="18">
        <f>Sinusoidal!K164-Model!E155</f>
        <v>0.26796853474827909</v>
      </c>
      <c r="I155">
        <v>0.69440800000000003</v>
      </c>
      <c r="J155">
        <v>0.53630299999999997</v>
      </c>
      <c r="K155">
        <v>0.28691499999999998</v>
      </c>
      <c r="L155">
        <v>2.2509000000000001E-2</v>
      </c>
      <c r="M155" s="16">
        <f>Sinusoidal!I164-Model!I155</f>
        <v>-1.9274634657515666E-3</v>
      </c>
      <c r="N155" s="17">
        <f>Sinusoidal!J164-Model!J155</f>
        <v>-9.9216318313166685E-3</v>
      </c>
      <c r="O155" s="18">
        <f>Sinusoidal!K164-Model!K155</f>
        <v>-1.8358465251720912E-2</v>
      </c>
      <c r="P155" s="18">
        <f>Sinusoidal!L164-Model!L155</f>
        <v>-2.645037846006482E-2</v>
      </c>
    </row>
    <row r="156" spans="1:16">
      <c r="A156">
        <v>2458121.03125</v>
      </c>
      <c r="B156" s="7">
        <f t="shared" si="4"/>
        <v>43102.53125</v>
      </c>
      <c r="C156">
        <v>0.66511600000000004</v>
      </c>
      <c r="D156">
        <v>0.15306400000000001</v>
      </c>
      <c r="E156">
        <v>1.967E-3</v>
      </c>
      <c r="F156" s="16">
        <f>Sinusoidal!I165-Model!C156</f>
        <v>-7.7426764241819157E-3</v>
      </c>
      <c r="G156" s="17">
        <f>Sinusoidal!J165-Model!D156</f>
        <v>0.36717635089619427</v>
      </c>
      <c r="H156" s="18">
        <f>Sinusoidal!K165-Model!E156</f>
        <v>0.27301334973018243</v>
      </c>
      <c r="I156">
        <v>0.65929700000000002</v>
      </c>
      <c r="J156">
        <v>0.52987799999999996</v>
      </c>
      <c r="K156">
        <v>0.29313499999999998</v>
      </c>
      <c r="L156">
        <v>2.7442999999999999E-2</v>
      </c>
      <c r="M156" s="16">
        <f>Sinusoidal!I165-Model!I156</f>
        <v>-1.9236764241818971E-3</v>
      </c>
      <c r="N156" s="17">
        <f>Sinusoidal!J165-Model!J156</f>
        <v>-9.6376491038057122E-3</v>
      </c>
      <c r="O156" s="18">
        <f>Sinusoidal!K165-Model!K156</f>
        <v>-1.8154650269817552E-2</v>
      </c>
      <c r="P156" s="18">
        <f>Sinusoidal!L165-Model!L156</f>
        <v>-2.6302419448138829E-2</v>
      </c>
    </row>
    <row r="157" spans="1:16">
      <c r="A157">
        <v>2458121.0347219999</v>
      </c>
      <c r="B157" s="7">
        <f t="shared" si="4"/>
        <v>43102.534721999895</v>
      </c>
      <c r="C157">
        <v>0.63275300000000001</v>
      </c>
      <c r="D157">
        <v>0.16057099999999999</v>
      </c>
      <c r="E157">
        <v>3.447E-3</v>
      </c>
      <c r="F157" s="16">
        <f>Sinusoidal!I166-Model!C157</f>
        <v>-1.2617727738018725E-2</v>
      </c>
      <c r="G157" s="17">
        <f>Sinusoidal!J166-Model!D157</f>
        <v>0.35184200402382215</v>
      </c>
      <c r="H157" s="18">
        <f>Sinusoidal!K166-Model!E157</f>
        <v>0.27706583149977893</v>
      </c>
      <c r="I157">
        <v>0.62204700000000002</v>
      </c>
      <c r="J157">
        <v>0.52176100000000003</v>
      </c>
      <c r="K157">
        <v>0.29844999999999999</v>
      </c>
      <c r="L157">
        <v>3.2377000000000003E-2</v>
      </c>
      <c r="M157" s="16">
        <f>Sinusoidal!I166-Model!I157</f>
        <v>-1.9117277380187314E-3</v>
      </c>
      <c r="N157" s="17">
        <f>Sinusoidal!J166-Model!J157</f>
        <v>-9.3479959761778586E-3</v>
      </c>
      <c r="O157" s="18">
        <f>Sinusoidal!K166-Model!K157</f>
        <v>-1.793716850022109E-2</v>
      </c>
      <c r="P157" s="18">
        <f>Sinusoidal!L166-Model!L157</f>
        <v>-2.6158157563400807E-2</v>
      </c>
    </row>
    <row r="158" spans="1:16">
      <c r="A158">
        <v>2458121.0381939998</v>
      </c>
      <c r="B158" s="7">
        <f t="shared" si="4"/>
        <v>43102.53819399979</v>
      </c>
      <c r="C158">
        <v>0.59846699999999997</v>
      </c>
      <c r="D158">
        <v>0.16758300000000001</v>
      </c>
      <c r="E158">
        <v>5.0210000000000003E-3</v>
      </c>
      <c r="F158" s="16">
        <f>Sinusoidal!I167-Model!C158</f>
        <v>-1.7579912375318862E-2</v>
      </c>
      <c r="G158" s="17">
        <f>Sinusoidal!J167-Model!D158</f>
        <v>0.33534169945264491</v>
      </c>
      <c r="H158" s="18">
        <f>Sinusoidal!K167-Model!E158</f>
        <v>0.28011504683110289</v>
      </c>
      <c r="I158">
        <v>0.58280299999999996</v>
      </c>
      <c r="J158">
        <v>0.51198699999999997</v>
      </c>
      <c r="K158">
        <v>0.30284</v>
      </c>
      <c r="L158">
        <v>3.7289999999999997E-2</v>
      </c>
      <c r="M158" s="16">
        <f>Sinusoidal!I167-Model!I158</f>
        <v>-1.9159123753188512E-3</v>
      </c>
      <c r="N158" s="17">
        <f>Sinusoidal!J167-Model!J158</f>
        <v>-9.0623005473550178E-3</v>
      </c>
      <c r="O158" s="18">
        <f>Sinusoidal!K167-Model!K158</f>
        <v>-1.7703953168897113E-2</v>
      </c>
      <c r="P158" s="18">
        <f>Sinusoidal!L167-Model!L158</f>
        <v>-2.6013053703813606E-2</v>
      </c>
    </row>
    <row r="159" spans="1:16">
      <c r="A159">
        <v>2458121.0416669999</v>
      </c>
      <c r="B159" s="7">
        <f t="shared" si="4"/>
        <v>43102.541666999925</v>
      </c>
      <c r="C159">
        <v>0.56237700000000002</v>
      </c>
      <c r="D159">
        <v>0.17407500000000001</v>
      </c>
      <c r="E159">
        <v>6.685E-3</v>
      </c>
      <c r="F159" s="16">
        <f>Sinusoidal!I168-Model!C159</f>
        <v>-2.2621009570946482E-2</v>
      </c>
      <c r="G159" s="17">
        <f>Sinusoidal!J168-Model!D159</f>
        <v>0.31773119298394448</v>
      </c>
      <c r="H159" s="18">
        <f>Sinusoidal!K168-Model!E159</f>
        <v>0.28215000983379362</v>
      </c>
      <c r="I159">
        <v>0.54166899999999996</v>
      </c>
      <c r="J159">
        <v>0.50058199999999997</v>
      </c>
      <c r="K159">
        <v>0.30629400000000001</v>
      </c>
      <c r="L159">
        <v>4.2167999999999997E-2</v>
      </c>
      <c r="M159" s="16">
        <f>Sinusoidal!I168-Model!I159</f>
        <v>-1.9130095709464223E-3</v>
      </c>
      <c r="N159" s="17">
        <f>Sinusoidal!J168-Model!J159</f>
        <v>-8.7758070160554591E-3</v>
      </c>
      <c r="O159" s="18">
        <f>Sinusoidal!K168-Model!K159</f>
        <v>-1.745899016620639E-2</v>
      </c>
      <c r="P159" s="18">
        <f>Sinusoidal!L168-Model!L159</f>
        <v>-2.5869503426244393E-2</v>
      </c>
    </row>
    <row r="160" spans="1:16">
      <c r="A160">
        <v>2458121.0451389998</v>
      </c>
      <c r="B160" s="7">
        <f t="shared" si="4"/>
        <v>43102.54513899982</v>
      </c>
      <c r="C160">
        <v>0.52460899999999999</v>
      </c>
      <c r="D160">
        <v>0.18002699999999999</v>
      </c>
      <c r="E160">
        <v>8.4320000000000003E-3</v>
      </c>
      <c r="F160" s="16">
        <f>Sinusoidal!I169-Model!C160</f>
        <v>-2.7733695205468811E-2</v>
      </c>
      <c r="G160" s="17">
        <f>Sinusoidal!J169-Model!D160</f>
        <v>0.29906652462602162</v>
      </c>
      <c r="H160" s="18">
        <f>Sinusoidal!K169-Model!E160</f>
        <v>0.2831657305290084</v>
      </c>
      <c r="I160">
        <v>0.498805</v>
      </c>
      <c r="J160">
        <v>0.48759400000000003</v>
      </c>
      <c r="K160">
        <v>0.30879899999999999</v>
      </c>
      <c r="L160">
        <v>4.6991999999999999E-2</v>
      </c>
      <c r="M160" s="16">
        <f>Sinusoidal!I169-Model!I160</f>
        <v>-1.9296952054688177E-3</v>
      </c>
      <c r="N160" s="17">
        <f>Sinusoidal!J169-Model!J160</f>
        <v>-8.5004753739784111E-3</v>
      </c>
      <c r="O160" s="18">
        <f>Sinusoidal!K169-Model!K160</f>
        <v>-1.7201269470991598E-2</v>
      </c>
      <c r="P160" s="18">
        <f>Sinusoidal!L169-Model!L160</f>
        <v>-2.5724783801196777E-2</v>
      </c>
    </row>
    <row r="161" spans="1:16">
      <c r="A161">
        <v>2458121.0486110002</v>
      </c>
      <c r="B161" s="7">
        <f t="shared" si="4"/>
        <v>43102.54861100018</v>
      </c>
      <c r="C161">
        <v>0.48529499999999998</v>
      </c>
      <c r="D161">
        <v>0.185421</v>
      </c>
      <c r="E161">
        <v>1.0253E-2</v>
      </c>
      <c r="F161" s="16">
        <f>Sinusoidal!I170-Model!C161</f>
        <v>-3.2910973967728296E-2</v>
      </c>
      <c r="G161" s="17">
        <f>Sinusoidal!J170-Model!D161</f>
        <v>0.27940690177255262</v>
      </c>
      <c r="H161" s="18">
        <f>Sinusoidal!K170-Model!E161</f>
        <v>0.28316225371425952</v>
      </c>
      <c r="I161">
        <v>0.454322</v>
      </c>
      <c r="J161">
        <v>0.47305700000000001</v>
      </c>
      <c r="K161">
        <v>0.31034899999999999</v>
      </c>
      <c r="L161">
        <v>5.1747000000000001E-2</v>
      </c>
      <c r="M161" s="16">
        <f>Sinusoidal!I170-Model!I161</f>
        <v>-1.9379739677283236E-3</v>
      </c>
      <c r="N161" s="17">
        <f>Sinusoidal!J170-Model!J161</f>
        <v>-8.2290982274473845E-3</v>
      </c>
      <c r="O161" s="18">
        <f>Sinusoidal!K170-Model!K161</f>
        <v>-1.6933746285740459E-2</v>
      </c>
      <c r="P161" s="18">
        <f>Sinusoidal!L170-Model!L161</f>
        <v>-2.5580000651609869E-2</v>
      </c>
    </row>
    <row r="162" spans="1:16">
      <c r="A162">
        <v>2458121.0520830001</v>
      </c>
      <c r="B162" s="7">
        <f t="shared" si="4"/>
        <v>43102.552083000075</v>
      </c>
      <c r="C162">
        <v>0.44456899999999999</v>
      </c>
      <c r="D162">
        <v>0.19023899999999999</v>
      </c>
      <c r="E162">
        <v>1.2142999999999999E-2</v>
      </c>
      <c r="F162" s="16">
        <f>Sinusoidal!I171-Model!C162</f>
        <v>-3.8142629900268621E-2</v>
      </c>
      <c r="G162" s="17">
        <f>Sinusoidal!J171-Model!D162</f>
        <v>0.25881656563115751</v>
      </c>
      <c r="H162" s="18">
        <f>Sinusoidal!K171-Model!E162</f>
        <v>0.2821386879911954</v>
      </c>
      <c r="I162">
        <v>0.40839300000000001</v>
      </c>
      <c r="J162">
        <v>0.45703100000000002</v>
      </c>
      <c r="K162">
        <v>0.31093900000000002</v>
      </c>
      <c r="L162">
        <v>5.6415E-2</v>
      </c>
      <c r="M162" s="16">
        <f>Sinusoidal!I171-Model!I162</f>
        <v>-1.9666299002686349E-3</v>
      </c>
      <c r="N162" s="17">
        <f>Sinusoidal!J171-Model!J162</f>
        <v>-7.9754343688425156E-3</v>
      </c>
      <c r="O162" s="18">
        <f>Sinusoidal!K171-Model!K162</f>
        <v>-1.6657312008804603E-2</v>
      </c>
      <c r="P162" s="18">
        <f>Sinusoidal!L171-Model!L162</f>
        <v>-2.5433036346745798E-2</v>
      </c>
    </row>
    <row r="163" spans="1:16">
      <c r="A163">
        <v>2458121.0555560002</v>
      </c>
      <c r="B163" s="7">
        <f t="shared" si="4"/>
        <v>43102.55555600021</v>
      </c>
      <c r="C163">
        <v>0.40256900000000001</v>
      </c>
      <c r="D163">
        <v>0.194471</v>
      </c>
      <c r="E163">
        <v>1.4094000000000001E-2</v>
      </c>
      <c r="F163" s="16">
        <f>Sinusoidal!I172-Model!C163</f>
        <v>-4.3417693867174922E-2</v>
      </c>
      <c r="G163" s="17">
        <f>Sinusoidal!J172-Model!D163</f>
        <v>0.23735664133515005</v>
      </c>
      <c r="H163" s="18">
        <f>Sinusoidal!K172-Model!E163</f>
        <v>0.28010022486223402</v>
      </c>
      <c r="I163">
        <v>0.36113699999999999</v>
      </c>
      <c r="J163">
        <v>0.43955899999999998</v>
      </c>
      <c r="K163">
        <v>0.31057000000000001</v>
      </c>
      <c r="L163">
        <v>6.0982000000000001E-2</v>
      </c>
      <c r="M163" s="16">
        <f>Sinusoidal!I172-Model!I163</f>
        <v>-1.985693867174898E-3</v>
      </c>
      <c r="N163" s="17">
        <f>Sinusoidal!J172-Model!J163</f>
        <v>-7.7313586648499188E-3</v>
      </c>
      <c r="O163" s="18">
        <f>Sinusoidal!K172-Model!K163</f>
        <v>-1.6375775137766002E-2</v>
      </c>
      <c r="P163" s="18">
        <f>Sinusoidal!L172-Model!L163</f>
        <v>-2.528549832039121E-2</v>
      </c>
    </row>
    <row r="164" spans="1:16">
      <c r="A164">
        <v>2458121.0590280001</v>
      </c>
      <c r="B164" s="7">
        <f t="shared" si="4"/>
        <v>43102.559028000105</v>
      </c>
      <c r="C164">
        <v>0.35943700000000001</v>
      </c>
      <c r="D164">
        <v>0.198104</v>
      </c>
      <c r="E164">
        <v>1.6098000000000001E-2</v>
      </c>
      <c r="F164" s="16">
        <f>Sinusoidal!I173-Model!C164</f>
        <v>-4.8724926429087378E-2</v>
      </c>
      <c r="G164" s="17">
        <f>Sinusoidal!J173-Model!D164</f>
        <v>0.21509597222431504</v>
      </c>
      <c r="H164" s="18">
        <f>Sinusoidal!K173-Model!E164</f>
        <v>0.27705514783414859</v>
      </c>
      <c r="I164">
        <v>0.31273899999999999</v>
      </c>
      <c r="J164">
        <v>0.420711</v>
      </c>
      <c r="K164">
        <v>0.30924299999999999</v>
      </c>
      <c r="L164">
        <v>6.5430000000000002E-2</v>
      </c>
      <c r="M164" s="16">
        <f>Sinusoidal!I173-Model!I164</f>
        <v>-2.0269264290873612E-3</v>
      </c>
      <c r="N164" s="17">
        <f>Sinusoidal!J173-Model!J164</f>
        <v>-7.5110277756849642E-3</v>
      </c>
      <c r="O164" s="18">
        <f>Sinusoidal!K173-Model!K164</f>
        <v>-1.6089852165851404E-2</v>
      </c>
      <c r="P164" s="18">
        <f>Sinusoidal!L173-Model!L164</f>
        <v>-2.5134668480244961E-2</v>
      </c>
    </row>
    <row r="165" spans="1:16">
      <c r="A165">
        <v>2458121.0625</v>
      </c>
      <c r="B165" s="7">
        <f t="shared" si="4"/>
        <v>43102.5625</v>
      </c>
      <c r="C165">
        <v>0.31531700000000001</v>
      </c>
      <c r="D165">
        <v>0.20113200000000001</v>
      </c>
      <c r="E165">
        <v>1.8145999999999999E-2</v>
      </c>
      <c r="F165" s="16">
        <f>Sinusoidal!I174-Model!C165</f>
        <v>-5.4051314560153441E-2</v>
      </c>
      <c r="G165" s="17">
        <f>Sinusoidal!J174-Model!D165</f>
        <v>0.19210093883188936</v>
      </c>
      <c r="H165" s="18">
        <f>Sinusoidal!K174-Model!E165</f>
        <v>0.27301583149909692</v>
      </c>
      <c r="I165">
        <v>0.26332299999999997</v>
      </c>
      <c r="J165">
        <v>0.400536</v>
      </c>
      <c r="K165">
        <v>0.30696299999999999</v>
      </c>
      <c r="L165">
        <v>6.9746000000000002E-2</v>
      </c>
      <c r="M165" s="16">
        <f>Sinusoidal!I174-Model!I165</f>
        <v>-2.0573145601534004E-3</v>
      </c>
      <c r="N165" s="17">
        <f>Sinusoidal!J174-Model!J165</f>
        <v>-7.3030611681106361E-3</v>
      </c>
      <c r="O165" s="18">
        <f>Sinusoidal!K174-Model!K165</f>
        <v>-1.5801168500903073E-2</v>
      </c>
      <c r="P165" s="18">
        <f>Sinusoidal!L174-Model!L165</f>
        <v>-2.4982453672480941E-2</v>
      </c>
    </row>
    <row r="166" spans="1:16">
      <c r="A166">
        <v>2458121.0659719999</v>
      </c>
      <c r="B166" s="7">
        <f t="shared" si="4"/>
        <v>43102.565971999895</v>
      </c>
      <c r="C166">
        <v>0.27035300000000001</v>
      </c>
      <c r="D166">
        <v>0.20354800000000001</v>
      </c>
      <c r="E166">
        <v>2.0232E-2</v>
      </c>
      <c r="F166" s="16">
        <f>Sinusoidal!I175-Model!C166</f>
        <v>-5.9380580596848892E-2</v>
      </c>
      <c r="G166" s="17">
        <f>Sinusoidal!J175-Model!D166</f>
        <v>0.16844326316448688</v>
      </c>
      <c r="H166" s="18">
        <f>Sinusoidal!K175-Model!E166</f>
        <v>0.26799473059607171</v>
      </c>
      <c r="I166">
        <v>0.21308299999999999</v>
      </c>
      <c r="J166">
        <v>0.37911499999999998</v>
      </c>
      <c r="K166">
        <v>0.30374000000000001</v>
      </c>
      <c r="L166">
        <v>7.3913000000000006E-2</v>
      </c>
      <c r="M166" s="16">
        <f>Sinusoidal!I175-Model!I166</f>
        <v>-2.1105805968488767E-3</v>
      </c>
      <c r="N166" s="17">
        <f>Sinusoidal!J175-Model!J166</f>
        <v>-7.1237368355130948E-3</v>
      </c>
      <c r="O166" s="18">
        <f>Sinusoidal!K175-Model!K166</f>
        <v>-1.5513269403928331E-2</v>
      </c>
      <c r="P166" s="18">
        <f>Sinusoidal!L175-Model!L166</f>
        <v>-2.4826337362051427E-2</v>
      </c>
    </row>
    <row r="167" spans="1:16">
      <c r="A167">
        <v>2458121.0694439998</v>
      </c>
      <c r="B167" s="7">
        <f t="shared" si="4"/>
        <v>43102.56944399979</v>
      </c>
      <c r="C167">
        <v>0.224694</v>
      </c>
      <c r="D167">
        <v>0.20535100000000001</v>
      </c>
      <c r="E167">
        <v>2.2346000000000001E-2</v>
      </c>
      <c r="F167" s="16">
        <f>Sinusoidal!I176-Model!C167</f>
        <v>-6.4698701768934525E-2</v>
      </c>
      <c r="G167" s="17">
        <f>Sinusoidal!J176-Model!D167</f>
        <v>0.14419279890938447</v>
      </c>
      <c r="H167" s="18">
        <f>Sinusoidal!K176-Model!E167</f>
        <v>0.26201135908823042</v>
      </c>
      <c r="I167">
        <v>0.16214700000000001</v>
      </c>
      <c r="J167">
        <v>0.35650500000000002</v>
      </c>
      <c r="K167">
        <v>0.29958400000000002</v>
      </c>
      <c r="L167">
        <v>7.7918000000000001E-2</v>
      </c>
      <c r="M167" s="16">
        <f>Sinusoidal!I176-Model!I167</f>
        <v>-2.151701768934533E-3</v>
      </c>
      <c r="N167" s="17">
        <f>Sinusoidal!J176-Model!J167</f>
        <v>-6.961201090615543E-3</v>
      </c>
      <c r="O167" s="18">
        <f>Sinusoidal!K176-Model!K167</f>
        <v>-1.5226640911769618E-2</v>
      </c>
      <c r="P167" s="18">
        <f>Sinusoidal!L176-Model!L167</f>
        <v>-2.4667332685356771E-2</v>
      </c>
    </row>
    <row r="168" spans="1:16">
      <c r="A168">
        <v>2458121.0729169999</v>
      </c>
      <c r="B168" s="7">
        <f t="shared" si="4"/>
        <v>43102.572916999925</v>
      </c>
      <c r="C168">
        <v>0.178485</v>
      </c>
      <c r="D168">
        <v>0.20654</v>
      </c>
      <c r="E168">
        <v>2.4480999999999999E-2</v>
      </c>
      <c r="F168" s="16">
        <f>Sinusoidal!I177-Model!C168</f>
        <v>-6.9985438628529115E-2</v>
      </c>
      <c r="G168" s="17">
        <f>Sinusoidal!J177-Model!D168</f>
        <v>0.11942330824919584</v>
      </c>
      <c r="H168" s="18">
        <f>Sinusoidal!K177-Model!E168</f>
        <v>0.25508525932392273</v>
      </c>
      <c r="I168">
        <v>0.11071300000000001</v>
      </c>
      <c r="J168">
        <v>0.33279399999999998</v>
      </c>
      <c r="K168">
        <v>0.294512</v>
      </c>
      <c r="L168">
        <v>8.1747E-2</v>
      </c>
      <c r="M168" s="16">
        <f>Sinusoidal!I177-Model!I168</f>
        <v>-2.2134386285291158E-3</v>
      </c>
      <c r="N168" s="17">
        <f>Sinusoidal!J177-Model!J168</f>
        <v>-6.8306917508041409E-3</v>
      </c>
      <c r="O168" s="18">
        <f>Sinusoidal!K177-Model!K168</f>
        <v>-1.494574067607729E-2</v>
      </c>
      <c r="P168" s="18">
        <f>Sinusoidal!L177-Model!L168</f>
        <v>-2.4504937027457818E-2</v>
      </c>
    </row>
    <row r="169" spans="1:16">
      <c r="A169">
        <v>2458121.0763889998</v>
      </c>
      <c r="B169" s="7">
        <f t="shared" si="4"/>
        <v>43102.57638899982</v>
      </c>
      <c r="C169">
        <v>0.13187699999999999</v>
      </c>
      <c r="D169">
        <v>0.207117</v>
      </c>
      <c r="E169">
        <v>2.6627999999999999E-2</v>
      </c>
      <c r="F169" s="16">
        <f>Sinusoidal!I178-Model!C169</f>
        <v>-7.5224870664401006E-2</v>
      </c>
      <c r="G169" s="17">
        <f>Sinusoidal!J178-Model!D169</f>
        <v>9.4209226007386515E-2</v>
      </c>
      <c r="H169" s="18">
        <f>Sinusoidal!K178-Model!E169</f>
        <v>0.24724096138138019</v>
      </c>
      <c r="I169">
        <v>5.8915000000000002E-2</v>
      </c>
      <c r="J169">
        <v>0.30804500000000001</v>
      </c>
      <c r="K169">
        <v>0.28853899999999999</v>
      </c>
      <c r="L169">
        <v>8.5388000000000006E-2</v>
      </c>
      <c r="M169" s="16">
        <f>Sinusoidal!I178-Model!I169</f>
        <v>-2.2628706644010066E-3</v>
      </c>
      <c r="N169" s="17">
        <f>Sinusoidal!J178-Model!J169</f>
        <v>-6.7187739926135026E-3</v>
      </c>
      <c r="O169" s="18">
        <f>Sinusoidal!K178-Model!K169</f>
        <v>-1.4670038618619818E-2</v>
      </c>
      <c r="P169" s="18">
        <f>Sinusoidal!L178-Model!L169</f>
        <v>-2.4340088271068261E-2</v>
      </c>
    </row>
    <row r="170" spans="1:16">
      <c r="A170">
        <v>2458121.0798610002</v>
      </c>
      <c r="B170" s="7">
        <f t="shared" si="4"/>
        <v>43102.57986100018</v>
      </c>
      <c r="C170">
        <v>8.5014000000000006E-2</v>
      </c>
      <c r="D170">
        <v>0.20708599999999999</v>
      </c>
      <c r="E170">
        <v>2.8778000000000001E-2</v>
      </c>
      <c r="F170" s="16">
        <f>Sinusoidal!I179-Model!C170</f>
        <v>-8.0392937365347278E-2</v>
      </c>
      <c r="G170" s="17">
        <f>Sinusoidal!J179-Model!D170</f>
        <v>6.8626411889124661E-2</v>
      </c>
      <c r="H170" s="18">
        <f>Sinusoidal!K179-Model!E170</f>
        <v>0.2385059327288476</v>
      </c>
      <c r="I170">
        <v>6.953E-3</v>
      </c>
      <c r="J170">
        <v>0.28235399999999999</v>
      </c>
      <c r="K170">
        <v>0.28168900000000002</v>
      </c>
      <c r="L170">
        <v>8.8827000000000003E-2</v>
      </c>
      <c r="M170" s="16">
        <f>Sinusoidal!I179-Model!I170</f>
        <v>-2.3319373653472768E-3</v>
      </c>
      <c r="N170" s="17">
        <f>Sinusoidal!J179-Model!J170</f>
        <v>-6.6415881108753405E-3</v>
      </c>
      <c r="O170" s="18">
        <f>Sinusoidal!K179-Model!K170</f>
        <v>-1.4405067271152427E-2</v>
      </c>
      <c r="P170" s="18">
        <f>Sinusoidal!L179-Model!L170</f>
        <v>-2.4171122859140887E-2</v>
      </c>
    </row>
    <row r="171" spans="1:16">
      <c r="A171">
        <v>2458121.0833330001</v>
      </c>
      <c r="B171" s="7">
        <f t="shared" si="4"/>
        <v>43102.583333000075</v>
      </c>
      <c r="C171">
        <v>3.8044000000000001E-2</v>
      </c>
      <c r="D171">
        <v>0.206455</v>
      </c>
      <c r="E171">
        <v>3.0924E-2</v>
      </c>
      <c r="F171" s="16">
        <f>Sinusoidal!I180-Model!C171</f>
        <v>-8.5468982978810254E-2</v>
      </c>
      <c r="G171" s="17">
        <f>Sinusoidal!J180-Model!D171</f>
        <v>4.2749891620575214E-2</v>
      </c>
      <c r="H171" s="18">
        <f>Sinusoidal!K180-Model!E171</f>
        <v>0.22890851836333198</v>
      </c>
      <c r="I171">
        <v>-4.5039000000000003E-2</v>
      </c>
      <c r="J171">
        <v>0.25578800000000002</v>
      </c>
      <c r="K171">
        <v>0.27398099999999997</v>
      </c>
      <c r="L171">
        <v>9.2052999999999996E-2</v>
      </c>
      <c r="M171" s="16">
        <f>Sinusoidal!I180-Model!I171</f>
        <v>-2.385982978810243E-3</v>
      </c>
      <c r="N171" s="17">
        <f>Sinusoidal!J180-Model!J171</f>
        <v>-6.5831083794248013E-3</v>
      </c>
      <c r="O171" s="18">
        <f>Sinusoidal!K180-Model!K171</f>
        <v>-1.4148481636667987E-2</v>
      </c>
      <c r="P171" s="18">
        <f>Sinusoidal!L180-Model!L171</f>
        <v>-2.3998735806987373E-2</v>
      </c>
    </row>
    <row r="172" spans="1:16">
      <c r="A172">
        <v>2458121.0868060002</v>
      </c>
      <c r="B172" s="7">
        <f t="shared" si="4"/>
        <v>43102.58680600021</v>
      </c>
      <c r="C172">
        <v>-8.8889999999999993E-3</v>
      </c>
      <c r="D172">
        <v>0.205231</v>
      </c>
      <c r="E172">
        <v>3.3057000000000003E-2</v>
      </c>
      <c r="F172" s="16">
        <f>Sinusoidal!I181-Model!C172</f>
        <v>-9.0428303198934967E-2</v>
      </c>
      <c r="G172" s="17">
        <f>Sinusoidal!J181-Model!D172</f>
        <v>1.665858782571733E-2</v>
      </c>
      <c r="H172" s="18">
        <f>Sinusoidal!K181-Model!E172</f>
        <v>0.2184818716220055</v>
      </c>
      <c r="I172">
        <v>-9.6858E-2</v>
      </c>
      <c r="J172">
        <v>0.22844999999999999</v>
      </c>
      <c r="K172">
        <v>0.26544600000000002</v>
      </c>
      <c r="L172">
        <v>9.5055000000000001E-2</v>
      </c>
      <c r="M172" s="16">
        <f>Sinusoidal!I181-Model!I172</f>
        <v>-2.4593031989349617E-3</v>
      </c>
      <c r="N172" s="17">
        <f>Sinusoidal!J181-Model!J172</f>
        <v>-6.5604121742826593E-3</v>
      </c>
      <c r="O172" s="18">
        <f>Sinusoidal!K181-Model!K172</f>
        <v>-1.3907128377994515E-2</v>
      </c>
      <c r="P172" s="18">
        <f>Sinusoidal!L181-Model!L172</f>
        <v>-2.3822942793549379E-2</v>
      </c>
    </row>
    <row r="173" spans="1:16">
      <c r="A173">
        <v>2458121.0902780001</v>
      </c>
      <c r="B173" s="7">
        <f t="shared" si="4"/>
        <v>43102.590278000105</v>
      </c>
      <c r="C173">
        <v>-5.5642999999999998E-2</v>
      </c>
      <c r="D173">
        <v>0.203426</v>
      </c>
      <c r="E173">
        <v>3.5167999999999998E-2</v>
      </c>
      <c r="F173" s="16">
        <f>Sinusoidal!I182-Model!C173</f>
        <v>-9.5244692012017684E-2</v>
      </c>
      <c r="G173" s="17">
        <f>Sinusoidal!J182-Model!D173</f>
        <v>-9.5709584869732023E-3</v>
      </c>
      <c r="H173" s="18">
        <f>Sinusoidal!K182-Model!E173</f>
        <v>0.20726187589053111</v>
      </c>
      <c r="I173">
        <v>-0.148373</v>
      </c>
      <c r="J173">
        <v>0.20041100000000001</v>
      </c>
      <c r="K173">
        <v>0.25610699999999997</v>
      </c>
      <c r="L173">
        <v>9.7823999999999994E-2</v>
      </c>
      <c r="M173" s="16">
        <f>Sinusoidal!I182-Model!I173</f>
        <v>-2.5146920120176774E-3</v>
      </c>
      <c r="N173" s="17">
        <f>Sinusoidal!J182-Model!J173</f>
        <v>-6.5559584869732124E-3</v>
      </c>
      <c r="O173" s="18">
        <f>Sinusoidal!K182-Model!K173</f>
        <v>-1.3677124109468863E-2</v>
      </c>
      <c r="P173" s="18">
        <f>Sinusoidal!L182-Model!L173</f>
        <v>-2.3645044454699365E-2</v>
      </c>
    </row>
    <row r="174" spans="1:16">
      <c r="A174">
        <v>2458121.09375</v>
      </c>
      <c r="B174" s="7">
        <f t="shared" si="4"/>
        <v>43102.59375</v>
      </c>
      <c r="C174">
        <v>-0.102077</v>
      </c>
      <c r="D174">
        <v>0.20105200000000001</v>
      </c>
      <c r="E174">
        <v>3.7252E-2</v>
      </c>
      <c r="F174" s="16">
        <f>Sinusoidal!I183-Model!C174</f>
        <v>-9.9891986926752219E-2</v>
      </c>
      <c r="G174" s="17">
        <f>Sinusoidal!J183-Model!D174</f>
        <v>-3.5859874925177365E-2</v>
      </c>
      <c r="H174" s="18">
        <f>Sinusoidal!K183-Model!E174</f>
        <v>0.19528305746209401</v>
      </c>
      <c r="I174">
        <v>-0.199382</v>
      </c>
      <c r="J174">
        <v>0.17177999999999999</v>
      </c>
      <c r="K174">
        <v>0.246001</v>
      </c>
      <c r="L174">
        <v>0.10034800000000001</v>
      </c>
      <c r="M174" s="16">
        <f>Sinusoidal!I183-Model!I174</f>
        <v>-2.5869869267522161E-3</v>
      </c>
      <c r="N174" s="17">
        <f>Sinusoidal!J183-Model!J174</f>
        <v>-6.587874925177345E-3</v>
      </c>
      <c r="O174" s="18">
        <f>Sinusoidal!K183-Model!K174</f>
        <v>-1.3465942537905978E-2</v>
      </c>
      <c r="P174" s="18">
        <f>Sinusoidal!L183-Model!L174</f>
        <v>-2.3462592994314177E-2</v>
      </c>
    </row>
    <row r="175" spans="1:16">
      <c r="A175">
        <v>2458121.0972219999</v>
      </c>
      <c r="B175" s="7">
        <f t="shared" si="4"/>
        <v>43102.597221999895</v>
      </c>
      <c r="C175">
        <v>-0.14805599999999999</v>
      </c>
      <c r="D175">
        <v>0.19812299999999999</v>
      </c>
      <c r="E175">
        <v>3.9298E-2</v>
      </c>
      <c r="F175" s="16">
        <f>Sinusoidal!I184-Model!C175</f>
        <v>-0.10433961082197393</v>
      </c>
      <c r="G175" s="17">
        <f>Sinusoidal!J184-Model!D175</f>
        <v>-6.2129252270443636E-2</v>
      </c>
      <c r="H175" s="18">
        <f>Sinusoidal!K184-Model!E175</f>
        <v>0.18258848982959525</v>
      </c>
      <c r="I175">
        <v>-0.249755</v>
      </c>
      <c r="J175">
        <v>0.14262900000000001</v>
      </c>
      <c r="K175">
        <v>0.235155</v>
      </c>
      <c r="L175">
        <v>0.102621</v>
      </c>
      <c r="M175" s="16">
        <f>Sinusoidal!I184-Model!I175</f>
        <v>-2.6406108219739211E-3</v>
      </c>
      <c r="N175" s="17">
        <f>Sinusoidal!J184-Model!J175</f>
        <v>-6.6352522704436478E-3</v>
      </c>
      <c r="O175" s="18">
        <f>Sinusoidal!K184-Model!K175</f>
        <v>-1.3268510170404757E-2</v>
      </c>
      <c r="P175" s="18">
        <f>Sinusoidal!L184-Model!L175</f>
        <v>-2.3278361221347244E-2</v>
      </c>
    </row>
    <row r="176" spans="1:16">
      <c r="A176">
        <v>2458121.1006939998</v>
      </c>
      <c r="B176" s="7">
        <f t="shared" si="4"/>
        <v>43102.60069399979</v>
      </c>
      <c r="C176">
        <v>-0.19344500000000001</v>
      </c>
      <c r="D176">
        <v>0.19465499999999999</v>
      </c>
      <c r="E176">
        <v>4.1300999999999997E-2</v>
      </c>
      <c r="F176" s="16">
        <f>Sinusoidal!I185-Model!C176</f>
        <v>-0.1085591086555083</v>
      </c>
      <c r="G176" s="17">
        <f>Sinusoidal!J185-Model!D176</f>
        <v>-8.8300445638150857E-2</v>
      </c>
      <c r="H176" s="18">
        <f>Sinusoidal!K185-Model!E176</f>
        <v>0.16921768972124349</v>
      </c>
      <c r="I176">
        <v>-0.29929699999999998</v>
      </c>
      <c r="J176">
        <v>0.113071</v>
      </c>
      <c r="K176">
        <v>0.22361200000000001</v>
      </c>
      <c r="L176">
        <v>0.10463500000000001</v>
      </c>
      <c r="M176" s="16">
        <f>Sinusoidal!I185-Model!I176</f>
        <v>-2.7071086555083279E-3</v>
      </c>
      <c r="N176" s="17">
        <f>Sinusoidal!J185-Model!J176</f>
        <v>-6.7164456381508669E-3</v>
      </c>
      <c r="O176" s="18">
        <f>Sinusoidal!K185-Model!K176</f>
        <v>-1.3093310278756515E-2</v>
      </c>
      <c r="P176" s="18">
        <f>Sinusoidal!L185-Model!L176</f>
        <v>-2.3092314113265969E-2</v>
      </c>
    </row>
    <row r="177" spans="1:16">
      <c r="A177">
        <v>2458121.1041669999</v>
      </c>
      <c r="B177" s="7">
        <f t="shared" si="4"/>
        <v>43102.604166999925</v>
      </c>
      <c r="C177">
        <v>-0.238117</v>
      </c>
      <c r="D177">
        <v>0.190665</v>
      </c>
      <c r="E177">
        <v>4.3250999999999998E-2</v>
      </c>
      <c r="F177" s="16">
        <f>Sinusoidal!I186-Model!C177</f>
        <v>-0.11251667729442058</v>
      </c>
      <c r="G177" s="17">
        <f>Sinusoidal!J186-Model!D177</f>
        <v>-0.11429438126353432</v>
      </c>
      <c r="H177" s="18">
        <f>Sinusoidal!K186-Model!E177</f>
        <v>0.15521750521653782</v>
      </c>
      <c r="I177">
        <v>-0.34788000000000002</v>
      </c>
      <c r="J177">
        <v>8.3180000000000004E-2</v>
      </c>
      <c r="K177">
        <v>0.21140200000000001</v>
      </c>
      <c r="L177">
        <v>0.106382</v>
      </c>
      <c r="M177" s="16">
        <f>Sinusoidal!I186-Model!I177</f>
        <v>-2.7536772944205534E-3</v>
      </c>
      <c r="N177" s="17">
        <f>Sinusoidal!J186-Model!J177</f>
        <v>-6.8093812635343226E-3</v>
      </c>
      <c r="O177" s="18">
        <f>Sinusoidal!K186-Model!K177</f>
        <v>-1.2933494783462202E-2</v>
      </c>
      <c r="P177" s="18">
        <f>Sinusoidal!L186-Model!L177</f>
        <v>-2.2903582998028943E-2</v>
      </c>
    </row>
    <row r="178" spans="1:16">
      <c r="A178">
        <v>2458121.1076389998</v>
      </c>
      <c r="B178" s="7">
        <f t="shared" si="4"/>
        <v>43102.60763899982</v>
      </c>
      <c r="C178">
        <v>-0.28194399999999997</v>
      </c>
      <c r="D178">
        <v>0.186172</v>
      </c>
      <c r="E178">
        <v>4.5143999999999997E-2</v>
      </c>
      <c r="F178" s="16">
        <f>Sinusoidal!I187-Model!C178</f>
        <v>-0.11618268674925969</v>
      </c>
      <c r="G178" s="17">
        <f>Sinusoidal!J187-Model!D178</f>
        <v>-0.14003286791935068</v>
      </c>
      <c r="H178" s="18">
        <f>Sinusoidal!K187-Model!E178</f>
        <v>0.14063099630530587</v>
      </c>
      <c r="I178">
        <v>-0.39531699999999997</v>
      </c>
      <c r="J178">
        <v>5.3073000000000002E-2</v>
      </c>
      <c r="K178">
        <v>0.198573</v>
      </c>
      <c r="L178">
        <v>0.107858</v>
      </c>
      <c r="M178" s="16">
        <f>Sinusoidal!I187-Model!I178</f>
        <v>-2.8096867492596878E-3</v>
      </c>
      <c r="N178" s="17">
        <f>Sinusoidal!J187-Model!J178</f>
        <v>-6.9338679193506891E-3</v>
      </c>
      <c r="O178" s="18">
        <f>Sinusoidal!K187-Model!K178</f>
        <v>-1.2798003694694138E-2</v>
      </c>
      <c r="P178" s="18">
        <f>Sinusoidal!L187-Model!L178</f>
        <v>-2.2714442438290405E-2</v>
      </c>
    </row>
    <row r="179" spans="1:16">
      <c r="A179">
        <v>2458121.1111110002</v>
      </c>
      <c r="B179" s="7">
        <f t="shared" si="4"/>
        <v>43102.61111100018</v>
      </c>
      <c r="C179">
        <v>-0.32480799999999999</v>
      </c>
      <c r="D179">
        <v>0.18119499999999999</v>
      </c>
      <c r="E179">
        <v>4.6972E-2</v>
      </c>
      <c r="F179" s="16">
        <f>Sinusoidal!I188-Model!C179</f>
        <v>-0.11952119112272253</v>
      </c>
      <c r="G179" s="17">
        <f>Sinusoidal!J188-Model!D179</f>
        <v>-0.16543691195572482</v>
      </c>
      <c r="H179" s="18">
        <f>Sinusoidal!K188-Model!E179</f>
        <v>0.12550730827696377</v>
      </c>
      <c r="I179">
        <v>-0.44148399999999999</v>
      </c>
      <c r="J179">
        <v>2.2824000000000001E-2</v>
      </c>
      <c r="K179">
        <v>0.18515799999999999</v>
      </c>
      <c r="L179">
        <v>0.109056</v>
      </c>
      <c r="M179" s="16">
        <f>Sinusoidal!I188-Model!I179</f>
        <v>-2.8451911227225235E-3</v>
      </c>
      <c r="N179" s="17">
        <f>Sinusoidal!J188-Model!J179</f>
        <v>-7.0659119557248372E-3</v>
      </c>
      <c r="O179" s="18">
        <f>Sinusoidal!K188-Model!K179</f>
        <v>-1.2678691723036206E-2</v>
      </c>
      <c r="P179" s="18">
        <f>Sinusoidal!L188-Model!L179</f>
        <v>-2.2523289892761644E-2</v>
      </c>
    </row>
    <row r="180" spans="1:16">
      <c r="A180">
        <v>2458121.1145830001</v>
      </c>
      <c r="B180" s="7">
        <f t="shared" si="4"/>
        <v>43102.614583000075</v>
      </c>
      <c r="C180">
        <v>-0.366591</v>
      </c>
      <c r="D180">
        <v>0.175756</v>
      </c>
      <c r="E180">
        <v>4.8728E-2</v>
      </c>
      <c r="F180" s="16">
        <f>Sinusoidal!I189-Model!C180</f>
        <v>-0.12250042761655733</v>
      </c>
      <c r="G180" s="17">
        <f>Sinusoidal!J189-Model!D180</f>
        <v>-0.19043003494101335</v>
      </c>
      <c r="H180" s="18">
        <f>Sinusoidal!K189-Model!E180</f>
        <v>0.10989653835039201</v>
      </c>
      <c r="I180">
        <v>-0.48620400000000003</v>
      </c>
      <c r="J180">
        <v>-7.4489999999999999E-3</v>
      </c>
      <c r="K180">
        <v>0.171209</v>
      </c>
      <c r="L180">
        <v>0.109974</v>
      </c>
      <c r="M180" s="16">
        <f>Sinusoidal!I189-Model!I180</f>
        <v>-2.8874276165573032E-3</v>
      </c>
      <c r="N180" s="17">
        <f>Sinusoidal!J189-Model!J180</f>
        <v>-7.2250349410133584E-3</v>
      </c>
      <c r="O180" s="18">
        <f>Sinusoidal!K189-Model!K180</f>
        <v>-1.2584461649607998E-2</v>
      </c>
      <c r="P180" s="18">
        <f>Sinusoidal!L189-Model!L180</f>
        <v>-2.2332628220654224E-2</v>
      </c>
    </row>
    <row r="181" spans="1:16">
      <c r="A181">
        <v>2458121.1180560002</v>
      </c>
      <c r="B181" s="7">
        <f t="shared" si="4"/>
        <v>43102.61805600021</v>
      </c>
      <c r="C181">
        <v>-0.40718300000000002</v>
      </c>
      <c r="D181">
        <v>0.169877</v>
      </c>
      <c r="E181">
        <v>5.0405999999999999E-2</v>
      </c>
      <c r="F181" s="16">
        <f>Sinusoidal!I190-Model!C181</f>
        <v>-0.12508530197918138</v>
      </c>
      <c r="G181" s="17">
        <f>Sinusoidal!J190-Model!D181</f>
        <v>-0.21493559287405609</v>
      </c>
      <c r="H181" s="18">
        <f>Sinusoidal!K190-Model!E181</f>
        <v>9.3849595976744166E-2</v>
      </c>
      <c r="I181">
        <v>-0.529362</v>
      </c>
      <c r="J181">
        <v>-3.7672999999999998E-2</v>
      </c>
      <c r="K181">
        <v>0.15676200000000001</v>
      </c>
      <c r="L181">
        <v>0.110608</v>
      </c>
      <c r="M181" s="16">
        <f>Sinusoidal!I190-Model!I181</f>
        <v>-2.9063019791814027E-3</v>
      </c>
      <c r="N181" s="17">
        <f>Sinusoidal!J190-Model!J181</f>
        <v>-7.3855928740560947E-3</v>
      </c>
      <c r="O181" s="18">
        <f>Sinusoidal!K190-Model!K181</f>
        <v>-1.250640402325584E-2</v>
      </c>
      <c r="P181" s="18">
        <f>Sinusoidal!L190-Model!L181</f>
        <v>-2.2142051085917352E-2</v>
      </c>
    </row>
    <row r="182" spans="1:16">
      <c r="A182">
        <v>2458121.1215280001</v>
      </c>
      <c r="B182" s="7">
        <f t="shared" si="4"/>
        <v>43102.621528000105</v>
      </c>
      <c r="C182">
        <v>-0.44647599999999998</v>
      </c>
      <c r="D182">
        <v>0.163579</v>
      </c>
      <c r="E182">
        <v>5.2002E-2</v>
      </c>
      <c r="F182" s="16">
        <f>Sinusoidal!I191-Model!C182</f>
        <v>-0.12724385882047018</v>
      </c>
      <c r="G182" s="17">
        <f>Sinusoidal!J191-Model!D182</f>
        <v>-0.23887609593311282</v>
      </c>
      <c r="H182" s="18">
        <f>Sinusoidal!K191-Model!E182</f>
        <v>7.7417057268007711E-2</v>
      </c>
      <c r="I182">
        <v>-0.57079000000000002</v>
      </c>
      <c r="J182">
        <v>-6.7729999999999999E-2</v>
      </c>
      <c r="K182">
        <v>0.141872</v>
      </c>
      <c r="L182">
        <v>0.110955</v>
      </c>
      <c r="M182" s="16">
        <f>Sinusoidal!I191-Model!I182</f>
        <v>-2.9298588204701437E-3</v>
      </c>
      <c r="N182" s="17">
        <f>Sinusoidal!J191-Model!J182</f>
        <v>-7.567095933112819E-3</v>
      </c>
      <c r="O182" s="18">
        <f>Sinusoidal!K191-Model!K182</f>
        <v>-1.2452942731992295E-2</v>
      </c>
      <c r="P182" s="18">
        <f>Sinusoidal!L191-Model!L182</f>
        <v>-2.1951231308579872E-2</v>
      </c>
    </row>
    <row r="183" spans="1:16">
      <c r="A183">
        <v>2458121.125</v>
      </c>
      <c r="B183" s="7">
        <f t="shared" si="4"/>
        <v>43102.625</v>
      </c>
      <c r="C183">
        <v>-0.48436899999999999</v>
      </c>
      <c r="D183">
        <v>0.156887</v>
      </c>
      <c r="E183">
        <v>5.3509000000000001E-2</v>
      </c>
      <c r="F183" s="16">
        <f>Sinusoidal!I192-Model!C183</f>
        <v>-0.12894273526921834</v>
      </c>
      <c r="G183" s="17">
        <f>Sinusoidal!J192-Model!D183</f>
        <v>-0.26217852772503508</v>
      </c>
      <c r="H183" s="18">
        <f>Sinusoidal!K192-Model!E183</f>
        <v>6.0654014023177952E-2</v>
      </c>
      <c r="I183">
        <v>-0.61038300000000001</v>
      </c>
      <c r="J183">
        <v>-9.7545999999999994E-2</v>
      </c>
      <c r="K183">
        <v>0.126578</v>
      </c>
      <c r="L183">
        <v>0.111015</v>
      </c>
      <c r="M183" s="16">
        <f>Sinusoidal!I192-Model!I183</f>
        <v>-2.9287352692183299E-3</v>
      </c>
      <c r="N183" s="17">
        <f>Sinusoidal!J192-Model!J183</f>
        <v>-7.7455277250351035E-3</v>
      </c>
      <c r="O183" s="18">
        <f>Sinusoidal!K192-Model!K183</f>
        <v>-1.2414985976822043E-2</v>
      </c>
      <c r="P183" s="18">
        <f>Sinusoidal!L192-Model!L183</f>
        <v>-2.1761912200955719E-2</v>
      </c>
    </row>
    <row r="184" spans="1:16">
      <c r="A184">
        <v>2458121.1284719999</v>
      </c>
      <c r="B184" s="7">
        <f t="shared" si="4"/>
        <v>43102.628471999895</v>
      </c>
      <c r="C184">
        <v>-0.52076500000000003</v>
      </c>
      <c r="D184">
        <v>0.14982400000000001</v>
      </c>
      <c r="E184">
        <v>5.4924000000000001E-2</v>
      </c>
      <c r="F184" s="16">
        <f>Sinusoidal!I193-Model!C184</f>
        <v>-0.13015059650277305</v>
      </c>
      <c r="G184" s="17">
        <f>Sinusoidal!J193-Model!D184</f>
        <v>-0.28476866299985093</v>
      </c>
      <c r="H184" s="18">
        <f>Sinusoidal!K193-Model!E184</f>
        <v>4.3612917841416826E-2</v>
      </c>
      <c r="I184">
        <v>-0.64798599999999995</v>
      </c>
      <c r="J184">
        <v>-0.12700700000000001</v>
      </c>
      <c r="K184">
        <v>0.11093799999999999</v>
      </c>
      <c r="L184">
        <v>0.110788</v>
      </c>
      <c r="M184" s="16">
        <f>Sinusoidal!I193-Model!I184</f>
        <v>-2.9295965027731352E-3</v>
      </c>
      <c r="N184" s="17">
        <f>Sinusoidal!J193-Model!J184</f>
        <v>-7.9376629998509363E-3</v>
      </c>
      <c r="O184" s="18">
        <f>Sinusoidal!K193-Model!K184</f>
        <v>-1.2401082158583168E-2</v>
      </c>
      <c r="P184" s="18">
        <f>Sinusoidal!L193-Model!L184</f>
        <v>-2.1574901916795911E-2</v>
      </c>
    </row>
    <row r="185" spans="1:16">
      <c r="A185">
        <v>2458121.1319439998</v>
      </c>
      <c r="B185" s="7">
        <f t="shared" si="4"/>
        <v>43102.63194399979</v>
      </c>
      <c r="C185">
        <v>-0.55557000000000001</v>
      </c>
      <c r="D185">
        <v>0.14241400000000001</v>
      </c>
      <c r="E185">
        <v>5.6239999999999998E-2</v>
      </c>
      <c r="F185" s="16">
        <f>Sinusoidal!I194-Model!C185</f>
        <v>-0.13083955173707762</v>
      </c>
      <c r="G185" s="17">
        <f>Sinusoidal!J194-Model!D185</f>
        <v>-0.30657438280089422</v>
      </c>
      <c r="H185" s="18">
        <f>Sinusoidal!K194-Model!E185</f>
        <v>2.6351419827500736E-2</v>
      </c>
      <c r="I185">
        <v>-0.68350299999999997</v>
      </c>
      <c r="J185">
        <v>-0.15603900000000001</v>
      </c>
      <c r="K185">
        <v>9.4991000000000006E-2</v>
      </c>
      <c r="L185">
        <v>0.110274</v>
      </c>
      <c r="M185" s="16">
        <f>Sinusoidal!I194-Model!I185</f>
        <v>-2.9065517370776561E-3</v>
      </c>
      <c r="N185" s="17">
        <f>Sinusoidal!J194-Model!J185</f>
        <v>-8.1213828008942224E-3</v>
      </c>
      <c r="O185" s="18">
        <f>Sinusoidal!K194-Model!K185</f>
        <v>-1.2399580172499272E-2</v>
      </c>
      <c r="P185" s="18">
        <f>Sinusoidal!L194-Model!L185</f>
        <v>-2.1390070831703967E-2</v>
      </c>
    </row>
    <row r="186" spans="1:16">
      <c r="A186">
        <v>2458121.1354169999</v>
      </c>
      <c r="B186" s="7">
        <f t="shared" si="4"/>
        <v>43102.635416999925</v>
      </c>
      <c r="C186">
        <v>-0.58869700000000003</v>
      </c>
      <c r="D186">
        <v>0.134683</v>
      </c>
      <c r="E186">
        <v>5.7454999999999999E-2</v>
      </c>
      <c r="F186" s="16">
        <f>Sinusoidal!I195-Model!C186</f>
        <v>-0.13098154932874162</v>
      </c>
      <c r="G186" s="17">
        <f>Sinusoidal!J195-Model!D186</f>
        <v>-0.32752698602895675</v>
      </c>
      <c r="H186" s="18">
        <f>Sinusoidal!K195-Model!E186</f>
        <v>8.9232064091345001E-3</v>
      </c>
      <c r="I186">
        <v>-0.71679700000000002</v>
      </c>
      <c r="J186">
        <v>-0.184533</v>
      </c>
      <c r="K186">
        <v>7.8798999999999994E-2</v>
      </c>
      <c r="L186">
        <v>0.109475</v>
      </c>
      <c r="M186" s="16">
        <f>Sinusoidal!I195-Model!I186</f>
        <v>-2.8815493287416283E-3</v>
      </c>
      <c r="N186" s="17">
        <f>Sinusoidal!J195-Model!J186</f>
        <v>-8.3109860289567461E-3</v>
      </c>
      <c r="O186" s="18">
        <f>Sinusoidal!K195-Model!K186</f>
        <v>-1.2420793590865495E-2</v>
      </c>
      <c r="P186" s="18">
        <f>Sinusoidal!L195-Model!L186</f>
        <v>-2.1208351963306032E-2</v>
      </c>
    </row>
    <row r="187" spans="1:16">
      <c r="A187">
        <v>2458121.1388889998</v>
      </c>
      <c r="B187" s="7">
        <f t="shared" si="4"/>
        <v>43102.63888899982</v>
      </c>
      <c r="C187">
        <v>-0.62005900000000003</v>
      </c>
      <c r="D187">
        <v>0.12665499999999999</v>
      </c>
      <c r="E187">
        <v>5.8564999999999999E-2</v>
      </c>
      <c r="F187" s="16">
        <f>Sinusoidal!I196-Model!C187</f>
        <v>-0.13055574970841877</v>
      </c>
      <c r="G187" s="17">
        <f>Sinusoidal!J196-Model!D187</f>
        <v>-0.34755749641053052</v>
      </c>
      <c r="H187" s="18">
        <f>Sinusoidal!K196-Model!E187</f>
        <v>-8.615168201672907E-3</v>
      </c>
      <c r="I187">
        <v>-0.74778199999999995</v>
      </c>
      <c r="J187">
        <v>-0.21241699999999999</v>
      </c>
      <c r="K187">
        <v>6.2400999999999998E-2</v>
      </c>
      <c r="L187">
        <v>0.108393</v>
      </c>
      <c r="M187" s="16">
        <f>Sinusoidal!I196-Model!I187</f>
        <v>-2.8327497084188469E-3</v>
      </c>
      <c r="N187" s="17">
        <f>Sinusoidal!J196-Model!J187</f>
        <v>-8.4854964105305353E-3</v>
      </c>
      <c r="O187" s="18">
        <f>Sinusoidal!K196-Model!K187</f>
        <v>-1.2451168201672906E-2</v>
      </c>
      <c r="P187" s="18">
        <f>Sinusoidal!L196-Model!L187</f>
        <v>-2.1029744429813757E-2</v>
      </c>
    </row>
    <row r="188" spans="1:16">
      <c r="A188">
        <v>2458121.1423610002</v>
      </c>
      <c r="B188" s="7">
        <f t="shared" si="4"/>
        <v>43102.64236100018</v>
      </c>
      <c r="C188">
        <v>-0.64957699999999996</v>
      </c>
      <c r="D188">
        <v>0.118355</v>
      </c>
      <c r="E188">
        <v>5.9566000000000001E-2</v>
      </c>
      <c r="F188" s="16">
        <f>Sinusoidal!I197-Model!C188</f>
        <v>-0.12954087493665545</v>
      </c>
      <c r="G188" s="17">
        <f>Sinusoidal!J197-Model!D188</f>
        <v>-0.36659996387512606</v>
      </c>
      <c r="H188" s="18">
        <f>Sinusoidal!K197-Model!E188</f>
        <v>-2.6206452360106353E-2</v>
      </c>
      <c r="I188">
        <v>-0.77633700000000005</v>
      </c>
      <c r="J188">
        <v>-0.23958399999999999</v>
      </c>
      <c r="K188">
        <v>4.5860999999999999E-2</v>
      </c>
      <c r="L188">
        <v>0.107033</v>
      </c>
      <c r="M188" s="16">
        <f>Sinusoidal!I197-Model!I188</f>
        <v>-2.7808749366553531E-3</v>
      </c>
      <c r="N188" s="17">
        <f>Sinusoidal!J197-Model!J188</f>
        <v>-8.6609638751260765E-3</v>
      </c>
      <c r="O188" s="18">
        <f>Sinusoidal!K197-Model!K188</f>
        <v>-1.2501452360106351E-2</v>
      </c>
      <c r="P188" s="18">
        <f>Sinusoidal!L197-Model!L188</f>
        <v>-2.0856319935769141E-2</v>
      </c>
    </row>
    <row r="189" spans="1:16">
      <c r="A189">
        <v>2458121.1458330001</v>
      </c>
      <c r="B189" s="7">
        <f t="shared" si="4"/>
        <v>43102.645833000075</v>
      </c>
      <c r="C189">
        <v>-0.67717099999999997</v>
      </c>
      <c r="D189">
        <v>0.10981</v>
      </c>
      <c r="E189">
        <v>6.0456000000000003E-2</v>
      </c>
      <c r="F189" s="16">
        <f>Sinusoidal!I198-Model!C189</f>
        <v>-0.12792453374914869</v>
      </c>
      <c r="G189" s="17">
        <f>Sinusoidal!J198-Model!D189</f>
        <v>-0.38459275936477227</v>
      </c>
      <c r="H189" s="18">
        <f>Sinusoidal!K198-Model!E189</f>
        <v>-4.3794869600733838E-2</v>
      </c>
      <c r="I189">
        <v>-0.80238900000000002</v>
      </c>
      <c r="J189">
        <v>-0.26596900000000001</v>
      </c>
      <c r="K189">
        <v>2.9218999999999998E-2</v>
      </c>
      <c r="L189">
        <v>0.105397</v>
      </c>
      <c r="M189" s="16">
        <f>Sinusoidal!I198-Model!I189</f>
        <v>-2.706533749148643E-3</v>
      </c>
      <c r="N189" s="17">
        <f>Sinusoidal!J198-Model!J189</f>
        <v>-8.8137593647722445E-3</v>
      </c>
      <c r="O189" s="18">
        <f>Sinusoidal!K198-Model!K189</f>
        <v>-1.2557869600733837E-2</v>
      </c>
      <c r="P189" s="18">
        <f>Sinusoidal!L198-Model!L189</f>
        <v>-2.0686232263948348E-2</v>
      </c>
    </row>
    <row r="190" spans="1:16">
      <c r="A190">
        <v>2458121.1493060002</v>
      </c>
      <c r="B190" s="7">
        <f t="shared" si="4"/>
        <v>43102.64930600021</v>
      </c>
      <c r="C190">
        <v>-0.70276799999999995</v>
      </c>
      <c r="D190">
        <v>0.10104299999999999</v>
      </c>
      <c r="E190">
        <v>6.1232000000000002E-2</v>
      </c>
      <c r="F190" s="16">
        <f>Sinusoidal!I199-Model!C190</f>
        <v>-0.12569552103778614</v>
      </c>
      <c r="G190" s="17">
        <f>Sinusoidal!J199-Model!D190</f>
        <v>-0.40147286212007749</v>
      </c>
      <c r="H190" s="18">
        <f>Sinusoidal!K199-Model!E190</f>
        <v>-6.1323292950867032E-2</v>
      </c>
      <c r="I190">
        <v>-0.82583700000000004</v>
      </c>
      <c r="J190">
        <v>-0.29146899999999998</v>
      </c>
      <c r="K190">
        <v>1.2537E-2</v>
      </c>
      <c r="L190">
        <v>0.103491</v>
      </c>
      <c r="M190" s="16">
        <f>Sinusoidal!I199-Model!I190</f>
        <v>-2.6265210377860448E-3</v>
      </c>
      <c r="N190" s="17">
        <f>Sinusoidal!J199-Model!J190</f>
        <v>-8.9608621200775174E-3</v>
      </c>
      <c r="O190" s="18">
        <f>Sinusoidal!K199-Model!K190</f>
        <v>-1.2628292950867034E-2</v>
      </c>
      <c r="P190" s="18">
        <f>Sinusoidal!L199-Model!L190</f>
        <v>-2.0520729742656563E-2</v>
      </c>
    </row>
    <row r="191" spans="1:16">
      <c r="A191">
        <v>2458121.1527780001</v>
      </c>
      <c r="B191" s="7">
        <f t="shared" si="4"/>
        <v>43102.652778000105</v>
      </c>
      <c r="C191">
        <v>-0.726294</v>
      </c>
      <c r="D191">
        <v>9.2080999999999996E-2</v>
      </c>
      <c r="E191">
        <v>6.1892000000000003E-2</v>
      </c>
      <c r="F191" s="16">
        <f>Sinusoidal!I200-Model!C191</f>
        <v>-0.12285209079673298</v>
      </c>
      <c r="G191" s="17">
        <f>Sinusoidal!J200-Model!D191</f>
        <v>-0.41718413851164704</v>
      </c>
      <c r="H191" s="18">
        <f>Sinusoidal!K200-Model!E191</f>
        <v>-7.873542038007629E-2</v>
      </c>
      <c r="I191">
        <v>-0.84662000000000004</v>
      </c>
      <c r="J191">
        <v>-0.316021</v>
      </c>
      <c r="K191">
        <v>-4.1409999999999997E-3</v>
      </c>
      <c r="L191">
        <v>0.101322</v>
      </c>
      <c r="M191" s="16">
        <f>Sinusoidal!I200-Model!I191</f>
        <v>-2.5260907967329382E-3</v>
      </c>
      <c r="N191" s="17">
        <f>Sinusoidal!J200-Model!J191</f>
        <v>-9.0821385116470754E-3</v>
      </c>
      <c r="O191" s="18">
        <f>Sinusoidal!K200-Model!K191</f>
        <v>-1.2702420380076289E-2</v>
      </c>
      <c r="P191" s="18">
        <f>Sinusoidal!L200-Model!L191</f>
        <v>-2.0361170648002469E-2</v>
      </c>
    </row>
    <row r="192" spans="1:16">
      <c r="A192">
        <v>2458121.15625</v>
      </c>
      <c r="B192" s="7">
        <f t="shared" si="4"/>
        <v>43102.65625</v>
      </c>
      <c r="C192">
        <v>-0.74767799999999995</v>
      </c>
      <c r="D192">
        <v>8.2948999999999995E-2</v>
      </c>
      <c r="E192">
        <v>6.2435999999999998E-2</v>
      </c>
      <c r="F192" s="16">
        <f>Sinusoidal!I201-Model!C192</f>
        <v>-0.11939820164881398</v>
      </c>
      <c r="G192" s="17">
        <f>Sinusoidal!J201-Model!D192</f>
        <v>-0.4316716115130288</v>
      </c>
      <c r="H192" s="18">
        <f>Sinusoidal!K201-Model!E192</f>
        <v>-9.5976950817142859E-2</v>
      </c>
      <c r="I192">
        <v>-0.86465800000000004</v>
      </c>
      <c r="J192">
        <v>-0.33953299999999997</v>
      </c>
      <c r="K192">
        <v>-2.0754000000000002E-2</v>
      </c>
      <c r="L192">
        <v>9.8896999999999999E-2</v>
      </c>
      <c r="M192" s="16">
        <f>Sinusoidal!I201-Model!I192</f>
        <v>-2.4182016488139002E-3</v>
      </c>
      <c r="N192" s="17">
        <f>Sinusoidal!J201-Model!J192</f>
        <v>-9.1896115130288281E-3</v>
      </c>
      <c r="O192" s="18">
        <f>Sinusoidal!K201-Model!K192</f>
        <v>-1.2786950817142852E-2</v>
      </c>
      <c r="P192" s="18">
        <f>Sinusoidal!L201-Model!L192</f>
        <v>-2.0208041491226389E-2</v>
      </c>
    </row>
    <row r="193" spans="1:16">
      <c r="A193">
        <v>2458121.1597219999</v>
      </c>
      <c r="B193" s="7">
        <f t="shared" si="4"/>
        <v>43102.659721999895</v>
      </c>
      <c r="C193">
        <v>-0.76685400000000004</v>
      </c>
      <c r="D193">
        <v>7.3672000000000001E-2</v>
      </c>
      <c r="E193">
        <v>6.2861E-2</v>
      </c>
      <c r="F193" s="16">
        <f>Sinusoidal!I202-Model!C193</f>
        <v>-0.11534173415633664</v>
      </c>
      <c r="G193" s="17">
        <f>Sinusoidal!J202-Model!D193</f>
        <v>-0.44488371994170911</v>
      </c>
      <c r="H193" s="18">
        <f>Sinusoidal!K202-Model!E193</f>
        <v>-0.11299076016390237</v>
      </c>
      <c r="I193">
        <v>-0.87990299999999999</v>
      </c>
      <c r="J193">
        <v>-0.36194500000000002</v>
      </c>
      <c r="K193">
        <v>-3.7261000000000002E-2</v>
      </c>
      <c r="L193">
        <v>9.6221000000000001E-2</v>
      </c>
      <c r="M193" s="16">
        <f>Sinusoidal!I202-Model!I193</f>
        <v>-2.2927341563366843E-3</v>
      </c>
      <c r="N193" s="17">
        <f>Sinusoidal!J202-Model!J193</f>
        <v>-9.2667199417090784E-3</v>
      </c>
      <c r="O193" s="18">
        <f>Sinusoidal!K202-Model!K193</f>
        <v>-1.2868760163902371E-2</v>
      </c>
      <c r="P193" s="18">
        <f>Sinusoidal!L202-Model!L193</f>
        <v>-2.0058978131804753E-2</v>
      </c>
    </row>
    <row r="194" spans="1:16">
      <c r="A194">
        <v>2458121.1631939998</v>
      </c>
      <c r="B194" s="7">
        <f t="shared" si="4"/>
        <v>43102.66319399979</v>
      </c>
      <c r="C194">
        <v>-0.78375300000000003</v>
      </c>
      <c r="D194">
        <v>6.4273999999999998E-2</v>
      </c>
      <c r="E194">
        <v>6.3167000000000001E-2</v>
      </c>
      <c r="F194" s="16">
        <f>Sinusoidal!I203-Model!C194</f>
        <v>-0.11070267921195287</v>
      </c>
      <c r="G194" s="17">
        <f>Sinusoidal!J203-Model!D194</f>
        <v>-0.45677156662784474</v>
      </c>
      <c r="H194" s="18">
        <f>Sinusoidal!K203-Model!E194</f>
        <v>-0.12972307673543973</v>
      </c>
      <c r="I194">
        <v>-0.89229599999999998</v>
      </c>
      <c r="J194">
        <v>-0.38317099999999998</v>
      </c>
      <c r="K194">
        <v>-5.3599000000000001E-2</v>
      </c>
      <c r="L194">
        <v>9.3306E-2</v>
      </c>
      <c r="M194" s="16">
        <f>Sinusoidal!I203-Model!I194</f>
        <v>-2.1596792119529251E-3</v>
      </c>
      <c r="N194" s="17">
        <f>Sinusoidal!J203-Model!J194</f>
        <v>-9.3265666278447568E-3</v>
      </c>
      <c r="O194" s="18">
        <f>Sinusoidal!K203-Model!K194</f>
        <v>-1.2957076735439728E-2</v>
      </c>
      <c r="P194" s="18">
        <f>Sinusoidal!L203-Model!L194</f>
        <v>-1.991778964789391E-2</v>
      </c>
    </row>
    <row r="195" spans="1:16">
      <c r="A195">
        <v>2458121.1666669999</v>
      </c>
      <c r="B195" s="7">
        <f t="shared" si="4"/>
        <v>43102.666666999925</v>
      </c>
      <c r="C195">
        <v>-0.79831399999999997</v>
      </c>
      <c r="D195">
        <v>5.4781000000000003E-2</v>
      </c>
      <c r="E195">
        <v>6.3353000000000007E-2</v>
      </c>
      <c r="F195" s="16">
        <f>Sinusoidal!I204-Model!C195</f>
        <v>-0.10550229689890245</v>
      </c>
      <c r="G195" s="17">
        <f>Sinusoidal!J204-Model!D195</f>
        <v>-0.46729215470630825</v>
      </c>
      <c r="H195" s="18">
        <f>Sinusoidal!K204-Model!E195</f>
        <v>-0.14611965555795892</v>
      </c>
      <c r="I195">
        <v>-0.90180400000000005</v>
      </c>
      <c r="J195">
        <v>-0.40315899999999999</v>
      </c>
      <c r="K195">
        <v>-6.9726999999999997E-2</v>
      </c>
      <c r="L195">
        <v>9.0158000000000002E-2</v>
      </c>
      <c r="M195" s="16">
        <f>Sinusoidal!I204-Model!I195</f>
        <v>-2.012296898902366E-3</v>
      </c>
      <c r="N195" s="17">
        <f>Sinusoidal!J204-Model!J195</f>
        <v>-9.3521547063082355E-3</v>
      </c>
      <c r="O195" s="18">
        <f>Sinusoidal!K204-Model!K195</f>
        <v>-1.3039655557958912E-2</v>
      </c>
      <c r="P195" s="18">
        <f>Sinusoidal!L204-Model!L195</f>
        <v>-1.9781484886739364E-2</v>
      </c>
    </row>
    <row r="196" spans="1:16">
      <c r="A196">
        <v>2458121.1701389998</v>
      </c>
      <c r="B196" s="7">
        <f t="shared" ref="B196:B259" si="5">A196-2415018.5</f>
        <v>43102.67013899982</v>
      </c>
      <c r="C196">
        <v>-0.81047199999999997</v>
      </c>
      <c r="D196">
        <v>4.5217E-2</v>
      </c>
      <c r="E196">
        <v>6.3420000000000004E-2</v>
      </c>
      <c r="F196" s="16">
        <f>Sinusoidal!I205-Model!C196</f>
        <v>-9.9775245305698368E-2</v>
      </c>
      <c r="G196" s="17">
        <f>Sinusoidal!J205-Model!D196</f>
        <v>-0.47640461126610978</v>
      </c>
      <c r="H196" s="18">
        <f>Sinusoidal!K205-Model!E196</f>
        <v>-0.16212895095934354</v>
      </c>
      <c r="I196">
        <v>-0.90839099999999995</v>
      </c>
      <c r="J196">
        <v>-0.42183100000000001</v>
      </c>
      <c r="K196">
        <v>-8.5585999999999995E-2</v>
      </c>
      <c r="L196">
        <v>8.6790000000000006E-2</v>
      </c>
      <c r="M196" s="16">
        <f>Sinusoidal!I205-Model!I196</f>
        <v>-1.8562453056983896E-3</v>
      </c>
      <c r="N196" s="17">
        <f>Sinusoidal!J205-Model!J196</f>
        <v>-9.35661126610976E-3</v>
      </c>
      <c r="O196" s="18">
        <f>Sinusoidal!K205-Model!K196</f>
        <v>-1.312295095934353E-2</v>
      </c>
      <c r="P196" s="18">
        <f>Sinusoidal!L205-Model!L196</f>
        <v>-1.9653301608986942E-2</v>
      </c>
    </row>
    <row r="197" spans="1:16">
      <c r="A197">
        <v>2458121.1736110002</v>
      </c>
      <c r="B197" s="7">
        <f t="shared" si="5"/>
        <v>43102.67361100018</v>
      </c>
      <c r="C197">
        <v>-0.82016999999999995</v>
      </c>
      <c r="D197">
        <v>3.5607E-2</v>
      </c>
      <c r="E197">
        <v>6.3367999999999994E-2</v>
      </c>
      <c r="F197" s="16">
        <f>Sinusoidal!I206-Model!C197</f>
        <v>-9.3557678877713712E-2</v>
      </c>
      <c r="G197" s="17">
        <f>Sinusoidal!J206-Model!D197</f>
        <v>-0.48407339763226293</v>
      </c>
      <c r="H197" s="18">
        <f>Sinusoidal!K206-Model!E197</f>
        <v>-0.17769928689297565</v>
      </c>
      <c r="I197">
        <v>-0.91203800000000002</v>
      </c>
      <c r="J197">
        <v>-0.43914199999999998</v>
      </c>
      <c r="K197">
        <v>-0.101136</v>
      </c>
      <c r="L197">
        <v>8.3209000000000005E-2</v>
      </c>
      <c r="M197" s="16">
        <f>Sinusoidal!I206-Model!I197</f>
        <v>-1.6896788777136518E-3</v>
      </c>
      <c r="N197" s="17">
        <f>Sinusoidal!J206-Model!J197</f>
        <v>-9.3243976322629485E-3</v>
      </c>
      <c r="O197" s="18">
        <f>Sinusoidal!K206-Model!K197</f>
        <v>-1.3195286892975652E-2</v>
      </c>
      <c r="P197" s="18">
        <f>Sinusoidal!L206-Model!L197</f>
        <v>-1.9529738132428573E-2</v>
      </c>
    </row>
    <row r="198" spans="1:16">
      <c r="A198">
        <v>2458121.1770830001</v>
      </c>
      <c r="B198" s="7">
        <f t="shared" si="5"/>
        <v>43102.677083000075</v>
      </c>
      <c r="C198">
        <v>-0.82735000000000003</v>
      </c>
      <c r="D198">
        <v>2.5975000000000002E-2</v>
      </c>
      <c r="E198">
        <v>6.3197000000000003E-2</v>
      </c>
      <c r="F198" s="16">
        <f>Sinusoidal!I207-Model!C198</f>
        <v>-8.6896315986864647E-2</v>
      </c>
      <c r="G198" s="17">
        <f>Sinusoidal!J207-Model!D198</f>
        <v>-0.49026650559846652</v>
      </c>
      <c r="H198" s="18">
        <f>Sinusoidal!K207-Model!E198</f>
        <v>-0.19278002444271047</v>
      </c>
      <c r="I198">
        <v>-0.91273099999999996</v>
      </c>
      <c r="J198">
        <v>-0.45502199999999998</v>
      </c>
      <c r="K198">
        <v>-0.11631900000000001</v>
      </c>
      <c r="L198">
        <v>7.9430000000000001E-2</v>
      </c>
      <c r="M198" s="16">
        <f>Sinusoidal!I207-Model!I198</f>
        <v>-1.5153159868647181E-3</v>
      </c>
      <c r="N198" s="17">
        <f>Sinusoidal!J207-Model!J198</f>
        <v>-9.2695055984665098E-3</v>
      </c>
      <c r="O198" s="18">
        <f>Sinusoidal!K207-Model!K198</f>
        <v>-1.3264024442710465E-2</v>
      </c>
      <c r="P198" s="18">
        <f>Sinusoidal!L207-Model!L198</f>
        <v>-1.9414587372609649E-2</v>
      </c>
    </row>
    <row r="199" spans="1:16">
      <c r="A199">
        <v>2458121.1805560002</v>
      </c>
      <c r="B199" s="7">
        <f t="shared" si="5"/>
        <v>43102.68055600021</v>
      </c>
      <c r="C199">
        <v>-0.83196199999999998</v>
      </c>
      <c r="D199">
        <v>1.6344000000000001E-2</v>
      </c>
      <c r="E199">
        <v>6.2909000000000007E-2</v>
      </c>
      <c r="F199" s="16">
        <f>Sinusoidal!I208-Model!C199</f>
        <v>-7.9839475500369073E-2</v>
      </c>
      <c r="G199" s="17">
        <f>Sinusoidal!J208-Model!D199</f>
        <v>-0.4949556389745286</v>
      </c>
      <c r="H199" s="18">
        <f>Sinusoidal!K208-Model!E199</f>
        <v>-0.2073237259660512</v>
      </c>
      <c r="I199">
        <v>-0.91046700000000003</v>
      </c>
      <c r="J199">
        <v>-0.46943400000000002</v>
      </c>
      <c r="K199">
        <v>-0.13109699999999999</v>
      </c>
      <c r="L199">
        <v>7.5461E-2</v>
      </c>
      <c r="M199" s="16">
        <f>Sinusoidal!I208-Model!I199</f>
        <v>-1.3344755003690256E-3</v>
      </c>
      <c r="N199" s="17">
        <f>Sinusoidal!J208-Model!J199</f>
        <v>-9.1776389745285569E-3</v>
      </c>
      <c r="O199" s="18">
        <f>Sinusoidal!K208-Model!K199</f>
        <v>-1.3317725966051214E-2</v>
      </c>
      <c r="P199" s="18">
        <f>Sinusoidal!L208-Model!L199</f>
        <v>-1.9303973169957689E-2</v>
      </c>
    </row>
    <row r="200" spans="1:16">
      <c r="A200">
        <v>2458121.1840280001</v>
      </c>
      <c r="B200" s="7">
        <f t="shared" si="5"/>
        <v>43102.684028000105</v>
      </c>
      <c r="C200">
        <v>-0.83395600000000003</v>
      </c>
      <c r="D200">
        <v>6.7380000000000001E-3</v>
      </c>
      <c r="E200">
        <v>6.2505000000000005E-2</v>
      </c>
      <c r="F200" s="16">
        <f>Sinusoidal!I209-Model!C200</f>
        <v>-7.2445082230041202E-2</v>
      </c>
      <c r="G200" s="17">
        <f>Sinusoidal!J209-Model!D200</f>
        <v>-0.49811837986006113</v>
      </c>
      <c r="H200" s="18">
        <f>Sinusoidal!K209-Model!E200</f>
        <v>-0.22128331534346607</v>
      </c>
      <c r="I200">
        <v>-0.905254</v>
      </c>
      <c r="J200">
        <v>-0.482319</v>
      </c>
      <c r="K200">
        <v>-0.14541399999999999</v>
      </c>
      <c r="L200">
        <v>7.1318000000000006E-2</v>
      </c>
      <c r="M200" s="16">
        <f>Sinusoidal!I209-Model!I200</f>
        <v>-1.1470822300412298E-3</v>
      </c>
      <c r="N200" s="17">
        <f>Sinusoidal!J209-Model!J200</f>
        <v>-9.061379860061114E-3</v>
      </c>
      <c r="O200" s="18">
        <f>Sinusoidal!K209-Model!K200</f>
        <v>-1.3364315343466077E-2</v>
      </c>
      <c r="P200" s="18">
        <f>Sinusoidal!L209-Model!L200</f>
        <v>-1.9201388785680715E-2</v>
      </c>
    </row>
    <row r="201" spans="1:16">
      <c r="A201">
        <v>2458121.1875</v>
      </c>
      <c r="B201" s="7">
        <f t="shared" si="5"/>
        <v>43102.6875</v>
      </c>
      <c r="C201">
        <v>-0.83329200000000003</v>
      </c>
      <c r="D201">
        <v>-2.8180000000000002E-3</v>
      </c>
      <c r="E201">
        <v>6.1987E-2</v>
      </c>
      <c r="F201" s="16">
        <f>Sinusoidal!I210-Model!C201</f>
        <v>-6.4770641244465854E-2</v>
      </c>
      <c r="G201" s="17">
        <f>Sinusoidal!J210-Model!D201</f>
        <v>-0.49973833910546861</v>
      </c>
      <c r="H201" s="18">
        <f>Sinusoidal!K210-Model!E201</f>
        <v>-0.23461423381440094</v>
      </c>
      <c r="I201">
        <v>-0.89710500000000004</v>
      </c>
      <c r="J201">
        <v>-0.49364599999999997</v>
      </c>
      <c r="K201">
        <v>-0.15923499999999999</v>
      </c>
      <c r="L201">
        <v>6.701E-2</v>
      </c>
      <c r="M201" s="16">
        <f>Sinusoidal!I210-Model!I201</f>
        <v>-9.5764124446584553E-4</v>
      </c>
      <c r="N201" s="17">
        <f>Sinusoidal!J210-Model!J201</f>
        <v>-8.9103391054686232E-3</v>
      </c>
      <c r="O201" s="18">
        <f>Sinusoidal!K210-Model!K201</f>
        <v>-1.3392233814400967E-2</v>
      </c>
      <c r="P201" s="18">
        <f>Sinusoidal!L210-Model!L201</f>
        <v>-1.9102737441651155E-2</v>
      </c>
    </row>
    <row r="202" spans="1:16">
      <c r="A202">
        <v>2458121.1909719999</v>
      </c>
      <c r="B202" s="7">
        <f t="shared" si="5"/>
        <v>43102.690971999895</v>
      </c>
      <c r="C202">
        <v>-0.82993499999999998</v>
      </c>
      <c r="D202">
        <v>-1.2302E-2</v>
      </c>
      <c r="E202">
        <v>6.1356000000000001E-2</v>
      </c>
      <c r="F202" s="16">
        <f>Sinusoidal!I211-Model!C202</f>
        <v>-5.6878181127309246E-2</v>
      </c>
      <c r="G202" s="17">
        <f>Sinusoidal!J211-Model!D202</f>
        <v>-0.49980129047253247</v>
      </c>
      <c r="H202" s="18">
        <f>Sinusoidal!K211-Model!E202</f>
        <v>-0.24727259089486389</v>
      </c>
      <c r="I202">
        <v>-0.88605100000000003</v>
      </c>
      <c r="J202">
        <v>-0.50336899999999996</v>
      </c>
      <c r="K202">
        <v>-0.17250699999999999</v>
      </c>
      <c r="L202">
        <v>6.2553999999999998E-2</v>
      </c>
      <c r="M202" s="16">
        <f>Sinusoidal!I211-Model!I202</f>
        <v>-7.6218112730919163E-4</v>
      </c>
      <c r="N202" s="17">
        <f>Sinusoidal!J211-Model!J202</f>
        <v>-8.734290472532491E-3</v>
      </c>
      <c r="O202" s="18">
        <f>Sinusoidal!K211-Model!K202</f>
        <v>-1.3409590894863904E-2</v>
      </c>
      <c r="P202" s="18">
        <f>Sinusoidal!L211-Model!L202</f>
        <v>-1.901137477287012E-2</v>
      </c>
    </row>
    <row r="203" spans="1:16">
      <c r="A203">
        <v>2458121.1944439998</v>
      </c>
      <c r="B203" s="7">
        <f t="shared" si="5"/>
        <v>43102.69444399979</v>
      </c>
      <c r="C203">
        <v>-0.82385699999999995</v>
      </c>
      <c r="D203">
        <v>-2.1690000000000001E-2</v>
      </c>
      <c r="E203">
        <v>6.0615000000000002E-2</v>
      </c>
      <c r="F203" s="16">
        <f>Sinusoidal!I212-Model!C203</f>
        <v>-4.8832166365698537E-2</v>
      </c>
      <c r="G203" s="17">
        <f>Sinusoidal!J212-Model!D203</f>
        <v>-0.49830028805970683</v>
      </c>
      <c r="H203" s="18">
        <f>Sinusoidal!K212-Model!E203</f>
        <v>-0.25921830988738304</v>
      </c>
      <c r="I203">
        <v>-0.87211899999999998</v>
      </c>
      <c r="J203">
        <v>-0.51146199999999997</v>
      </c>
      <c r="K203">
        <v>-0.185198</v>
      </c>
      <c r="L203">
        <v>5.7960999999999999E-2</v>
      </c>
      <c r="M203" s="16">
        <f>Sinusoidal!I212-Model!I203</f>
        <v>-5.7016636569851009E-4</v>
      </c>
      <c r="N203" s="17">
        <f>Sinusoidal!J212-Model!J203</f>
        <v>-8.5282880597068456E-3</v>
      </c>
      <c r="O203" s="18">
        <f>Sinusoidal!K212-Model!K203</f>
        <v>-1.340530988738306E-2</v>
      </c>
      <c r="P203" s="18">
        <f>Sinusoidal!L212-Model!L203</f>
        <v>-1.892415305490272E-2</v>
      </c>
    </row>
    <row r="204" spans="1:16">
      <c r="A204">
        <v>2458121.1979169999</v>
      </c>
      <c r="B204" s="7">
        <f t="shared" si="5"/>
        <v>43102.697916999925</v>
      </c>
      <c r="C204">
        <v>-0.81504100000000002</v>
      </c>
      <c r="D204">
        <v>-3.0960000000000001E-2</v>
      </c>
      <c r="E204">
        <v>5.9766E-2</v>
      </c>
      <c r="F204" s="16">
        <f>Sinusoidal!I213-Model!C204</f>
        <v>-4.0695379152654421E-2</v>
      </c>
      <c r="G204" s="17">
        <f>Sinusoidal!J213-Model!D204</f>
        <v>-0.49523176661150425</v>
      </c>
      <c r="H204" s="18">
        <f>Sinusoidal!K213-Model!E204</f>
        <v>-0.27041226751167879</v>
      </c>
      <c r="I204">
        <v>-0.85536299999999998</v>
      </c>
      <c r="J204">
        <v>-0.51789399999999997</v>
      </c>
      <c r="K204">
        <v>-0.19725999999999999</v>
      </c>
      <c r="L204">
        <v>5.3247999999999997E-2</v>
      </c>
      <c r="M204" s="16">
        <f>Sinusoidal!I213-Model!I204</f>
        <v>-3.7337915265445165E-4</v>
      </c>
      <c r="N204" s="17">
        <f>Sinusoidal!J213-Model!J204</f>
        <v>-8.2977666115042759E-3</v>
      </c>
      <c r="O204" s="18">
        <f>Sinusoidal!K213-Model!K204</f>
        <v>-1.338626751167879E-2</v>
      </c>
      <c r="P204" s="18">
        <f>Sinusoidal!L213-Model!L204</f>
        <v>-1.8843467062924529E-2</v>
      </c>
    </row>
    <row r="205" spans="1:16">
      <c r="A205">
        <v>2458121.2013889998</v>
      </c>
      <c r="B205" s="7">
        <f t="shared" si="5"/>
        <v>43102.70138899982</v>
      </c>
      <c r="C205">
        <v>-0.80347999999999997</v>
      </c>
      <c r="D205">
        <v>-4.0087999999999999E-2</v>
      </c>
      <c r="E205">
        <v>5.8812000000000003E-2</v>
      </c>
      <c r="F205" s="16">
        <f>Sinusoidal!I214-Model!C205</f>
        <v>-3.2529770986706841E-2</v>
      </c>
      <c r="G205" s="17">
        <f>Sinusoidal!J214-Model!D205</f>
        <v>-0.49059962438682236</v>
      </c>
      <c r="H205" s="18">
        <f>Sinusoidal!K214-Model!E205</f>
        <v>-0.28081842720344657</v>
      </c>
      <c r="I205">
        <v>-0.83582500000000004</v>
      </c>
      <c r="J205">
        <v>-0.52264600000000005</v>
      </c>
      <c r="K205">
        <v>-0.20866100000000001</v>
      </c>
      <c r="L205">
        <v>4.8425999999999997E-2</v>
      </c>
      <c r="M205" s="16">
        <f>Sinusoidal!I214-Model!I205</f>
        <v>-1.8477098670677261E-4</v>
      </c>
      <c r="N205" s="17">
        <f>Sinusoidal!J214-Model!J205</f>
        <v>-8.0416243868223214E-3</v>
      </c>
      <c r="O205" s="18">
        <f>Sinusoidal!K214-Model!K205</f>
        <v>-1.3345427203446558E-2</v>
      </c>
      <c r="P205" s="18">
        <f>Sinusoidal!L214-Model!L205</f>
        <v>-1.8765301413730326E-2</v>
      </c>
    </row>
    <row r="206" spans="1:16">
      <c r="A206">
        <v>2458121.2048610002</v>
      </c>
      <c r="B206" s="7">
        <f t="shared" si="5"/>
        <v>43102.70486100018</v>
      </c>
      <c r="C206">
        <v>-0.78917700000000002</v>
      </c>
      <c r="D206">
        <v>-4.9050999999999997E-2</v>
      </c>
      <c r="E206">
        <v>5.7755000000000001E-2</v>
      </c>
      <c r="F206" s="16">
        <f>Sinusoidal!I215-Model!C206</f>
        <v>-2.4396284549730307E-2</v>
      </c>
      <c r="G206" s="17">
        <f>Sinusoidal!J215-Model!D206</f>
        <v>-0.4844122883175967</v>
      </c>
      <c r="H206" s="18">
        <f>Sinusoidal!K215-Model!E206</f>
        <v>-0.29040196564916443</v>
      </c>
      <c r="I206">
        <v>-0.813581</v>
      </c>
      <c r="J206">
        <v>-0.525698</v>
      </c>
      <c r="K206">
        <v>-0.219359</v>
      </c>
      <c r="L206">
        <v>4.3513000000000003E-2</v>
      </c>
      <c r="M206" s="16">
        <f>Sinusoidal!I215-Model!I206</f>
        <v>7.7154502696741289E-6</v>
      </c>
      <c r="N206" s="17">
        <f>Sinusoidal!J215-Model!J206</f>
        <v>-7.765288317596708E-3</v>
      </c>
      <c r="O206" s="18">
        <f>Sinusoidal!K215-Model!K206</f>
        <v>-1.3287965649164402E-2</v>
      </c>
      <c r="P206" s="18">
        <f>Sinusoidal!L215-Model!L206</f>
        <v>-1.8692279237246503E-2</v>
      </c>
    </row>
    <row r="207" spans="1:16">
      <c r="A207">
        <v>2458121.2083330001</v>
      </c>
      <c r="B207" s="7">
        <f t="shared" si="5"/>
        <v>43102.708333000075</v>
      </c>
      <c r="C207">
        <v>-0.77214799999999995</v>
      </c>
      <c r="D207">
        <v>-5.7827000000000003E-2</v>
      </c>
      <c r="E207">
        <v>5.6599999999999998E-2</v>
      </c>
      <c r="F207" s="16">
        <f>Sinusoidal!I216-Model!C207</f>
        <v>-1.6351646440365131E-2</v>
      </c>
      <c r="G207" s="17">
        <f>Sinusoidal!J216-Model!D207</f>
        <v>-0.47668276124657544</v>
      </c>
      <c r="H207" s="18">
        <f>Sinusoidal!K216-Model!E207</f>
        <v>-0.29913339214677742</v>
      </c>
      <c r="I207">
        <v>-0.788686</v>
      </c>
      <c r="J207">
        <v>-0.52704200000000001</v>
      </c>
      <c r="K207">
        <v>-0.229327</v>
      </c>
      <c r="L207">
        <v>3.8522000000000001E-2</v>
      </c>
      <c r="M207" s="16">
        <f>Sinusoidal!I216-Model!I207</f>
        <v>1.8635355963492195E-4</v>
      </c>
      <c r="N207" s="17">
        <f>Sinusoidal!J216-Model!J207</f>
        <v>-7.4677612465754439E-3</v>
      </c>
      <c r="O207" s="18">
        <f>Sinusoidal!K216-Model!K207</f>
        <v>-1.3206392146777435E-2</v>
      </c>
      <c r="P207" s="18">
        <f>Sinusoidal!L216-Model!L207</f>
        <v>-1.862171201978411E-2</v>
      </c>
    </row>
    <row r="208" spans="1:16">
      <c r="A208">
        <v>2458121.2118060002</v>
      </c>
      <c r="B208" s="7">
        <f t="shared" si="5"/>
        <v>43102.71180600021</v>
      </c>
      <c r="C208">
        <v>-0.75242200000000004</v>
      </c>
      <c r="D208">
        <v>-6.6392999999999994E-2</v>
      </c>
      <c r="E208">
        <v>5.5350000000000003E-2</v>
      </c>
      <c r="F208" s="16">
        <f>Sinusoidal!I217-Model!C208</f>
        <v>-8.44813143487122E-3</v>
      </c>
      <c r="G208" s="17">
        <f>Sinusoidal!J217-Model!D208</f>
        <v>-0.46743065109109411</v>
      </c>
      <c r="H208" s="18">
        <f>Sinusoidal!K217-Model!E208</f>
        <v>-0.30698366040535247</v>
      </c>
      <c r="I208">
        <v>-0.76123700000000005</v>
      </c>
      <c r="J208">
        <v>-0.52666800000000003</v>
      </c>
      <c r="K208">
        <v>-0.23852499999999999</v>
      </c>
      <c r="L208">
        <v>3.3471000000000001E-2</v>
      </c>
      <c r="M208" s="16">
        <f>Sinusoidal!I217-Model!I208</f>
        <v>3.6686856512879729E-4</v>
      </c>
      <c r="N208" s="17">
        <f>Sinusoidal!J217-Model!J208</f>
        <v>-7.1556510910940618E-3</v>
      </c>
      <c r="O208" s="18">
        <f>Sinusoidal!K217-Model!K208</f>
        <v>-1.3108660405352468E-2</v>
      </c>
      <c r="P208" s="18">
        <f>Sinusoidal!L217-Model!L208</f>
        <v>-1.8555650457466346E-2</v>
      </c>
    </row>
    <row r="209" spans="1:16">
      <c r="A209">
        <v>2458121.2152780001</v>
      </c>
      <c r="B209" s="7">
        <f t="shared" si="5"/>
        <v>43102.715278000105</v>
      </c>
      <c r="C209">
        <v>-0.73003899999999999</v>
      </c>
      <c r="D209">
        <v>-7.4727000000000002E-2</v>
      </c>
      <c r="E209">
        <v>5.4008E-2</v>
      </c>
      <c r="F209" s="16">
        <f>Sinusoidal!I218-Model!C209</f>
        <v>-7.3529903954994147E-4</v>
      </c>
      <c r="G209" s="17">
        <f>Sinusoidal!J218-Model!D209</f>
        <v>-0.45668018183831938</v>
      </c>
      <c r="H209" s="18">
        <f>Sinusoidal!K218-Model!E209</f>
        <v>-0.31392627242131305</v>
      </c>
      <c r="I209">
        <v>-0.73130499999999998</v>
      </c>
      <c r="J209">
        <v>-0.52457799999999999</v>
      </c>
      <c r="K209">
        <v>-0.24693200000000001</v>
      </c>
      <c r="L209">
        <v>2.8372000000000001E-2</v>
      </c>
      <c r="M209" s="16">
        <f>Sinusoidal!I218-Model!I209</f>
        <v>5.3070096045004789E-4</v>
      </c>
      <c r="N209" s="17">
        <f>Sinusoidal!J218-Model!J209</f>
        <v>-6.8291818383193759E-3</v>
      </c>
      <c r="O209" s="18">
        <f>Sinusoidal!K218-Model!K209</f>
        <v>-1.2986272421313033E-2</v>
      </c>
      <c r="P209" s="18">
        <f>Sinusoidal!L218-Model!L209</f>
        <v>-1.8489936154992698E-2</v>
      </c>
    </row>
    <row r="210" spans="1:16">
      <c r="A210">
        <v>2458121.21875</v>
      </c>
      <c r="B210" s="7">
        <f t="shared" si="5"/>
        <v>43102.71875</v>
      </c>
      <c r="C210">
        <v>-0.70505600000000002</v>
      </c>
      <c r="D210">
        <v>-8.2805000000000004E-2</v>
      </c>
      <c r="E210">
        <v>5.2578E-2</v>
      </c>
      <c r="F210" s="16">
        <f>Sinusoidal!I219-Model!C210</f>
        <v>6.7462968113174426E-3</v>
      </c>
      <c r="G210" s="17">
        <f>Sinusoidal!J219-Model!D210</f>
        <v>-0.44446318633632065</v>
      </c>
      <c r="H210" s="18">
        <f>Sinusoidal!K219-Model!E210</f>
        <v>-0.31993837409454562</v>
      </c>
      <c r="I210">
        <v>-0.69900399999999996</v>
      </c>
      <c r="J210">
        <v>-0.52077600000000002</v>
      </c>
      <c r="K210">
        <v>-0.25451299999999999</v>
      </c>
      <c r="L210">
        <v>2.3244999999999998E-2</v>
      </c>
      <c r="M210" s="16">
        <f>Sinusoidal!I219-Model!I210</f>
        <v>6.942968113173853E-4</v>
      </c>
      <c r="N210" s="17">
        <f>Sinusoidal!J219-Model!J210</f>
        <v>-6.4921863363206489E-3</v>
      </c>
      <c r="O210" s="18">
        <f>Sinusoidal!K219-Model!K210</f>
        <v>-1.2847374094545616E-2</v>
      </c>
      <c r="P210" s="18">
        <f>Sinusoidal!L219-Model!L210</f>
        <v>-1.8428254002160985E-2</v>
      </c>
    </row>
    <row r="211" spans="1:16">
      <c r="A211">
        <v>2458121.2222219999</v>
      </c>
      <c r="B211" s="7">
        <f t="shared" si="5"/>
        <v>43102.722221999895</v>
      </c>
      <c r="C211">
        <v>-0.67754099999999995</v>
      </c>
      <c r="D211">
        <v>-9.0606999999999993E-2</v>
      </c>
      <c r="E211">
        <v>5.1063999999999998E-2</v>
      </c>
      <c r="F211" s="16">
        <f>Sinusoidal!I220-Model!C211</f>
        <v>1.3959423971019791E-2</v>
      </c>
      <c r="G211" s="17">
        <f>Sinusoidal!J220-Model!D211</f>
        <v>-0.43081308090433723</v>
      </c>
      <c r="H211" s="18">
        <f>Sinusoidal!K220-Model!E211</f>
        <v>-0.32499984227444267</v>
      </c>
      <c r="I211">
        <v>-0.66441799999999995</v>
      </c>
      <c r="J211">
        <v>-0.51527100000000003</v>
      </c>
      <c r="K211">
        <v>-0.26124900000000001</v>
      </c>
      <c r="L211">
        <v>1.8100999999999999E-2</v>
      </c>
      <c r="M211" s="16">
        <f>Sinusoidal!I220-Model!I211</f>
        <v>8.3642397101979515E-4</v>
      </c>
      <c r="N211" s="17">
        <f>Sinusoidal!J220-Model!J211</f>
        <v>-6.1490809043371897E-3</v>
      </c>
      <c r="O211" s="18">
        <f>Sinusoidal!K220-Model!K211</f>
        <v>-1.2686842274442667E-2</v>
      </c>
      <c r="P211" s="18">
        <f>Sinusoidal!L220-Model!L211</f>
        <v>-1.8365185058372677E-2</v>
      </c>
    </row>
    <row r="212" spans="1:16">
      <c r="A212">
        <v>2458121.2256939998</v>
      </c>
      <c r="B212" s="7">
        <f t="shared" si="5"/>
        <v>43102.72569399979</v>
      </c>
      <c r="C212">
        <v>-0.64757600000000004</v>
      </c>
      <c r="D212">
        <v>-9.8109000000000002E-2</v>
      </c>
      <c r="E212">
        <v>4.947E-2</v>
      </c>
      <c r="F212" s="16">
        <f>Sinusoidal!I221-Model!C212</f>
        <v>2.0873513184447745E-2</v>
      </c>
      <c r="G212" s="17">
        <f>Sinusoidal!J221-Model!D212</f>
        <v>-0.41577282184454034</v>
      </c>
      <c r="H212" s="18">
        <f>Sinusoidal!K221-Model!E212</f>
        <v>-0.32909336295372704</v>
      </c>
      <c r="I212">
        <v>-0.62768100000000004</v>
      </c>
      <c r="J212">
        <v>-0.508081</v>
      </c>
      <c r="K212">
        <v>-0.26711299999999999</v>
      </c>
      <c r="L212">
        <v>1.2959999999999999E-2</v>
      </c>
      <c r="M212" s="16">
        <f>Sinusoidal!I221-Model!I212</f>
        <v>9.7851318444774904E-4</v>
      </c>
      <c r="N212" s="17">
        <f>Sinusoidal!J221-Model!J212</f>
        <v>-5.8008218445403381E-3</v>
      </c>
      <c r="O212" s="18">
        <f>Sinusoidal!K221-Model!K212</f>
        <v>-1.2510362953727039E-2</v>
      </c>
      <c r="P212" s="18">
        <f>Sinusoidal!L221-Model!L212</f>
        <v>-1.8304259773696908E-2</v>
      </c>
    </row>
    <row r="213" spans="1:16">
      <c r="A213">
        <v>2458121.2291669999</v>
      </c>
      <c r="B213" s="7">
        <f t="shared" si="5"/>
        <v>43102.729166999925</v>
      </c>
      <c r="C213">
        <v>-0.61525399999999997</v>
      </c>
      <c r="D213">
        <v>-0.10528899999999999</v>
      </c>
      <c r="E213">
        <v>4.7801000000000003E-2</v>
      </c>
      <c r="F213" s="16">
        <f>Sinusoidal!I222-Model!C213</f>
        <v>2.7462022974954037E-2</v>
      </c>
      <c r="G213" s="17">
        <f>Sinusoidal!J222-Model!D213</f>
        <v>-0.39938884399625396</v>
      </c>
      <c r="H213" s="18">
        <f>Sinusoidal!K222-Model!E213</f>
        <v>-0.33220550035659818</v>
      </c>
      <c r="I213">
        <v>-0.58888799999999997</v>
      </c>
      <c r="J213">
        <v>-0.499222</v>
      </c>
      <c r="K213">
        <v>-0.27209</v>
      </c>
      <c r="L213">
        <v>7.835E-3</v>
      </c>
      <c r="M213" s="16">
        <f>Sinusoidal!I222-Model!I213</f>
        <v>1.0960229749540362E-3</v>
      </c>
      <c r="N213" s="17">
        <f>Sinusoidal!J222-Model!J213</f>
        <v>-5.4558439962539285E-3</v>
      </c>
      <c r="O213" s="18">
        <f>Sinusoidal!K222-Model!K213</f>
        <v>-1.2314500356598201E-2</v>
      </c>
      <c r="P213" s="18">
        <f>Sinusoidal!L222-Model!L213</f>
        <v>-1.8242011373983402E-2</v>
      </c>
    </row>
    <row r="214" spans="1:16">
      <c r="A214">
        <v>2458121.2326389998</v>
      </c>
      <c r="B214" s="7">
        <f t="shared" si="5"/>
        <v>43102.73263899982</v>
      </c>
      <c r="C214">
        <v>-0.58068299999999995</v>
      </c>
      <c r="D214">
        <v>-0.112127</v>
      </c>
      <c r="E214">
        <v>4.6060999999999998E-2</v>
      </c>
      <c r="F214" s="16">
        <f>Sinusoidal!I223-Model!C214</f>
        <v>3.3706827131273043E-2</v>
      </c>
      <c r="G214" s="17">
        <f>Sinusoidal!J223-Model!D214</f>
        <v>-0.38171098153180938</v>
      </c>
      <c r="H214" s="18">
        <f>Sinusoidal!K223-Model!E214</f>
        <v>-0.3343247566972547</v>
      </c>
      <c r="I214">
        <v>-0.54818800000000001</v>
      </c>
      <c r="J214">
        <v>-0.48872700000000002</v>
      </c>
      <c r="K214">
        <v>-0.27616000000000002</v>
      </c>
      <c r="L214">
        <v>2.7439999999999999E-3</v>
      </c>
      <c r="M214" s="16">
        <f>Sinusoidal!I223-Model!I214</f>
        <v>1.2118271312731022E-3</v>
      </c>
      <c r="N214" s="17">
        <f>Sinusoidal!J223-Model!J214</f>
        <v>-5.1109815318093887E-3</v>
      </c>
      <c r="O214" s="18">
        <f>Sinusoidal!K223-Model!K214</f>
        <v>-1.2103756697254664E-2</v>
      </c>
      <c r="P214" s="18">
        <f>Sinusoidal!L223-Model!L214</f>
        <v>-1.818002923697706E-2</v>
      </c>
    </row>
    <row r="215" spans="1:16">
      <c r="A215">
        <v>2458121.2361110002</v>
      </c>
      <c r="B215" s="7">
        <f t="shared" si="5"/>
        <v>43102.73611100018</v>
      </c>
      <c r="C215">
        <v>-0.54398100000000005</v>
      </c>
      <c r="D215">
        <v>-0.1186</v>
      </c>
      <c r="E215">
        <v>4.4255000000000003E-2</v>
      </c>
      <c r="F215" s="16">
        <f>Sinusoidal!I224-Model!C215</f>
        <v>3.9593623538480505E-2</v>
      </c>
      <c r="G215" s="17">
        <f>Sinusoidal!J224-Model!D215</f>
        <v>-0.362797371250767</v>
      </c>
      <c r="H215" s="18">
        <f>Sinusoidal!K224-Model!E215</f>
        <v>-0.33544362241508724</v>
      </c>
      <c r="I215">
        <v>-0.505687</v>
      </c>
      <c r="J215">
        <v>-0.47661999999999999</v>
      </c>
      <c r="K215">
        <v>-0.27931099999999998</v>
      </c>
      <c r="L215">
        <v>-2.2989999999999998E-3</v>
      </c>
      <c r="M215" s="16">
        <f>Sinusoidal!I224-Model!I215</f>
        <v>1.2996235384804544E-3</v>
      </c>
      <c r="N215" s="17">
        <f>Sinusoidal!J224-Model!J215</f>
        <v>-4.777371250766993E-3</v>
      </c>
      <c r="O215" s="18">
        <f>Sinusoidal!K224-Model!K215</f>
        <v>-1.1877622415087274E-2</v>
      </c>
      <c r="P215" s="18">
        <f>Sinusoidal!L224-Model!L215</f>
        <v>-1.8116012086419372E-2</v>
      </c>
    </row>
    <row r="216" spans="1:16">
      <c r="A216">
        <v>2458121.2395830001</v>
      </c>
      <c r="B216" s="7">
        <f t="shared" si="5"/>
        <v>43102.739583000075</v>
      </c>
      <c r="C216">
        <v>-0.50527500000000003</v>
      </c>
      <c r="D216">
        <v>-0.12468799999999999</v>
      </c>
      <c r="E216">
        <v>4.2388000000000002E-2</v>
      </c>
      <c r="F216" s="16">
        <f>Sinusoidal!I225-Model!C216</f>
        <v>4.5111363027803109E-2</v>
      </c>
      <c r="G216" s="17">
        <f>Sinusoidal!J225-Model!D216</f>
        <v>-0.34270833868597128</v>
      </c>
      <c r="H216" s="18">
        <f>Sinusoidal!K225-Model!E216</f>
        <v>-0.33555761672371115</v>
      </c>
      <c r="I216">
        <v>-0.46155099999999999</v>
      </c>
      <c r="J216">
        <v>-0.462947</v>
      </c>
      <c r="K216">
        <v>-0.28152899999999997</v>
      </c>
      <c r="L216">
        <v>-7.2769999999999996E-3</v>
      </c>
      <c r="M216" s="16">
        <f>Sinusoidal!I225-Model!I216</f>
        <v>1.387363027803068E-3</v>
      </c>
      <c r="N216" s="17">
        <f>Sinusoidal!J225-Model!J216</f>
        <v>-4.4493386859712492E-3</v>
      </c>
      <c r="O216" s="18">
        <f>Sinusoidal!K225-Model!K216</f>
        <v>-1.1640616723711195E-2</v>
      </c>
      <c r="P216" s="18">
        <f>Sinusoidal!L225-Model!L216</f>
        <v>-1.8050820831711733E-2</v>
      </c>
    </row>
    <row r="217" spans="1:16">
      <c r="A217">
        <v>2458121.2430560002</v>
      </c>
      <c r="B217" s="7">
        <f t="shared" si="5"/>
        <v>43102.74305600021</v>
      </c>
      <c r="C217">
        <v>-0.46470400000000001</v>
      </c>
      <c r="D217">
        <v>-0.13036900000000001</v>
      </c>
      <c r="E217">
        <v>4.0464E-2</v>
      </c>
      <c r="F217" s="16">
        <f>Sinusoidal!I226-Model!C217</f>
        <v>5.0255696855164012E-2</v>
      </c>
      <c r="G217" s="17">
        <f>Sinusoidal!J226-Model!D217</f>
        <v>-0.32151126739062486</v>
      </c>
      <c r="H217" s="18">
        <f>Sinusoidal!K226-Model!E217</f>
        <v>-0.33466431834239707</v>
      </c>
      <c r="I217">
        <v>-0.41589199999999998</v>
      </c>
      <c r="J217">
        <v>-0.44774000000000003</v>
      </c>
      <c r="K217">
        <v>-0.28280899999999998</v>
      </c>
      <c r="L217">
        <v>-1.2175999999999999E-2</v>
      </c>
      <c r="M217" s="16">
        <f>Sinusoidal!I226-Model!I217</f>
        <v>1.4436968551639895E-3</v>
      </c>
      <c r="N217" s="17">
        <f>Sinusoidal!J226-Model!J217</f>
        <v>-4.1402673906248411E-3</v>
      </c>
      <c r="O217" s="18">
        <f>Sinusoidal!K226-Model!K217</f>
        <v>-1.1391318342397094E-2</v>
      </c>
      <c r="P217" s="18">
        <f>Sinusoidal!L226-Model!L217</f>
        <v>-1.7982530881861618E-2</v>
      </c>
    </row>
    <row r="218" spans="1:16">
      <c r="A218">
        <v>2458121.2465280001</v>
      </c>
      <c r="B218" s="7">
        <f t="shared" si="5"/>
        <v>43102.746528000105</v>
      </c>
      <c r="C218">
        <v>-0.42241299999999998</v>
      </c>
      <c r="D218">
        <v>-0.13562399999999999</v>
      </c>
      <c r="E218">
        <v>3.8489000000000002E-2</v>
      </c>
      <c r="F218" s="16">
        <f>Sinusoidal!I227-Model!C218</f>
        <v>5.5023441358014347E-2</v>
      </c>
      <c r="G218" s="17">
        <f>Sinusoidal!J227-Model!D218</f>
        <v>-0.29927545183007309</v>
      </c>
      <c r="H218" s="18">
        <f>Sinusoidal!K227-Model!E218</f>
        <v>-0.33276638631028865</v>
      </c>
      <c r="I218">
        <v>-0.36889</v>
      </c>
      <c r="J218">
        <v>-0.43105700000000002</v>
      </c>
      <c r="K218">
        <v>-0.28314299999999998</v>
      </c>
      <c r="L218">
        <v>-1.6979000000000001E-2</v>
      </c>
      <c r="M218" s="16">
        <f>Sinusoidal!I227-Model!I218</f>
        <v>1.5004413580143594E-3</v>
      </c>
      <c r="N218" s="17">
        <f>Sinusoidal!J227-Model!J218</f>
        <v>-3.8424518300730348E-3</v>
      </c>
      <c r="O218" s="18">
        <f>Sinusoidal!K227-Model!K218</f>
        <v>-1.113438631028868E-2</v>
      </c>
      <c r="P218" s="18">
        <f>Sinusoidal!L227-Model!L218</f>
        <v>-1.7912483764141979E-2</v>
      </c>
    </row>
    <row r="219" spans="1:16">
      <c r="A219">
        <v>2458121.25</v>
      </c>
      <c r="B219" s="7">
        <f t="shared" si="5"/>
        <v>43102.75</v>
      </c>
      <c r="C219">
        <v>-0.37855699999999998</v>
      </c>
      <c r="D219">
        <v>-0.140433</v>
      </c>
      <c r="E219">
        <v>3.6469000000000001E-2</v>
      </c>
      <c r="F219" s="16">
        <f>Sinusoidal!I228-Model!C219</f>
        <v>5.9417058284271629E-2</v>
      </c>
      <c r="G219" s="17">
        <f>Sinusoidal!J228-Model!D219</f>
        <v>-0.27607593435514566</v>
      </c>
      <c r="H219" s="18">
        <f>Sinusoidal!K228-Model!E219</f>
        <v>-0.3298695708159376</v>
      </c>
      <c r="I219">
        <v>-0.32066499999999998</v>
      </c>
      <c r="J219">
        <v>-0.41293800000000003</v>
      </c>
      <c r="K219">
        <v>-0.28253</v>
      </c>
      <c r="L219">
        <v>-2.1673000000000001E-2</v>
      </c>
      <c r="M219" s="16">
        <f>Sinusoidal!I228-Model!I219</f>
        <v>1.5250582842716298E-3</v>
      </c>
      <c r="N219" s="17">
        <f>Sinusoidal!J228-Model!J219</f>
        <v>-3.5709343551456052E-3</v>
      </c>
      <c r="O219" s="18">
        <f>Sinusoidal!K228-Model!K219</f>
        <v>-1.0870570815937619E-2</v>
      </c>
      <c r="P219" s="18">
        <f>Sinusoidal!L228-Model!L219</f>
        <v>-1.7838337880142604E-2</v>
      </c>
    </row>
    <row r="220" spans="1:16">
      <c r="A220">
        <v>2458121.2534719999</v>
      </c>
      <c r="B220" s="7">
        <f t="shared" si="5"/>
        <v>43102.753471999895</v>
      </c>
      <c r="C220">
        <v>-0.33329599999999998</v>
      </c>
      <c r="D220">
        <v>-0.14477699999999999</v>
      </c>
      <c r="E220">
        <v>3.4407E-2</v>
      </c>
      <c r="F220" s="16">
        <f>Sinusoidal!I229-Model!C220</f>
        <v>6.3440149236413557E-2</v>
      </c>
      <c r="G220" s="17">
        <f>Sinusoidal!J229-Model!D220</f>
        <v>-0.25199132678549863</v>
      </c>
      <c r="H220" s="18">
        <f>Sinusoidal!K229-Model!E220</f>
        <v>-0.32597971400705372</v>
      </c>
      <c r="I220">
        <v>-0.27140599999999998</v>
      </c>
      <c r="J220">
        <v>-0.39345200000000002</v>
      </c>
      <c r="K220">
        <v>-0.28096900000000002</v>
      </c>
      <c r="L220">
        <v>-2.6242000000000001E-2</v>
      </c>
      <c r="M220" s="16">
        <f>Sinusoidal!I229-Model!I220</f>
        <v>1.5501492364135561E-3</v>
      </c>
      <c r="N220" s="17">
        <f>Sinusoidal!J229-Model!J220</f>
        <v>-3.3163267854985912E-3</v>
      </c>
      <c r="O220" s="18">
        <f>Sinusoidal!K229-Model!K220</f>
        <v>-1.0603714007053677E-2</v>
      </c>
      <c r="P220" s="18">
        <f>Sinusoidal!L229-Model!L220</f>
        <v>-1.7761118234691349E-2</v>
      </c>
    </row>
    <row r="221" spans="1:16">
      <c r="A221">
        <v>2458121.2569439998</v>
      </c>
      <c r="B221" s="7">
        <f t="shared" si="5"/>
        <v>43102.75694399979</v>
      </c>
      <c r="C221">
        <v>-0.28679500000000002</v>
      </c>
      <c r="D221">
        <v>-0.14863799999999999</v>
      </c>
      <c r="E221">
        <v>3.2310999999999999E-2</v>
      </c>
      <c r="F221" s="16">
        <f>Sinusoidal!I230-Model!C221</f>
        <v>6.7097962628022312E-2</v>
      </c>
      <c r="G221" s="17">
        <f>Sinusoidal!J230-Model!D221</f>
        <v>-0.22710361718127858</v>
      </c>
      <c r="H221" s="18">
        <f>Sinusoidal!K230-Model!E221</f>
        <v>-0.32111074077784357</v>
      </c>
      <c r="I221">
        <v>-0.22123999999999999</v>
      </c>
      <c r="J221">
        <v>-0.37264999999999998</v>
      </c>
      <c r="K221">
        <v>-0.27846500000000002</v>
      </c>
      <c r="L221">
        <v>-3.0672999999999999E-2</v>
      </c>
      <c r="M221" s="16">
        <f>Sinusoidal!I230-Model!I221</f>
        <v>1.5429626280222819E-3</v>
      </c>
      <c r="N221" s="17">
        <f>Sinusoidal!J230-Model!J221</f>
        <v>-3.0916171812785942E-3</v>
      </c>
      <c r="O221" s="18">
        <f>Sinusoidal!K230-Model!K221</f>
        <v>-1.0334740777843576E-2</v>
      </c>
      <c r="P221" s="18">
        <f>Sinusoidal!L230-Model!L221</f>
        <v>-1.7679264976452468E-2</v>
      </c>
    </row>
    <row r="222" spans="1:16">
      <c r="A222">
        <v>2458121.2604169999</v>
      </c>
      <c r="B222" s="7">
        <f t="shared" si="5"/>
        <v>43102.760416999925</v>
      </c>
      <c r="C222">
        <v>-0.23922499999999999</v>
      </c>
      <c r="D222">
        <v>-0.151999</v>
      </c>
      <c r="E222">
        <v>3.0185E-2</v>
      </c>
      <c r="F222" s="16">
        <f>Sinusoidal!I231-Model!C222</f>
        <v>7.0398911509484269E-2</v>
      </c>
      <c r="G222" s="17">
        <f>Sinusoidal!J231-Model!D222</f>
        <v>-0.201497962429457</v>
      </c>
      <c r="H222" s="18">
        <f>Sinusoidal!K231-Model!E222</f>
        <v>-0.31527563956380278</v>
      </c>
      <c r="I222">
        <v>-0.17036299999999999</v>
      </c>
      <c r="J222">
        <v>-0.350609</v>
      </c>
      <c r="K222">
        <v>-0.27502500000000002</v>
      </c>
      <c r="L222">
        <v>-3.4950000000000002E-2</v>
      </c>
      <c r="M222" s="16">
        <f>Sinusoidal!I231-Model!I222</f>
        <v>1.5369115094842623E-3</v>
      </c>
      <c r="N222" s="17">
        <f>Sinusoidal!J231-Model!J222</f>
        <v>-2.8879624294569917E-3</v>
      </c>
      <c r="O222" s="18">
        <f>Sinusoidal!K231-Model!K222</f>
        <v>-1.0065639563802742E-2</v>
      </c>
      <c r="P222" s="18">
        <f>Sinusoidal!L231-Model!L222</f>
        <v>-1.7594680592858354E-2</v>
      </c>
    </row>
    <row r="223" spans="1:16">
      <c r="A223">
        <v>2458121.2638889998</v>
      </c>
      <c r="B223" s="7">
        <f t="shared" si="5"/>
        <v>43102.76388899982</v>
      </c>
      <c r="C223">
        <v>-0.19075900000000001</v>
      </c>
      <c r="D223">
        <v>-0.15484400000000001</v>
      </c>
      <c r="E223">
        <v>2.8035000000000001E-2</v>
      </c>
      <c r="F223" s="16">
        <f>Sinusoidal!I232-Model!C223</f>
        <v>7.3351100584375203E-2</v>
      </c>
      <c r="G223" s="17">
        <f>Sinusoidal!J232-Model!D223</f>
        <v>-0.17526246731714326</v>
      </c>
      <c r="H223" s="18">
        <f>Sinusoidal!K232-Model!E223</f>
        <v>-0.30849243320621089</v>
      </c>
      <c r="I223">
        <v>-0.118907</v>
      </c>
      <c r="J223">
        <v>-0.32738600000000001</v>
      </c>
      <c r="K223">
        <v>-0.27065600000000001</v>
      </c>
      <c r="L223">
        <v>-3.9063000000000001E-2</v>
      </c>
      <c r="M223" s="16">
        <f>Sinusoidal!I232-Model!I223</f>
        <v>1.4991005843751903E-3</v>
      </c>
      <c r="N223" s="17">
        <f>Sinusoidal!J232-Model!J223</f>
        <v>-2.7204673171432603E-3</v>
      </c>
      <c r="O223" s="18">
        <f>Sinusoidal!K232-Model!K223</f>
        <v>-9.8014332062109077E-3</v>
      </c>
      <c r="P223" s="18">
        <f>Sinusoidal!L232-Model!L223</f>
        <v>-1.7503775606397751E-2</v>
      </c>
    </row>
    <row r="224" spans="1:16">
      <c r="A224">
        <v>2458121.2673610002</v>
      </c>
      <c r="B224" s="7">
        <f t="shared" si="5"/>
        <v>43102.76736100018</v>
      </c>
      <c r="C224">
        <v>-0.14157400000000001</v>
      </c>
      <c r="D224">
        <v>-0.15715699999999999</v>
      </c>
      <c r="E224">
        <v>2.5867000000000001E-2</v>
      </c>
      <c r="F224" s="16">
        <f>Sinusoidal!I233-Model!C224</f>
        <v>7.5964860708212137E-2</v>
      </c>
      <c r="G224" s="17">
        <f>Sinusoidal!J233-Model!D224</f>
        <v>-0.14848895080800661</v>
      </c>
      <c r="H224" s="18">
        <f>Sinusoidal!K233-Model!E224</f>
        <v>-0.30078213998077419</v>
      </c>
      <c r="I224">
        <v>-6.7073999999999995E-2</v>
      </c>
      <c r="J224">
        <v>-0.30307000000000001</v>
      </c>
      <c r="K224">
        <v>-0.26537500000000003</v>
      </c>
      <c r="L224">
        <v>-4.2995999999999999E-2</v>
      </c>
      <c r="M224" s="16">
        <f>Sinusoidal!I233-Model!I224</f>
        <v>1.4648607082121262E-3</v>
      </c>
      <c r="N224" s="17">
        <f>Sinusoidal!J233-Model!J224</f>
        <v>-2.5759508080065996E-3</v>
      </c>
      <c r="O224" s="18">
        <f>Sinusoidal!K233-Model!K224</f>
        <v>-9.5401399807741871E-3</v>
      </c>
      <c r="P224" s="18">
        <f>Sinusoidal!L233-Model!L224</f>
        <v>-1.7409512624136425E-2</v>
      </c>
    </row>
    <row r="225" spans="1:16">
      <c r="A225">
        <v>2458121.2708330001</v>
      </c>
      <c r="B225" s="7">
        <f t="shared" si="5"/>
        <v>43102.770833000075</v>
      </c>
      <c r="C225">
        <v>-9.1847999999999999E-2</v>
      </c>
      <c r="D225">
        <v>-0.15892500000000001</v>
      </c>
      <c r="E225">
        <v>2.3685999999999999E-2</v>
      </c>
      <c r="F225" s="16">
        <f>Sinusoidal!I234-Model!C225</f>
        <v>7.825028913703537E-2</v>
      </c>
      <c r="G225" s="17">
        <f>Sinusoidal!J234-Model!D225</f>
        <v>-0.12126970027940384</v>
      </c>
      <c r="H225" s="18">
        <f>Sinusoidal!K234-Model!E225</f>
        <v>-0.29216772491673565</v>
      </c>
      <c r="I225">
        <v>-1.4997E-2</v>
      </c>
      <c r="J225">
        <v>-0.277725</v>
      </c>
      <c r="K225">
        <v>-0.25919199999999998</v>
      </c>
      <c r="L225">
        <v>-4.6738000000000002E-2</v>
      </c>
      <c r="M225" s="16">
        <f>Sinusoidal!I234-Model!I225</f>
        <v>1.3992891370353689E-3</v>
      </c>
      <c r="N225" s="17">
        <f>Sinusoidal!J234-Model!J225</f>
        <v>-2.4697002794038525E-3</v>
      </c>
      <c r="O225" s="18">
        <f>Sinusoidal!K234-Model!K225</f>
        <v>-9.2897249167356866E-3</v>
      </c>
      <c r="P225" s="18">
        <f>Sinusoidal!L234-Model!L225</f>
        <v>-1.731044859768717E-2</v>
      </c>
    </row>
    <row r="226" spans="1:16">
      <c r="A226">
        <v>2458121.2743060002</v>
      </c>
      <c r="B226" s="7">
        <f t="shared" si="5"/>
        <v>43102.77430600021</v>
      </c>
      <c r="C226">
        <v>-4.1762000000000001E-2</v>
      </c>
      <c r="D226">
        <v>-0.160135</v>
      </c>
      <c r="E226">
        <v>2.1499999999999998E-2</v>
      </c>
      <c r="F226" s="16">
        <f>Sinusoidal!I235-Model!C226</f>
        <v>8.0219793774631176E-2</v>
      </c>
      <c r="G226" s="17">
        <f>Sinusoidal!J235-Model!D226</f>
        <v>-9.3700214516842434E-2</v>
      </c>
      <c r="H226" s="18">
        <f>Sinusoidal!K235-Model!E226</f>
        <v>-0.28267804156425202</v>
      </c>
      <c r="I226">
        <v>3.7118999999999999E-2</v>
      </c>
      <c r="J226">
        <v>-0.251448</v>
      </c>
      <c r="K226">
        <v>-0.25213099999999999</v>
      </c>
      <c r="L226">
        <v>-5.0276000000000001E-2</v>
      </c>
      <c r="M226" s="16">
        <f>Sinusoidal!I235-Model!I226</f>
        <v>1.3387937746311834E-3</v>
      </c>
      <c r="N226" s="17">
        <f>Sinusoidal!J235-Model!J226</f>
        <v>-2.3872145168424286E-3</v>
      </c>
      <c r="O226" s="18">
        <f>Sinusoidal!K235-Model!K226</f>
        <v>-9.0470415642520119E-3</v>
      </c>
      <c r="P226" s="18">
        <f>Sinusoidal!L235-Model!L226</f>
        <v>-1.7207775156645511E-2</v>
      </c>
    </row>
    <row r="227" spans="1:16">
      <c r="A227">
        <v>2458121.2777780001</v>
      </c>
      <c r="B227" s="7">
        <f t="shared" si="5"/>
        <v>43102.777778000105</v>
      </c>
      <c r="C227">
        <v>8.5059999999999997E-3</v>
      </c>
      <c r="D227">
        <v>-0.160775</v>
      </c>
      <c r="E227">
        <v>1.9313E-2</v>
      </c>
      <c r="F227" s="16">
        <f>Sinusoidal!I236-Model!C227</f>
        <v>8.1882639654259098E-2</v>
      </c>
      <c r="G227" s="17">
        <f>Sinusoidal!J236-Model!D227</f>
        <v>-6.5877936298841144E-2</v>
      </c>
      <c r="H227" s="18">
        <f>Sinusoidal!K236-Model!E227</f>
        <v>-0.27234076439879212</v>
      </c>
      <c r="I227">
        <v>8.9138999999999996E-2</v>
      </c>
      <c r="J227">
        <v>-0.22430700000000001</v>
      </c>
      <c r="K227">
        <v>-0.24420900000000001</v>
      </c>
      <c r="L227">
        <v>-5.3601000000000003E-2</v>
      </c>
      <c r="M227" s="16">
        <f>Sinusoidal!I236-Model!I227</f>
        <v>1.2496396542591021E-3</v>
      </c>
      <c r="N227" s="17">
        <f>Sinusoidal!J236-Model!J227</f>
        <v>-2.3459362988411392E-3</v>
      </c>
      <c r="O227" s="18">
        <f>Sinusoidal!K236-Model!K227</f>
        <v>-8.8187643987920894E-3</v>
      </c>
      <c r="P227" s="18">
        <f>Sinusoidal!L236-Model!L227</f>
        <v>-1.7099356884753315E-2</v>
      </c>
    </row>
    <row r="228" spans="1:16">
      <c r="A228">
        <v>2458121.28125</v>
      </c>
      <c r="B228" s="7">
        <f t="shared" si="5"/>
        <v>43102.78125</v>
      </c>
      <c r="C228">
        <v>5.8775000000000001E-2</v>
      </c>
      <c r="D228">
        <v>-0.16083800000000001</v>
      </c>
      <c r="E228">
        <v>1.7131E-2</v>
      </c>
      <c r="F228" s="16">
        <f>Sinusoidal!I237-Model!C228</f>
        <v>8.3251495883469612E-2</v>
      </c>
      <c r="G228" s="17">
        <f>Sinusoidal!J237-Model!D228</f>
        <v>-3.7897975439013576E-2</v>
      </c>
      <c r="H228" s="18">
        <f>Sinusoidal!K237-Model!E228</f>
        <v>-0.26118831208166859</v>
      </c>
      <c r="I228">
        <v>0.14086000000000001</v>
      </c>
      <c r="J228">
        <v>-0.196409</v>
      </c>
      <c r="K228">
        <v>-0.235455</v>
      </c>
      <c r="L228">
        <v>-5.67E-2</v>
      </c>
      <c r="M228" s="16">
        <f>Sinusoidal!I237-Model!I228</f>
        <v>1.1664958834695927E-3</v>
      </c>
      <c r="N228" s="17">
        <f>Sinusoidal!J237-Model!J228</f>
        <v>-2.3269754390135844E-3</v>
      </c>
      <c r="O228" s="18">
        <f>Sinusoidal!K237-Model!K228</f>
        <v>-8.6023120816685894E-3</v>
      </c>
      <c r="P228" s="18">
        <f>Sinusoidal!L237-Model!L228</f>
        <v>-1.6987767414718469E-2</v>
      </c>
    </row>
    <row r="229" spans="1:16">
      <c r="A229">
        <v>2458121.2847219999</v>
      </c>
      <c r="B229" s="7">
        <f t="shared" si="5"/>
        <v>43102.784721999895</v>
      </c>
      <c r="C229">
        <v>0.10886700000000001</v>
      </c>
      <c r="D229">
        <v>-0.16031500000000001</v>
      </c>
      <c r="E229">
        <v>1.4962E-2</v>
      </c>
      <c r="F229" s="16">
        <f>Sinusoidal!I238-Model!C229</f>
        <v>8.4336981279154163E-2</v>
      </c>
      <c r="G229" s="17">
        <f>Sinusoidal!J238-Model!D229</f>
        <v>-9.8598231830994698E-3</v>
      </c>
      <c r="H229" s="18">
        <f>Sinusoidal!K238-Model!E229</f>
        <v>-0.24925776182544415</v>
      </c>
      <c r="I229">
        <v>0.19214700000000001</v>
      </c>
      <c r="J229">
        <v>-0.167825</v>
      </c>
      <c r="K229">
        <v>-0.22589100000000001</v>
      </c>
      <c r="L229">
        <v>-5.9565E-2</v>
      </c>
      <c r="M229" s="16">
        <f>Sinusoidal!I238-Model!I229</f>
        <v>1.0569812791541566E-3</v>
      </c>
      <c r="N229" s="17">
        <f>Sinusoidal!J238-Model!J229</f>
        <v>-2.3498231830994809E-3</v>
      </c>
      <c r="O229" s="18">
        <f>Sinusoidal!K238-Model!K229</f>
        <v>-8.4047618254441403E-3</v>
      </c>
      <c r="P229" s="18">
        <f>Sinusoidal!L238-Model!L229</f>
        <v>-1.687132322469382E-2</v>
      </c>
    </row>
    <row r="230" spans="1:16">
      <c r="A230">
        <v>2458121.2881939998</v>
      </c>
      <c r="B230" s="7">
        <f t="shared" si="5"/>
        <v>43102.78819399979</v>
      </c>
      <c r="C230">
        <v>0.158605</v>
      </c>
      <c r="D230">
        <v>-0.15920000000000001</v>
      </c>
      <c r="E230">
        <v>1.2810999999999999E-2</v>
      </c>
      <c r="F230" s="16">
        <f>Sinusoidal!I239-Model!C230</f>
        <v>8.51502069241582E-2</v>
      </c>
      <c r="G230" s="17">
        <f>Sinusoidal!J239-Model!D230</f>
        <v>1.8137941113276518E-2</v>
      </c>
      <c r="H230" s="18">
        <f>Sinusoidal!K239-Model!E230</f>
        <v>-0.23658575514179589</v>
      </c>
      <c r="I230">
        <v>0.24279899999999999</v>
      </c>
      <c r="J230">
        <v>-0.13866899999999999</v>
      </c>
      <c r="K230">
        <v>-0.215554</v>
      </c>
      <c r="L230">
        <v>-6.2184999999999997E-2</v>
      </c>
      <c r="M230" s="16">
        <f>Sinusoidal!I239-Model!I230</f>
        <v>9.562069241582094E-4</v>
      </c>
      <c r="N230" s="17">
        <f>Sinusoidal!J239-Model!J230</f>
        <v>-2.3930588867235036E-3</v>
      </c>
      <c r="O230" s="18">
        <f>Sinusoidal!K239-Model!K230</f>
        <v>-8.2207551417959046E-3</v>
      </c>
      <c r="P230" s="18">
        <f>Sinusoidal!L239-Model!L230</f>
        <v>-1.675211502686403E-2</v>
      </c>
    </row>
    <row r="231" spans="1:16">
      <c r="A231">
        <v>2458121.2916669999</v>
      </c>
      <c r="B231" s="7">
        <f t="shared" si="5"/>
        <v>43102.791666999925</v>
      </c>
      <c r="C231">
        <v>0.207814</v>
      </c>
      <c r="D231">
        <v>-0.15748999999999999</v>
      </c>
      <c r="E231">
        <v>1.0683E-2</v>
      </c>
      <c r="F231" s="16">
        <f>Sinusoidal!I240-Model!C231</f>
        <v>8.5702313886798442E-2</v>
      </c>
      <c r="G231" s="17">
        <f>Sinusoidal!J240-Model!D231</f>
        <v>4.5997950075335983E-2</v>
      </c>
      <c r="H231" s="18">
        <f>Sinusoidal!K240-Model!E231</f>
        <v>-0.22321139527734987</v>
      </c>
      <c r="I231">
        <v>0.29268300000000003</v>
      </c>
      <c r="J231">
        <v>-0.109017</v>
      </c>
      <c r="K231">
        <v>-0.20446900000000001</v>
      </c>
      <c r="L231">
        <v>-6.4554E-2</v>
      </c>
      <c r="M231" s="16">
        <f>Sinusoidal!I240-Model!I231</f>
        <v>8.3331388679841467E-4</v>
      </c>
      <c r="N231" s="17">
        <f>Sinusoidal!J240-Model!J231</f>
        <v>-2.4750499246640051E-3</v>
      </c>
      <c r="O231" s="18">
        <f>Sinusoidal!K240-Model!K231</f>
        <v>-8.0593952773498623E-3</v>
      </c>
      <c r="P231" s="18">
        <f>Sinusoidal!L240-Model!L231</f>
        <v>-1.6628036646396768E-2</v>
      </c>
    </row>
    <row r="232" spans="1:16">
      <c r="A232">
        <v>2458121.2951389998</v>
      </c>
      <c r="B232" s="7">
        <f t="shared" si="5"/>
        <v>43102.79513899982</v>
      </c>
      <c r="C232">
        <v>0.25632199999999999</v>
      </c>
      <c r="D232">
        <v>-0.15518299999999999</v>
      </c>
      <c r="E232">
        <v>8.5859999999999999E-3</v>
      </c>
      <c r="F232" s="16">
        <f>Sinusoidal!I241-Model!C232</f>
        <v>8.6004004360305863E-2</v>
      </c>
      <c r="G232" s="17">
        <f>Sinusoidal!J241-Model!D232</f>
        <v>7.3622354195645209E-2</v>
      </c>
      <c r="H232" s="18">
        <f>Sinusoidal!K241-Model!E232</f>
        <v>-0.20917913666993912</v>
      </c>
      <c r="I232">
        <v>0.34160600000000002</v>
      </c>
      <c r="J232">
        <v>-7.8986000000000001E-2</v>
      </c>
      <c r="K232">
        <v>-0.19267799999999999</v>
      </c>
      <c r="L232">
        <v>-6.6660999999999998E-2</v>
      </c>
      <c r="M232" s="16">
        <f>Sinusoidal!I241-Model!I232</f>
        <v>7.2000436030583703E-4</v>
      </c>
      <c r="N232" s="17">
        <f>Sinusoidal!J241-Model!J232</f>
        <v>-2.5746458043547776E-3</v>
      </c>
      <c r="O232" s="18">
        <f>Sinusoidal!K241-Model!K232</f>
        <v>-7.9151366699391212E-3</v>
      </c>
      <c r="P232" s="18">
        <f>Sinusoidal!L241-Model!L232</f>
        <v>-1.65028112971492E-2</v>
      </c>
    </row>
    <row r="233" spans="1:16">
      <c r="A233">
        <v>2458121.2986110002</v>
      </c>
      <c r="B233" s="7">
        <f t="shared" si="5"/>
        <v>43102.79861100018</v>
      </c>
      <c r="C233">
        <v>0.30396099999999998</v>
      </c>
      <c r="D233">
        <v>-0.152279</v>
      </c>
      <c r="E233">
        <v>6.5259999999999997E-3</v>
      </c>
      <c r="F233" s="16">
        <f>Sinusoidal!I242-Model!C233</f>
        <v>8.6065064500510713E-2</v>
      </c>
      <c r="G233" s="17">
        <f>Sinusoidal!J242-Model!D233</f>
        <v>0.10091413252485329</v>
      </c>
      <c r="H233" s="18">
        <f>Sinusoidal!K242-Model!E233</f>
        <v>-0.1945336667836125</v>
      </c>
      <c r="I233">
        <v>0.38943899999999998</v>
      </c>
      <c r="J233">
        <v>-4.8654999999999997E-2</v>
      </c>
      <c r="K233">
        <v>-0.18021200000000001</v>
      </c>
      <c r="L233">
        <v>-6.8501999999999993E-2</v>
      </c>
      <c r="M233" s="16">
        <f>Sinusoidal!I242-Model!I233</f>
        <v>5.8706450051071446E-4</v>
      </c>
      <c r="N233" s="17">
        <f>Sinusoidal!J242-Model!J233</f>
        <v>-2.7098674751467114E-3</v>
      </c>
      <c r="O233" s="18">
        <f>Sinusoidal!K242-Model!K233</f>
        <v>-7.7956667836124871E-3</v>
      </c>
      <c r="P233" s="18">
        <f>Sinusoidal!L242-Model!L233</f>
        <v>-1.6374015168957146E-2</v>
      </c>
    </row>
    <row r="234" spans="1:16">
      <c r="A234">
        <v>2458121.3020830001</v>
      </c>
      <c r="B234" s="7">
        <f t="shared" si="5"/>
        <v>43102.802083000075</v>
      </c>
      <c r="C234">
        <v>0.35056700000000002</v>
      </c>
      <c r="D234">
        <v>-0.148782</v>
      </c>
      <c r="E234">
        <v>4.5079999999999999E-3</v>
      </c>
      <c r="F234" s="16">
        <f>Sinusoidal!I243-Model!C234</f>
        <v>8.5894877267054581E-2</v>
      </c>
      <c r="G234" s="17">
        <f>Sinusoidal!J243-Model!D234</f>
        <v>0.12777940715960201</v>
      </c>
      <c r="H234" s="18">
        <f>Sinusoidal!K243-Model!E234</f>
        <v>-0.17932078070541241</v>
      </c>
      <c r="I234">
        <v>0.43599599999999999</v>
      </c>
      <c r="J234">
        <v>-1.8144E-2</v>
      </c>
      <c r="K234">
        <v>-0.16711999999999999</v>
      </c>
      <c r="L234">
        <v>-7.0069999999999993E-2</v>
      </c>
      <c r="M234" s="16">
        <f>Sinusoidal!I243-Model!I234</f>
        <v>4.6587726705460408E-4</v>
      </c>
      <c r="N234" s="17">
        <f>Sinusoidal!J243-Model!J234</f>
        <v>-2.8585928403979943E-3</v>
      </c>
      <c r="O234" s="18">
        <f>Sinusoidal!K243-Model!K234</f>
        <v>-7.6927807054124053E-3</v>
      </c>
      <c r="P234" s="18">
        <f>Sinusoidal!L243-Model!L234</f>
        <v>-1.6243098250051838E-2</v>
      </c>
    </row>
    <row r="235" spans="1:16">
      <c r="A235">
        <v>2458121.3055560002</v>
      </c>
      <c r="B235" s="7">
        <f t="shared" si="5"/>
        <v>43102.80555600021</v>
      </c>
      <c r="C235">
        <v>0.39597900000000003</v>
      </c>
      <c r="D235">
        <v>-0.14469699999999999</v>
      </c>
      <c r="E235">
        <v>2.539E-3</v>
      </c>
      <c r="F235" s="16">
        <f>Sinusoidal!I244-Model!C235</f>
        <v>8.5503923605758203E-2</v>
      </c>
      <c r="G235" s="17">
        <f>Sinusoidal!J244-Model!D235</f>
        <v>0.15412476050819909</v>
      </c>
      <c r="H235" s="18">
        <f>Sinusoidal!K244-Model!E235</f>
        <v>-0.16359024891041332</v>
      </c>
      <c r="I235">
        <v>0.481155</v>
      </c>
      <c r="J235">
        <v>1.2466E-2</v>
      </c>
      <c r="K235">
        <v>-0.15343399999999999</v>
      </c>
      <c r="L235">
        <v>-7.1360000000000007E-2</v>
      </c>
      <c r="M235" s="16">
        <f>Sinusoidal!I244-Model!I235</f>
        <v>3.279236057582291E-4</v>
      </c>
      <c r="N235" s="17">
        <f>Sinusoidal!J244-Model!J235</f>
        <v>-3.0382394918008863E-3</v>
      </c>
      <c r="O235" s="18">
        <f>Sinusoidal!K244-Model!K235</f>
        <v>-7.6172489104133212E-3</v>
      </c>
      <c r="P235" s="18">
        <f>Sinusoidal!L244-Model!L235</f>
        <v>-1.6110402317108266E-2</v>
      </c>
    </row>
    <row r="236" spans="1:16">
      <c r="A236">
        <v>2458121.3090280001</v>
      </c>
      <c r="B236" s="7">
        <f t="shared" si="5"/>
        <v>43102.809028000105</v>
      </c>
      <c r="C236">
        <v>0.44004300000000002</v>
      </c>
      <c r="D236">
        <v>-0.14003099999999999</v>
      </c>
      <c r="E236">
        <v>6.2500000000000001E-4</v>
      </c>
      <c r="F236" s="16">
        <f>Sinusoidal!I245-Model!C236</f>
        <v>8.490027034759956E-2</v>
      </c>
      <c r="G236" s="17">
        <f>Sinusoidal!J245-Model!D236</f>
        <v>0.1798585543056605</v>
      </c>
      <c r="H236" s="18">
        <f>Sinusoidal!K245-Model!E236</f>
        <v>-0.14739267862365241</v>
      </c>
      <c r="I236">
        <v>0.52473800000000004</v>
      </c>
      <c r="J236">
        <v>4.3053000000000001E-2</v>
      </c>
      <c r="K236">
        <v>-0.139209</v>
      </c>
      <c r="L236">
        <v>-7.2366E-2</v>
      </c>
      <c r="M236" s="16">
        <f>Sinusoidal!I245-Model!I236</f>
        <v>2.0527034759953988E-4</v>
      </c>
      <c r="N236" s="17">
        <f>Sinusoidal!J245-Model!J236</f>
        <v>-3.225445694339496E-3</v>
      </c>
      <c r="O236" s="18">
        <f>Sinusoidal!K245-Model!K236</f>
        <v>-7.5586786236524206E-3</v>
      </c>
      <c r="P236" s="18">
        <f>Sinusoidal!L245-Model!L236</f>
        <v>-1.597817603461206E-2</v>
      </c>
    </row>
    <row r="237" spans="1:16">
      <c r="A237">
        <v>2458121.3125</v>
      </c>
      <c r="B237" s="7">
        <f t="shared" si="5"/>
        <v>43102.8125</v>
      </c>
      <c r="C237">
        <v>0.48260900000000001</v>
      </c>
      <c r="D237">
        <v>-0.134795</v>
      </c>
      <c r="E237">
        <v>-1.2290000000000001E-3</v>
      </c>
      <c r="F237" s="16">
        <f>Sinusoidal!I246-Model!C237</f>
        <v>8.4093043242812804E-2</v>
      </c>
      <c r="G237" s="17">
        <f>Sinusoidal!J246-Model!D237</f>
        <v>0.2048932493440572</v>
      </c>
      <c r="H237" s="18">
        <f>Sinusoidal!K246-Model!E237</f>
        <v>-0.13077936922833719</v>
      </c>
      <c r="I237">
        <v>0.56663300000000005</v>
      </c>
      <c r="J237">
        <v>7.3537000000000005E-2</v>
      </c>
      <c r="K237">
        <v>-0.12448099999999999</v>
      </c>
      <c r="L237">
        <v>-7.3088E-2</v>
      </c>
      <c r="M237" s="16">
        <f>Sinusoidal!I246-Model!I237</f>
        <v>6.9043242812760752E-5</v>
      </c>
      <c r="N237" s="17">
        <f>Sinusoidal!J246-Model!J237</f>
        <v>-3.4387506559428044E-3</v>
      </c>
      <c r="O237" s="18">
        <f>Sinusoidal!K246-Model!K237</f>
        <v>-7.5273692283372023E-3</v>
      </c>
      <c r="P237" s="18">
        <f>Sinusoidal!L246-Model!L237</f>
        <v>-1.584358711460078E-2</v>
      </c>
    </row>
    <row r="238" spans="1:16">
      <c r="A238">
        <v>2458121.3159719999</v>
      </c>
      <c r="B238" s="7">
        <f t="shared" si="5"/>
        <v>43102.815971999895</v>
      </c>
      <c r="C238">
        <v>0.52353400000000005</v>
      </c>
      <c r="D238">
        <v>-0.12900300000000001</v>
      </c>
      <c r="E238">
        <v>-3.0149999999999999E-3</v>
      </c>
      <c r="F238" s="16">
        <f>Sinusoidal!I247-Model!C238</f>
        <v>8.3089883596772496E-2</v>
      </c>
      <c r="G238" s="17">
        <f>Sinusoidal!J247-Model!D238</f>
        <v>0.22914472488176504</v>
      </c>
      <c r="H238" s="18">
        <f>Sinusoidal!K247-Model!E238</f>
        <v>-0.11380616218902238</v>
      </c>
      <c r="I238">
        <v>0.60667599999999999</v>
      </c>
      <c r="J238">
        <v>0.103795</v>
      </c>
      <c r="K238">
        <v>-0.109309</v>
      </c>
      <c r="L238">
        <v>-7.3520000000000002E-2</v>
      </c>
      <c r="M238" s="16">
        <f>Sinusoidal!I247-Model!I238</f>
        <v>-5.2116403227442376E-5</v>
      </c>
      <c r="N238" s="17">
        <f>Sinusoidal!J247-Model!J238</f>
        <v>-3.653275118234961E-3</v>
      </c>
      <c r="O238" s="18">
        <f>Sinusoidal!K247-Model!K238</f>
        <v>-7.5121621890223839E-3</v>
      </c>
      <c r="P238" s="18">
        <f>Sinusoidal!L247-Model!L238</f>
        <v>-1.5710731497364738E-2</v>
      </c>
    </row>
    <row r="239" spans="1:16">
      <c r="A239">
        <v>2458121.3194439998</v>
      </c>
      <c r="B239" s="7">
        <f t="shared" si="5"/>
        <v>43102.81944399979</v>
      </c>
      <c r="C239">
        <v>0.56267999999999996</v>
      </c>
      <c r="D239">
        <v>-0.122668</v>
      </c>
      <c r="E239">
        <v>-4.7299999999999998E-3</v>
      </c>
      <c r="F239" s="16">
        <f>Sinusoidal!I248-Model!C239</f>
        <v>8.1899387027533521E-2</v>
      </c>
      <c r="G239" s="17">
        <f>Sinusoidal!J248-Model!D239</f>
        <v>0.25252859669628891</v>
      </c>
      <c r="H239" s="18">
        <f>Sinusoidal!K248-Model!E239</f>
        <v>-9.6525285976213696E-2</v>
      </c>
      <c r="I239">
        <v>0.64476199999999995</v>
      </c>
      <c r="J239">
        <v>0.13374800000000001</v>
      </c>
      <c r="K239">
        <v>-9.3731999999999996E-2</v>
      </c>
      <c r="L239">
        <v>-7.3663000000000006E-2</v>
      </c>
      <c r="M239" s="16">
        <f>Sinusoidal!I248-Model!I239</f>
        <v>-1.8261297246646713E-4</v>
      </c>
      <c r="N239" s="17">
        <f>Sinusoidal!J248-Model!J239</f>
        <v>-3.8874033037110955E-3</v>
      </c>
      <c r="O239" s="18">
        <f>Sinusoidal!K248-Model!K239</f>
        <v>-7.5232859762136978E-3</v>
      </c>
      <c r="P239" s="18">
        <f>Sinusoidal!L248-Model!L239</f>
        <v>-1.5577639523348646E-2</v>
      </c>
    </row>
    <row r="240" spans="1:16">
      <c r="A240">
        <v>2458121.3229169999</v>
      </c>
      <c r="B240" s="7">
        <f t="shared" si="5"/>
        <v>43102.822916999925</v>
      </c>
      <c r="C240">
        <v>0.59991899999999998</v>
      </c>
      <c r="D240">
        <v>-0.11581</v>
      </c>
      <c r="E240">
        <v>-6.3660000000000001E-3</v>
      </c>
      <c r="F240" s="16">
        <f>Sinusoidal!I249-Model!C240</f>
        <v>8.0526522922796273E-2</v>
      </c>
      <c r="G240" s="17">
        <f>Sinusoidal!J249-Model!D240</f>
        <v>0.27496853274969746</v>
      </c>
      <c r="H240" s="18">
        <f>Sinusoidal!K249-Model!E240</f>
        <v>-7.8995196495072126E-2</v>
      </c>
      <c r="I240">
        <v>0.68074199999999996</v>
      </c>
      <c r="J240">
        <v>0.163275</v>
      </c>
      <c r="K240">
        <v>-7.7812999999999993E-2</v>
      </c>
      <c r="L240">
        <v>-7.3514999999999997E-2</v>
      </c>
      <c r="M240" s="16">
        <f>Sinusoidal!I249-Model!I240</f>
        <v>-2.9647707720370509E-4</v>
      </c>
      <c r="N240" s="17">
        <f>Sinusoidal!J249-Model!J240</f>
        <v>-4.1164672503025135E-3</v>
      </c>
      <c r="O240" s="18">
        <f>Sinusoidal!K249-Model!K240</f>
        <v>-7.5481964950721292E-3</v>
      </c>
      <c r="P240" s="18">
        <f>Sinusoidal!L249-Model!L240</f>
        <v>-1.5446279076248071E-2</v>
      </c>
    </row>
    <row r="241" spans="1:16">
      <c r="A241">
        <v>2458121.3263889998</v>
      </c>
      <c r="B241" s="7">
        <f t="shared" si="5"/>
        <v>43102.82638899982</v>
      </c>
      <c r="C241">
        <v>0.63512599999999997</v>
      </c>
      <c r="D241">
        <v>-0.10845</v>
      </c>
      <c r="E241">
        <v>-7.9179999999999997E-3</v>
      </c>
      <c r="F241" s="16">
        <f>Sinusoidal!I250-Model!C241</f>
        <v>7.8980033236660474E-2</v>
      </c>
      <c r="G241" s="17">
        <f>Sinusoidal!J250-Model!D241</f>
        <v>0.2963905654434621</v>
      </c>
      <c r="H241" s="18">
        <f>Sinusoidal!K250-Model!E241</f>
        <v>-6.1272413535458405E-2</v>
      </c>
      <c r="I241">
        <v>0.71452300000000002</v>
      </c>
      <c r="J241">
        <v>0.192299</v>
      </c>
      <c r="K241">
        <v>-6.1593000000000002E-2</v>
      </c>
      <c r="L241">
        <v>-7.3076000000000002E-2</v>
      </c>
      <c r="M241" s="16">
        <f>Sinusoidal!I250-Model!I241</f>
        <v>-4.1696676333957683E-4</v>
      </c>
      <c r="N241" s="17">
        <f>Sinusoidal!J250-Model!J241</f>
        <v>-4.3584345565378935E-3</v>
      </c>
      <c r="O241" s="18">
        <f>Sinusoidal!K250-Model!K241</f>
        <v>-7.5974135354584041E-3</v>
      </c>
      <c r="P241" s="18">
        <f>Sinusoidal!L250-Model!L241</f>
        <v>-1.5317555687112572E-2</v>
      </c>
    </row>
    <row r="242" spans="1:16">
      <c r="A242">
        <v>2458121.3298610002</v>
      </c>
      <c r="B242" s="7">
        <f t="shared" si="5"/>
        <v>43102.82986100018</v>
      </c>
      <c r="C242">
        <v>0.66818699999999998</v>
      </c>
      <c r="D242">
        <v>-0.10061</v>
      </c>
      <c r="E242">
        <v>-9.3819999999999997E-3</v>
      </c>
      <c r="F242" s="16">
        <f>Sinusoidal!I251-Model!C242</f>
        <v>7.7264809333488671E-2</v>
      </c>
      <c r="G242" s="17">
        <f>Sinusoidal!J251-Model!D242</f>
        <v>0.31672339945054179</v>
      </c>
      <c r="H242" s="18">
        <f>Sinusoidal!K251-Model!E242</f>
        <v>-4.3413353773455739E-2</v>
      </c>
      <c r="I242">
        <v>0.745973</v>
      </c>
      <c r="J242">
        <v>0.22070200000000001</v>
      </c>
      <c r="K242">
        <v>-4.5136999999999997E-2</v>
      </c>
      <c r="L242">
        <v>-7.2348999999999997E-2</v>
      </c>
      <c r="M242" s="16">
        <f>Sinusoidal!I251-Model!I242</f>
        <v>-5.2119066651135082E-4</v>
      </c>
      <c r="N242" s="17">
        <f>Sinusoidal!J251-Model!J242</f>
        <v>-4.5886005494582272E-3</v>
      </c>
      <c r="O242" s="18">
        <f>Sinusoidal!K251-Model!K242</f>
        <v>-7.6583537734557436E-3</v>
      </c>
      <c r="P242" s="18">
        <f>Sinusoidal!L251-Model!L242</f>
        <v>-1.5190309599118268E-2</v>
      </c>
    </row>
    <row r="243" spans="1:16">
      <c r="A243">
        <v>2458121.3333330001</v>
      </c>
      <c r="B243" s="7">
        <f t="shared" si="5"/>
        <v>43102.833333000075</v>
      </c>
      <c r="C243">
        <v>0.69899500000000003</v>
      </c>
      <c r="D243">
        <v>-9.2315999999999995E-2</v>
      </c>
      <c r="E243">
        <v>-1.0751E-2</v>
      </c>
      <c r="F243" s="16">
        <f>Sinusoidal!I252-Model!C243</f>
        <v>7.5386245657365403E-2</v>
      </c>
      <c r="G243" s="17">
        <f>Sinusoidal!J252-Model!D243</f>
        <v>0.33590171412689973</v>
      </c>
      <c r="H243" s="18">
        <f>Sinusoidal!K252-Model!E243</f>
        <v>-2.5478160865684298E-2</v>
      </c>
      <c r="I243">
        <v>0.77500999999999998</v>
      </c>
      <c r="J243">
        <v>0.24840999999999999</v>
      </c>
      <c r="K243">
        <v>-2.8487999999999999E-2</v>
      </c>
      <c r="L243">
        <v>-7.1333999999999995E-2</v>
      </c>
      <c r="M243" s="16">
        <f>Sinusoidal!I252-Model!I243</f>
        <v>-6.28754342634541E-4</v>
      </c>
      <c r="N243" s="17">
        <f>Sinusoidal!J252-Model!J243</f>
        <v>-4.8242858731002425E-3</v>
      </c>
      <c r="O243" s="18">
        <f>Sinusoidal!K252-Model!K243</f>
        <v>-7.741160865684299E-3</v>
      </c>
      <c r="P243" s="18">
        <f>Sinusoidal!L252-Model!L243</f>
        <v>-1.5067309802523687E-2</v>
      </c>
    </row>
    <row r="244" spans="1:16">
      <c r="A244">
        <v>2458121.3368060002</v>
      </c>
      <c r="B244" s="7">
        <f t="shared" si="5"/>
        <v>43102.83680600021</v>
      </c>
      <c r="C244">
        <v>0.72744900000000001</v>
      </c>
      <c r="D244">
        <v>-8.3597000000000005E-2</v>
      </c>
      <c r="E244">
        <v>-1.2021E-2</v>
      </c>
      <c r="F244" s="16">
        <f>Sinusoidal!I253-Model!C244</f>
        <v>7.3351569080740586E-2</v>
      </c>
      <c r="G244" s="17">
        <f>Sinusoidal!J253-Model!D244</f>
        <v>0.35386545952218762</v>
      </c>
      <c r="H244" s="18">
        <f>Sinusoidal!K253-Model!E244</f>
        <v>-7.5245331871545487E-3</v>
      </c>
      <c r="I244">
        <v>0.80152000000000001</v>
      </c>
      <c r="J244">
        <v>0.27531099999999997</v>
      </c>
      <c r="K244">
        <v>-1.1714E-2</v>
      </c>
      <c r="L244">
        <v>-7.0036000000000001E-2</v>
      </c>
      <c r="M244" s="16">
        <f>Sinusoidal!I253-Model!I244</f>
        <v>-7.1943091925941172E-4</v>
      </c>
      <c r="N244" s="17">
        <f>Sinusoidal!J253-Model!J244</f>
        <v>-5.042540477812385E-3</v>
      </c>
      <c r="O244" s="18">
        <f>Sinusoidal!K253-Model!K244</f>
        <v>-7.8315331871545487E-3</v>
      </c>
      <c r="P244" s="18">
        <f>Sinusoidal!L253-Model!L244</f>
        <v>-1.4947245059145089E-2</v>
      </c>
    </row>
    <row r="245" spans="1:16">
      <c r="A245">
        <v>2458121.3402780001</v>
      </c>
      <c r="B245" s="7">
        <f t="shared" si="5"/>
        <v>43102.840278000105</v>
      </c>
      <c r="C245">
        <v>0.75346100000000005</v>
      </c>
      <c r="D245">
        <v>-7.4483999999999995E-2</v>
      </c>
      <c r="E245">
        <v>-1.3188E-2</v>
      </c>
      <c r="F245" s="16">
        <f>Sinusoidal!I254-Model!C245</f>
        <v>7.1163142864708817E-2</v>
      </c>
      <c r="G245" s="17">
        <f>Sinusoidal!J254-Model!D245</f>
        <v>0.37055914503011411</v>
      </c>
      <c r="H245" s="18">
        <f>Sinusoidal!K254-Model!E245</f>
        <v>1.0389450228972657E-2</v>
      </c>
      <c r="I245">
        <v>0.82543500000000003</v>
      </c>
      <c r="J245">
        <v>0.30133500000000002</v>
      </c>
      <c r="K245">
        <v>5.1409999999999997E-3</v>
      </c>
      <c r="L245">
        <v>-6.8458000000000005E-2</v>
      </c>
      <c r="M245" s="16">
        <f>Sinusoidal!I254-Model!I245</f>
        <v>-8.1085713529116532E-4</v>
      </c>
      <c r="N245" s="17">
        <f>Sinusoidal!J254-Model!J245</f>
        <v>-5.2598549698859021E-3</v>
      </c>
      <c r="O245" s="18">
        <f>Sinusoidal!K254-Model!K245</f>
        <v>-7.9395497710273433E-3</v>
      </c>
      <c r="P245" s="18">
        <f>Sinusoidal!L254-Model!L245</f>
        <v>-1.4831711945444123E-2</v>
      </c>
    </row>
    <row r="246" spans="1:16">
      <c r="A246">
        <v>2458121.34375</v>
      </c>
      <c r="B246" s="7">
        <f t="shared" si="5"/>
        <v>43102.84375</v>
      </c>
      <c r="C246">
        <v>0.77694799999999997</v>
      </c>
      <c r="D246">
        <v>-6.5007999999999996E-2</v>
      </c>
      <c r="E246">
        <v>-1.4246E-2</v>
      </c>
      <c r="F246" s="16">
        <f>Sinusoidal!I255-Model!C246</f>
        <v>6.8826744245642391E-2</v>
      </c>
      <c r="G246" s="17">
        <f>Sinusoidal!J255-Model!D246</f>
        <v>0.38593011974284036</v>
      </c>
      <c r="H246" s="18">
        <f>Sinusoidal!K255-Model!E246</f>
        <v>2.8203504985505307E-2</v>
      </c>
      <c r="I246">
        <v>0.84666200000000003</v>
      </c>
      <c r="J246">
        <v>0.32637699999999997</v>
      </c>
      <c r="K246">
        <v>2.2009000000000001E-2</v>
      </c>
      <c r="L246">
        <v>-6.6607E-2</v>
      </c>
      <c r="M246" s="16">
        <f>Sinusoidal!I255-Model!I246</f>
        <v>-8.8725575435766313E-4</v>
      </c>
      <c r="N246" s="17">
        <f>Sinusoidal!J255-Model!J246</f>
        <v>-5.4548802571596222E-3</v>
      </c>
      <c r="O246" s="18">
        <f>Sinusoidal!K255-Model!K246</f>
        <v>-8.0514950144946924E-3</v>
      </c>
      <c r="P246" s="18">
        <f>Sinusoidal!L255-Model!L246</f>
        <v>-1.471919995298579E-2</v>
      </c>
    </row>
    <row r="247" spans="1:16">
      <c r="A247">
        <v>2458121.3472219999</v>
      </c>
      <c r="B247" s="7">
        <f t="shared" si="5"/>
        <v>43102.847221999895</v>
      </c>
      <c r="C247">
        <v>0.79783700000000002</v>
      </c>
      <c r="D247">
        <v>-5.5204000000000003E-2</v>
      </c>
      <c r="E247">
        <v>-1.5193E-2</v>
      </c>
      <c r="F247" s="16">
        <f>Sinusoidal!I256-Model!C247</f>
        <v>6.6346814748399985E-2</v>
      </c>
      <c r="G247" s="17">
        <f>Sinusoidal!J256-Model!D247</f>
        <v>0.39993284360065395</v>
      </c>
      <c r="H247" s="18">
        <f>Sinusoidal!K256-Model!E247</f>
        <v>4.58613172810153E-2</v>
      </c>
      <c r="I247">
        <v>0.86514500000000005</v>
      </c>
      <c r="J247">
        <v>0.35037000000000001</v>
      </c>
      <c r="K247">
        <v>3.8843999999999997E-2</v>
      </c>
      <c r="L247">
        <v>-6.4485000000000001E-2</v>
      </c>
      <c r="M247" s="16">
        <f>Sinusoidal!I256-Model!I247</f>
        <v>-9.6118525160004964E-4</v>
      </c>
      <c r="N247" s="17">
        <f>Sinusoidal!J256-Model!J247</f>
        <v>-5.6411563993460367E-3</v>
      </c>
      <c r="O247" s="18">
        <f>Sinusoidal!K256-Model!K247</f>
        <v>-8.1756827189846983E-3</v>
      </c>
      <c r="P247" s="18">
        <f>Sinusoidal!L256-Model!L247</f>
        <v>-1.4614073694562857E-2</v>
      </c>
    </row>
    <row r="248" spans="1:16">
      <c r="A248">
        <v>2458121.3506939998</v>
      </c>
      <c r="B248" s="7">
        <f t="shared" si="5"/>
        <v>43102.85069399979</v>
      </c>
      <c r="C248">
        <v>0.81606699999999999</v>
      </c>
      <c r="D248">
        <v>-4.5109999999999997E-2</v>
      </c>
      <c r="E248">
        <v>-1.6022999999999999E-2</v>
      </c>
      <c r="F248" s="16">
        <f>Sinusoidal!I257-Model!C248</f>
        <v>6.3724682414739942E-2</v>
      </c>
      <c r="G248" s="17">
        <f>Sinusoidal!J257-Model!D248</f>
        <v>0.41252814845800884</v>
      </c>
      <c r="H248" s="18">
        <f>Sinusoidal!K257-Model!E248</f>
        <v>6.330271996494824E-2</v>
      </c>
      <c r="I248">
        <v>0.88081299999999996</v>
      </c>
      <c r="J248">
        <v>0.37322</v>
      </c>
      <c r="K248">
        <v>5.5579999999999997E-2</v>
      </c>
      <c r="L248">
        <v>-6.2102999999999998E-2</v>
      </c>
      <c r="M248" s="16">
        <f>Sinusoidal!I257-Model!I248</f>
        <v>-1.0213175852600287E-3</v>
      </c>
      <c r="N248" s="17">
        <f>Sinusoidal!J257-Model!J248</f>
        <v>-5.8018515419911432E-3</v>
      </c>
      <c r="O248" s="18">
        <f>Sinusoidal!K257-Model!K248</f>
        <v>-8.3002800350517603E-3</v>
      </c>
      <c r="P248" s="18">
        <f>Sinusoidal!L257-Model!L248</f>
        <v>-1.4512552273664152E-2</v>
      </c>
    </row>
    <row r="249" spans="1:16">
      <c r="A249">
        <v>2458121.3541669999</v>
      </c>
      <c r="B249" s="7">
        <f t="shared" si="5"/>
        <v>43102.854166999925</v>
      </c>
      <c r="C249">
        <v>0.83158100000000001</v>
      </c>
      <c r="D249">
        <v>-3.4764000000000003E-2</v>
      </c>
      <c r="E249">
        <v>-1.6733999999999999E-2</v>
      </c>
      <c r="F249" s="16">
        <f>Sinusoidal!I258-Model!C249</f>
        <v>6.0966755226584568E-2</v>
      </c>
      <c r="G249" s="17">
        <f>Sinusoidal!J258-Model!D249</f>
        <v>0.42368048821968923</v>
      </c>
      <c r="H249" s="18">
        <f>Sinusoidal!K258-Model!E249</f>
        <v>8.0471868117367604E-2</v>
      </c>
      <c r="I249">
        <v>0.89362600000000003</v>
      </c>
      <c r="J249">
        <v>0.39486500000000002</v>
      </c>
      <c r="K249">
        <v>7.2172E-2</v>
      </c>
      <c r="L249">
        <v>-5.9466999999999999E-2</v>
      </c>
      <c r="M249" s="16">
        <f>Sinusoidal!I258-Model!I249</f>
        <v>-1.0782447734154488E-3</v>
      </c>
      <c r="N249" s="17">
        <f>Sinusoidal!J258-Model!J249</f>
        <v>-5.9485117803108056E-3</v>
      </c>
      <c r="O249" s="18">
        <f>Sinusoidal!K258-Model!K249</f>
        <v>-8.4341318826323952E-3</v>
      </c>
      <c r="P249" s="18">
        <f>Sinusoidal!L258-Model!L249</f>
        <v>-1.441668588416032E-2</v>
      </c>
    </row>
    <row r="250" spans="1:16">
      <c r="A250">
        <v>2458121.3576389998</v>
      </c>
      <c r="B250" s="7">
        <f t="shared" si="5"/>
        <v>43102.85763899982</v>
      </c>
      <c r="C250">
        <v>0.84433800000000003</v>
      </c>
      <c r="D250">
        <v>-2.4204E-2</v>
      </c>
      <c r="E250">
        <v>-1.7323000000000002E-2</v>
      </c>
      <c r="F250" s="16">
        <f>Sinusoidal!I259-Model!C250</f>
        <v>5.8072685097181664E-2</v>
      </c>
      <c r="G250" s="17">
        <f>Sinusoidal!J259-Model!D250</f>
        <v>0.43335817723631015</v>
      </c>
      <c r="H250" s="18">
        <f>Sinusoidal!K259-Model!E250</f>
        <v>9.7312413584211763E-2</v>
      </c>
      <c r="I250">
        <v>0.90353300000000003</v>
      </c>
      <c r="J250">
        <v>0.41521999999999998</v>
      </c>
      <c r="K250">
        <v>8.8551000000000005E-2</v>
      </c>
      <c r="L250">
        <v>-5.6585000000000003E-2</v>
      </c>
      <c r="M250" s="16">
        <f>Sinusoidal!I259-Model!I250</f>
        <v>-1.1223149028183332E-3</v>
      </c>
      <c r="N250" s="17">
        <f>Sinusoidal!J259-Model!J250</f>
        <v>-6.0658227636898321E-3</v>
      </c>
      <c r="O250" s="18">
        <f>Sinusoidal!K259-Model!K250</f>
        <v>-8.5615864157882471E-3</v>
      </c>
      <c r="P250" s="18">
        <f>Sinusoidal!L259-Model!L250</f>
        <v>-1.4327329716056526E-2</v>
      </c>
    </row>
    <row r="251" spans="1:16">
      <c r="A251">
        <v>2458121.3611110002</v>
      </c>
      <c r="B251" s="7">
        <f t="shared" si="5"/>
        <v>43102.86111100018</v>
      </c>
      <c r="C251">
        <v>0.85430099999999998</v>
      </c>
      <c r="D251">
        <v>-1.3474E-2</v>
      </c>
      <c r="E251">
        <v>-1.7786E-2</v>
      </c>
      <c r="F251" s="16">
        <f>Sinusoidal!I260-Model!C251</f>
        <v>5.5047501898582429E-2</v>
      </c>
      <c r="G251" s="17">
        <f>Sinusoidal!J260-Model!D251</f>
        <v>0.44153961618639798</v>
      </c>
      <c r="H251" s="18">
        <f>Sinusoidal!K260-Model!E251</f>
        <v>0.11376767790231006</v>
      </c>
      <c r="I251">
        <v>0.91051000000000004</v>
      </c>
      <c r="J251">
        <v>0.43423099999999998</v>
      </c>
      <c r="K251">
        <v>0.104675</v>
      </c>
      <c r="L251">
        <v>-5.3468000000000002E-2</v>
      </c>
      <c r="M251" s="16">
        <f>Sinusoidal!I260-Model!I251</f>
        <v>-1.1614981014176351E-3</v>
      </c>
      <c r="N251" s="17">
        <f>Sinusoidal!J260-Model!J251</f>
        <v>-6.1653838136019878E-3</v>
      </c>
      <c r="O251" s="18">
        <f>Sinusoidal!K260-Model!K251</f>
        <v>-8.6933220976899428E-3</v>
      </c>
      <c r="P251" s="18">
        <f>Sinusoidal!L260-Model!L251</f>
        <v>-1.4243115251896254E-2</v>
      </c>
    </row>
    <row r="252" spans="1:16">
      <c r="A252">
        <v>2458121.3645830001</v>
      </c>
      <c r="B252" s="7">
        <f t="shared" si="5"/>
        <v>43102.864583000075</v>
      </c>
      <c r="C252">
        <v>0.86144600000000005</v>
      </c>
      <c r="D252">
        <v>-2.6129999999999999E-3</v>
      </c>
      <c r="E252">
        <v>-1.8123E-2</v>
      </c>
      <c r="F252" s="16">
        <f>Sinusoidal!I261-Model!C252</f>
        <v>5.1892717090998075E-2</v>
      </c>
      <c r="G252" s="17">
        <f>Sinusoidal!J261-Model!D252</f>
        <v>0.44820250471287132</v>
      </c>
      <c r="H252" s="18">
        <f>Sinusoidal!K261-Model!E252</f>
        <v>0.12978582305363384</v>
      </c>
      <c r="I252">
        <v>0.91452999999999995</v>
      </c>
      <c r="J252">
        <v>0.45182299999999997</v>
      </c>
      <c r="K252">
        <v>0.120478</v>
      </c>
      <c r="L252">
        <v>-5.0125000000000003E-2</v>
      </c>
      <c r="M252" s="16">
        <f>Sinusoidal!I261-Model!I252</f>
        <v>-1.191282909001834E-3</v>
      </c>
      <c r="N252" s="17">
        <f>Sinusoidal!J261-Model!J252</f>
        <v>-6.233495287128632E-3</v>
      </c>
      <c r="O252" s="18">
        <f>Sinusoidal!K261-Model!K252</f>
        <v>-8.8151769463661739E-3</v>
      </c>
      <c r="P252" s="18">
        <f>Sinusoidal!L261-Model!L252</f>
        <v>-1.4165419046856823E-2</v>
      </c>
    </row>
    <row r="253" spans="1:16">
      <c r="A253">
        <v>2458121.3680560002</v>
      </c>
      <c r="B253" s="7">
        <f t="shared" si="5"/>
        <v>43102.86805600021</v>
      </c>
      <c r="C253">
        <v>0.86575899999999995</v>
      </c>
      <c r="D253">
        <v>8.3339999999999994E-3</v>
      </c>
      <c r="E253">
        <v>-1.8329999999999999E-2</v>
      </c>
      <c r="F253" s="16">
        <f>Sinusoidal!I262-Model!C253</f>
        <v>4.8609396618127354E-2</v>
      </c>
      <c r="G253" s="17">
        <f>Sinusoidal!J262-Model!D253</f>
        <v>0.45333504012467435</v>
      </c>
      <c r="H253" s="18">
        <f>Sinusoidal!K262-Model!E253</f>
        <v>0.14531201949529449</v>
      </c>
      <c r="I253">
        <v>0.91558300000000004</v>
      </c>
      <c r="J253">
        <v>0.46794999999999998</v>
      </c>
      <c r="K253">
        <v>0.13591900000000001</v>
      </c>
      <c r="L253">
        <v>-4.6567999999999998E-2</v>
      </c>
      <c r="M253" s="16">
        <f>Sinusoidal!I262-Model!I253</f>
        <v>-1.2146033818727364E-3</v>
      </c>
      <c r="N253" s="17">
        <f>Sinusoidal!J262-Model!J253</f>
        <v>-6.2809598753256202E-3</v>
      </c>
      <c r="O253" s="18">
        <f>Sinusoidal!K262-Model!K253</f>
        <v>-8.9369805047055106E-3</v>
      </c>
      <c r="P253" s="18">
        <f>Sinusoidal!L262-Model!L253</f>
        <v>-1.4093329093733703E-2</v>
      </c>
    </row>
    <row r="254" spans="1:16">
      <c r="A254">
        <v>2458121.3715280001</v>
      </c>
      <c r="B254" s="7">
        <f t="shared" si="5"/>
        <v>43102.871528000105</v>
      </c>
      <c r="C254">
        <v>0.86723300000000003</v>
      </c>
      <c r="D254">
        <v>1.9324000000000001E-2</v>
      </c>
      <c r="E254">
        <v>-1.8405999999999999E-2</v>
      </c>
      <c r="F254" s="16">
        <f>Sinusoidal!I263-Model!C254</f>
        <v>4.5201202832165222E-2</v>
      </c>
      <c r="G254" s="17">
        <f>Sinusoidal!J263-Model!D254</f>
        <v>0.45692810151947633</v>
      </c>
      <c r="H254" s="18">
        <f>Sinusoidal!K263-Model!E254</f>
        <v>0.16029561092062203</v>
      </c>
      <c r="I254">
        <v>0.91366499999999995</v>
      </c>
      <c r="J254">
        <v>0.48254900000000001</v>
      </c>
      <c r="K254">
        <v>0.15093400000000001</v>
      </c>
      <c r="L254">
        <v>-4.2809E-2</v>
      </c>
      <c r="M254" s="16">
        <f>Sinusoidal!I263-Model!I254</f>
        <v>-1.2307971678346963E-3</v>
      </c>
      <c r="N254" s="17">
        <f>Sinusoidal!J263-Model!J254</f>
        <v>-6.2968984805236716E-3</v>
      </c>
      <c r="O254" s="18">
        <f>Sinusoidal!K263-Model!K254</f>
        <v>-9.0443890793779902E-3</v>
      </c>
      <c r="P254" s="18">
        <f>Sinusoidal!L263-Model!L254</f>
        <v>-1.4026608881841214E-2</v>
      </c>
    </row>
    <row r="255" spans="1:16">
      <c r="A255">
        <v>2458121.375</v>
      </c>
      <c r="B255" s="7">
        <f t="shared" si="5"/>
        <v>43102.875</v>
      </c>
      <c r="C255">
        <v>0.865873</v>
      </c>
      <c r="D255">
        <v>3.0314000000000001E-2</v>
      </c>
      <c r="E255">
        <v>-1.8352E-2</v>
      </c>
      <c r="F255" s="16">
        <f>Sinusoidal!I264-Model!C255</f>
        <v>4.1669405312600882E-2</v>
      </c>
      <c r="G255" s="17">
        <f>Sinusoidal!J264-Model!D255</f>
        <v>0.45897741873062337</v>
      </c>
      <c r="H255" s="18">
        <f>Sinusoidal!K264-Model!E255</f>
        <v>0.17468927521726929</v>
      </c>
      <c r="I255">
        <v>0.90878300000000001</v>
      </c>
      <c r="J255">
        <v>0.49558200000000002</v>
      </c>
      <c r="K255">
        <v>0.16548399999999999</v>
      </c>
      <c r="L255">
        <v>-3.8857999999999997E-2</v>
      </c>
      <c r="M255" s="16">
        <f>Sinusoidal!I264-Model!I255</f>
        <v>-1.2405946873991214E-3</v>
      </c>
      <c r="N255" s="17">
        <f>Sinusoidal!J264-Model!J255</f>
        <v>-6.2905812693766494E-3</v>
      </c>
      <c r="O255" s="18">
        <f>Sinusoidal!K264-Model!K255</f>
        <v>-9.1467247827307085E-3</v>
      </c>
      <c r="P255" s="18">
        <f>Sinusoidal!L264-Model!L255</f>
        <v>-1.396765926632846E-2</v>
      </c>
    </row>
    <row r="256" spans="1:16">
      <c r="A256">
        <v>2458121.3784719999</v>
      </c>
      <c r="B256" s="7">
        <f t="shared" si="5"/>
        <v>43102.878471999895</v>
      </c>
      <c r="C256">
        <v>0.86169399999999996</v>
      </c>
      <c r="D256">
        <v>4.1259999999999998E-2</v>
      </c>
      <c r="E256">
        <v>-1.8165000000000001E-2</v>
      </c>
      <c r="F256" s="16">
        <f>Sinusoidal!I265-Model!C256</f>
        <v>3.801486054372949E-2</v>
      </c>
      <c r="G256" s="17">
        <f>Sinusoidal!J265-Model!D256</f>
        <v>0.45948472555070269</v>
      </c>
      <c r="H256" s="18">
        <f>Sinusoidal!K265-Model!E256</f>
        <v>0.1884431811005991</v>
      </c>
      <c r="I256">
        <v>0.90095599999999998</v>
      </c>
      <c r="J256">
        <v>0.50699799999999995</v>
      </c>
      <c r="K256">
        <v>0.17951</v>
      </c>
      <c r="L256">
        <v>-3.4731999999999999E-2</v>
      </c>
      <c r="M256" s="16">
        <f>Sinusoidal!I265-Model!I256</f>
        <v>-1.2471394562705296E-3</v>
      </c>
      <c r="N256" s="17">
        <f>Sinusoidal!J265-Model!J256</f>
        <v>-6.2532744492972414E-3</v>
      </c>
      <c r="O256" s="18">
        <f>Sinusoidal!K265-Model!K256</f>
        <v>-9.2318188994008898E-3</v>
      </c>
      <c r="P256" s="18">
        <f>Sinusoidal!L265-Model!L256</f>
        <v>-1.3912478271510598E-2</v>
      </c>
    </row>
    <row r="257" spans="1:16">
      <c r="A257">
        <v>2458121.3819439998</v>
      </c>
      <c r="B257" s="7">
        <f t="shared" si="5"/>
        <v>43102.88194399979</v>
      </c>
      <c r="C257">
        <v>0.85471900000000001</v>
      </c>
      <c r="D257">
        <v>5.2117999999999998E-2</v>
      </c>
      <c r="E257">
        <v>-1.7846999999999998E-2</v>
      </c>
      <c r="F257" s="16">
        <f>Sinusoidal!I266-Model!C257</f>
        <v>3.4239960516758594E-2</v>
      </c>
      <c r="G257" s="17">
        <f>Sinusoidal!J266-Model!D257</f>
        <v>0.45845689673505785</v>
      </c>
      <c r="H257" s="18">
        <f>Sinusoidal!K266-Model!E257</f>
        <v>0.20151413991463782</v>
      </c>
      <c r="I257">
        <v>0.89020500000000002</v>
      </c>
      <c r="J257">
        <v>0.51676800000000001</v>
      </c>
      <c r="K257">
        <v>0.19297500000000001</v>
      </c>
      <c r="L257">
        <v>-3.0442E-2</v>
      </c>
      <c r="M257" s="16">
        <f>Sinusoidal!I266-Model!I257</f>
        <v>-1.2460394832414234E-3</v>
      </c>
      <c r="N257" s="17">
        <f>Sinusoidal!J266-Model!J257</f>
        <v>-6.1931032649421569E-3</v>
      </c>
      <c r="O257" s="18">
        <f>Sinusoidal!K266-Model!K257</f>
        <v>-9.3078600853621907E-3</v>
      </c>
      <c r="P257" s="18">
        <f>Sinusoidal!L266-Model!L257</f>
        <v>-1.3863618958510012E-2</v>
      </c>
    </row>
    <row r="258" spans="1:16">
      <c r="A258">
        <v>2458121.3854169999</v>
      </c>
      <c r="B258" s="7">
        <f t="shared" si="5"/>
        <v>43102.885416999925</v>
      </c>
      <c r="C258">
        <v>0.84498200000000001</v>
      </c>
      <c r="D258">
        <v>6.2844999999999998E-2</v>
      </c>
      <c r="E258">
        <v>-1.7398E-2</v>
      </c>
      <c r="F258" s="16">
        <f>Sinusoidal!I267-Model!C258</f>
        <v>3.0345550423108603E-2</v>
      </c>
      <c r="G258" s="17">
        <f>Sinusoidal!J267-Model!D258</f>
        <v>0.45590506834116368</v>
      </c>
      <c r="H258" s="18">
        <f>Sinusoidal!K267-Model!E258</f>
        <v>0.21385875210854124</v>
      </c>
      <c r="I258">
        <v>0.87657200000000002</v>
      </c>
      <c r="J258">
        <v>0.52485499999999996</v>
      </c>
      <c r="K258">
        <v>0.20582500000000001</v>
      </c>
      <c r="L258">
        <v>-2.6005E-2</v>
      </c>
      <c r="M258" s="16">
        <f>Sinusoidal!I267-Model!I258</f>
        <v>-1.2444495768914043E-3</v>
      </c>
      <c r="N258" s="17">
        <f>Sinusoidal!J267-Model!J258</f>
        <v>-6.104931658836299E-3</v>
      </c>
      <c r="O258" s="18">
        <f>Sinusoidal!K267-Model!K258</f>
        <v>-9.3642478914587601E-3</v>
      </c>
      <c r="P258" s="18">
        <f>Sinusoidal!L267-Model!L258</f>
        <v>-1.3818145493777301E-2</v>
      </c>
    </row>
    <row r="259" spans="1:16">
      <c r="A259">
        <v>2458121.3888889998</v>
      </c>
      <c r="B259" s="7">
        <f t="shared" si="5"/>
        <v>43102.88888899982</v>
      </c>
      <c r="C259">
        <v>0.83252400000000004</v>
      </c>
      <c r="D259">
        <v>7.3399000000000006E-2</v>
      </c>
      <c r="E259">
        <v>-1.6820000000000002E-2</v>
      </c>
      <c r="F259" s="16">
        <f>Sinusoidal!I268-Model!C259</f>
        <v>2.6334815705698178E-2</v>
      </c>
      <c r="G259" s="17">
        <f>Sinusoidal!J268-Model!D259</f>
        <v>0.45184474101379046</v>
      </c>
      <c r="H259" s="18">
        <f>Sinusoidal!K268-Model!E259</f>
        <v>0.22543754791377946</v>
      </c>
      <c r="I259">
        <v>0.86009500000000005</v>
      </c>
      <c r="J259">
        <v>0.53124000000000005</v>
      </c>
      <c r="K259">
        <v>0.218025</v>
      </c>
      <c r="L259">
        <v>-2.1432E-2</v>
      </c>
      <c r="M259" s="16">
        <f>Sinusoidal!I268-Model!I259</f>
        <v>-1.2361842943018342E-3</v>
      </c>
      <c r="N259" s="17">
        <f>Sinusoidal!J268-Model!J259</f>
        <v>-5.9962589862095905E-3</v>
      </c>
      <c r="O259" s="18">
        <f>Sinusoidal!K268-Model!K259</f>
        <v>-9.4074520862205413E-3</v>
      </c>
      <c r="P259" s="18">
        <f>Sinusoidal!L268-Model!L259</f>
        <v>-1.3779587560892551E-2</v>
      </c>
    </row>
    <row r="260" spans="1:16">
      <c r="A260">
        <v>2458121.3923610002</v>
      </c>
      <c r="B260" s="7">
        <f t="shared" ref="B260:B323" si="6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6">
        <f>Sinusoidal!I269-Model!C260</f>
        <v>2.2208138834339808E-2</v>
      </c>
      <c r="G260" s="17">
        <f>Sinusoidal!J269-Model!D260</f>
        <v>0.44629586588115977</v>
      </c>
      <c r="H260" s="18">
        <f>Sinusoidal!K269-Model!E260</f>
        <v>0.23621012176603778</v>
      </c>
      <c r="I260">
        <v>0.84083699999999995</v>
      </c>
      <c r="J260">
        <v>0.53589699999999996</v>
      </c>
      <c r="K260">
        <v>0.22952800000000001</v>
      </c>
      <c r="L260">
        <v>-1.6742E-2</v>
      </c>
      <c r="M260" s="16">
        <f>Sinusoidal!I269-Model!I260</f>
        <v>-1.2308611656601798E-3</v>
      </c>
      <c r="N260" s="17">
        <f>Sinusoidal!J269-Model!J260</f>
        <v>-5.8621341188401788E-3</v>
      </c>
      <c r="O260" s="18">
        <f>Sinusoidal!K269-Model!K260</f>
        <v>-9.4298782339622134E-3</v>
      </c>
      <c r="P260" s="18">
        <f>Sinusoidal!L269-Model!L260</f>
        <v>-1.3743893263420733E-2</v>
      </c>
    </row>
    <row r="261" spans="1:16">
      <c r="A261">
        <v>2458121.3958330001</v>
      </c>
      <c r="B261" s="7">
        <f t="shared" si="6"/>
        <v>43102.895833000075</v>
      </c>
      <c r="C261">
        <v>0.79966400000000004</v>
      </c>
      <c r="D261">
        <v>9.3823000000000004E-2</v>
      </c>
      <c r="E261">
        <v>-1.5278999999999999E-2</v>
      </c>
      <c r="F261" s="16">
        <f>Sinusoidal!I270-Model!C261</f>
        <v>1.7967926269487733E-2</v>
      </c>
      <c r="G261" s="17">
        <f>Sinusoidal!J270-Model!D261</f>
        <v>0.4392849127836701</v>
      </c>
      <c r="H261" s="18">
        <f>Sinusoidal!K270-Model!E261</f>
        <v>0.24614426003612094</v>
      </c>
      <c r="I261">
        <v>0.81884999999999997</v>
      </c>
      <c r="J261">
        <v>0.53881699999999999</v>
      </c>
      <c r="K261">
        <v>0.24030299999999999</v>
      </c>
      <c r="L261">
        <v>-1.1949E-2</v>
      </c>
      <c r="M261" s="16">
        <f>Sinusoidal!I270-Model!I261</f>
        <v>-1.2180737305121925E-3</v>
      </c>
      <c r="N261" s="17">
        <f>Sinusoidal!J270-Model!J261</f>
        <v>-5.7090872163299E-3</v>
      </c>
      <c r="O261" s="18">
        <f>Sinusoidal!K270-Model!K261</f>
        <v>-9.4377399638790327E-3</v>
      </c>
      <c r="P261" s="18">
        <f>Sinusoidal!L270-Model!L261</f>
        <v>-1.3712380671480966E-2</v>
      </c>
    </row>
    <row r="262" spans="1:16">
      <c r="A262">
        <v>2458121.3993060002</v>
      </c>
      <c r="B262" s="7">
        <f t="shared" si="6"/>
        <v>43102.89930600021</v>
      </c>
      <c r="C262">
        <v>0.77939000000000003</v>
      </c>
      <c r="D262">
        <v>0.103614</v>
      </c>
      <c r="E262">
        <v>-1.4323000000000001E-2</v>
      </c>
      <c r="F262" s="16">
        <f>Sinusoidal!I271-Model!C262</f>
        <v>1.3617406175236768E-2</v>
      </c>
      <c r="G262" s="17">
        <f>Sinusoidal!J271-Model!D262</f>
        <v>0.43083892061402829</v>
      </c>
      <c r="H262" s="18">
        <f>Sinusoidal!K271-Model!E262</f>
        <v>0.25520706165582152</v>
      </c>
      <c r="I262">
        <v>0.79422000000000004</v>
      </c>
      <c r="J262">
        <v>0.53998999999999997</v>
      </c>
      <c r="K262">
        <v>0.25030799999999997</v>
      </c>
      <c r="L262">
        <v>-7.071E-3</v>
      </c>
      <c r="M262" s="16">
        <f>Sinusoidal!I271-Model!I262</f>
        <v>-1.2125938247632417E-3</v>
      </c>
      <c r="N262" s="17">
        <f>Sinusoidal!J271-Model!J262</f>
        <v>-5.5370793859716994E-3</v>
      </c>
      <c r="O262" s="18">
        <f>Sinusoidal!K271-Model!K262</f>
        <v>-9.4239383441784563E-3</v>
      </c>
      <c r="P262" s="18">
        <f>Sinusoidal!L271-Model!L262</f>
        <v>-1.3682688169090899E-2</v>
      </c>
    </row>
    <row r="263" spans="1:16">
      <c r="A263">
        <v>2458121.4027780001</v>
      </c>
      <c r="B263" s="7">
        <f t="shared" si="6"/>
        <v>43102.902778000105</v>
      </c>
      <c r="C263">
        <v>0.75665499999999997</v>
      </c>
      <c r="D263">
        <v>0.11307399999999999</v>
      </c>
      <c r="E263">
        <v>-1.3246000000000001E-2</v>
      </c>
      <c r="F263" s="16">
        <f>Sinusoidal!I272-Model!C263</f>
        <v>9.1573975372668537E-3</v>
      </c>
      <c r="G263" s="17">
        <f>Sinusoidal!J272-Model!D263</f>
        <v>0.42099152960561403</v>
      </c>
      <c r="H263" s="18">
        <f>Sinusoidal!K272-Model!E263</f>
        <v>0.26336805124775342</v>
      </c>
      <c r="I263">
        <v>0.76701200000000003</v>
      </c>
      <c r="J263">
        <v>0.53941499999999998</v>
      </c>
      <c r="K263">
        <v>0.25951600000000002</v>
      </c>
      <c r="L263">
        <v>-2.1210000000000001E-3</v>
      </c>
      <c r="M263" s="16">
        <f>Sinusoidal!I272-Model!I263</f>
        <v>-1.1996024627332069E-3</v>
      </c>
      <c r="N263" s="17">
        <f>Sinusoidal!J272-Model!J263</f>
        <v>-5.3494703943859356E-3</v>
      </c>
      <c r="O263" s="18">
        <f>Sinusoidal!K272-Model!K263</f>
        <v>-9.3939487522465837E-3</v>
      </c>
      <c r="P263" s="18">
        <f>Sinusoidal!L272-Model!L263</f>
        <v>-1.3657723763231789E-2</v>
      </c>
    </row>
    <row r="264" spans="1:16">
      <c r="A264">
        <v>2458121.40625</v>
      </c>
      <c r="B264" s="7">
        <f t="shared" si="6"/>
        <v>43102.90625</v>
      </c>
      <c r="C264">
        <v>0.73154300000000005</v>
      </c>
      <c r="D264">
        <v>0.122167</v>
      </c>
      <c r="E264">
        <v>-1.2052999999999999E-2</v>
      </c>
      <c r="F264" s="16">
        <f>Sinusoidal!I273-Model!C264</f>
        <v>4.5920514341232233E-3</v>
      </c>
      <c r="G264" s="17">
        <f>Sinusoidal!J273-Model!D264</f>
        <v>0.4097799954644159</v>
      </c>
      <c r="H264" s="18">
        <f>Sinusoidal!K273-Model!E264</f>
        <v>0.27060228439244771</v>
      </c>
      <c r="I264">
        <v>0.73733199999999999</v>
      </c>
      <c r="J264">
        <v>0.53709600000000002</v>
      </c>
      <c r="K264">
        <v>0.26789099999999999</v>
      </c>
      <c r="L264">
        <v>2.8809999999999999E-3</v>
      </c>
      <c r="M264" s="16">
        <f>Sinusoidal!I273-Model!I264</f>
        <v>-1.1969485658767098E-3</v>
      </c>
      <c r="N264" s="17">
        <f>Sinusoidal!J273-Model!J264</f>
        <v>-5.1490045355840897E-3</v>
      </c>
      <c r="O264" s="18">
        <f>Sinusoidal!K273-Model!K264</f>
        <v>-9.3417156075522589E-3</v>
      </c>
      <c r="P264" s="18">
        <f>Sinusoidal!L273-Model!L264</f>
        <v>-1.3633613518945202E-2</v>
      </c>
    </row>
    <row r="265" spans="1:16">
      <c r="A265">
        <v>2458121.4097219999</v>
      </c>
      <c r="B265" s="7">
        <f t="shared" si="6"/>
        <v>43102.909721999895</v>
      </c>
      <c r="C265">
        <v>0.70414600000000005</v>
      </c>
      <c r="D265">
        <v>0.13086100000000001</v>
      </c>
      <c r="E265">
        <v>-1.0748000000000001E-2</v>
      </c>
      <c r="F265" s="16">
        <f>Sinusoidal!I274-Model!C265</f>
        <v>-7.4434699500414148E-5</v>
      </c>
      <c r="G265" s="17">
        <f>Sinusoidal!J274-Model!D265</f>
        <v>0.39724318529873226</v>
      </c>
      <c r="H265" s="18">
        <f>Sinusoidal!K274-Model!E265</f>
        <v>0.27688644469148815</v>
      </c>
      <c r="I265">
        <v>0.70525899999999997</v>
      </c>
      <c r="J265">
        <v>0.53304099999999999</v>
      </c>
      <c r="K265">
        <v>0.27541199999999999</v>
      </c>
      <c r="L265">
        <v>7.92E-3</v>
      </c>
      <c r="M265" s="16">
        <f>Sinusoidal!I274-Model!I265</f>
        <v>-1.1874346995003338E-3</v>
      </c>
      <c r="N265" s="17">
        <f>Sinusoidal!J274-Model!J265</f>
        <v>-4.9368147012677221E-3</v>
      </c>
      <c r="O265" s="18">
        <f>Sinusoidal!K274-Model!K265</f>
        <v>-9.2735553085118161E-3</v>
      </c>
      <c r="P265" s="18">
        <f>Sinusoidal!L274-Model!L265</f>
        <v>-1.3611649287608475E-2</v>
      </c>
    </row>
    <row r="266" spans="1:16">
      <c r="A266">
        <v>2458121.4131939998</v>
      </c>
      <c r="B266" s="7">
        <f t="shared" si="6"/>
        <v>43102.91319399979</v>
      </c>
      <c r="C266">
        <v>0.67456499999999997</v>
      </c>
      <c r="D266">
        <v>0.139123</v>
      </c>
      <c r="E266">
        <v>-9.3349999999999995E-3</v>
      </c>
      <c r="F266" s="16">
        <f>Sinusoidal!I275-Model!C266</f>
        <v>-4.8391288912970065E-3</v>
      </c>
      <c r="G266" s="17">
        <f>Sinusoidal!J275-Model!D266</f>
        <v>0.38342655535982828</v>
      </c>
      <c r="H266" s="18">
        <f>Sinusoidal!K275-Model!E266</f>
        <v>0.2821999323120698</v>
      </c>
      <c r="I266">
        <v>0.67091699999999999</v>
      </c>
      <c r="J266">
        <v>0.52726799999999996</v>
      </c>
      <c r="K266">
        <v>0.28205000000000002</v>
      </c>
      <c r="L266">
        <v>1.2977000000000001E-2</v>
      </c>
      <c r="M266" s="16">
        <f>Sinusoidal!I275-Model!I266</f>
        <v>-1.1911288912970219E-3</v>
      </c>
      <c r="N266" s="17">
        <f>Sinusoidal!J275-Model!J266</f>
        <v>-4.7184446401716817E-3</v>
      </c>
      <c r="O266" s="18">
        <f>Sinusoidal!K275-Model!K266</f>
        <v>-9.185067687930204E-3</v>
      </c>
      <c r="P266" s="18">
        <f>Sinusoidal!L275-Model!L266</f>
        <v>-1.3589235897821598E-2</v>
      </c>
    </row>
    <row r="267" spans="1:16">
      <c r="A267">
        <v>2458121.4166669999</v>
      </c>
      <c r="B267" s="7">
        <f t="shared" si="6"/>
        <v>43102.916666999925</v>
      </c>
      <c r="C267">
        <v>0.64290700000000001</v>
      </c>
      <c r="D267">
        <v>0.146924</v>
      </c>
      <c r="E267">
        <v>-7.8200000000000006E-3</v>
      </c>
      <c r="F267" s="16">
        <f>Sinusoidal!I276-Model!C267</f>
        <v>-9.6977015209392947E-3</v>
      </c>
      <c r="G267" s="17">
        <f>Sinusoidal!J276-Model!D267</f>
        <v>0.36837711066570417</v>
      </c>
      <c r="H267" s="18">
        <f>Sinusoidal!K276-Model!E267</f>
        <v>0.28652694372596127</v>
      </c>
      <c r="I267">
        <v>0.63439599999999996</v>
      </c>
      <c r="J267">
        <v>0.51979399999999998</v>
      </c>
      <c r="K267">
        <v>0.28778799999999999</v>
      </c>
      <c r="L267">
        <v>1.8037999999999998E-2</v>
      </c>
      <c r="M267" s="16">
        <f>Sinusoidal!I276-Model!I267</f>
        <v>-1.1867015209392484E-3</v>
      </c>
      <c r="N267" s="17">
        <f>Sinusoidal!J276-Model!J267</f>
        <v>-4.4928893342958132E-3</v>
      </c>
      <c r="O267" s="18">
        <f>Sinusoidal!K276-Model!K267</f>
        <v>-9.0810562740387124E-3</v>
      </c>
      <c r="P267" s="18">
        <f>Sinusoidal!L276-Model!L267</f>
        <v>-1.356883798008561E-2</v>
      </c>
    </row>
    <row r="268" spans="1:16">
      <c r="A268">
        <v>2458121.4201389998</v>
      </c>
      <c r="B268" s="7">
        <f t="shared" si="6"/>
        <v>43102.92013899982</v>
      </c>
      <c r="C268">
        <v>0.60928400000000005</v>
      </c>
      <c r="D268">
        <v>0.15423799999999999</v>
      </c>
      <c r="E268">
        <v>-6.208E-3</v>
      </c>
      <c r="F268" s="16">
        <f>Sinusoidal!I277-Model!C268</f>
        <v>-1.4643786188731078E-2</v>
      </c>
      <c r="G268" s="17">
        <f>Sinusoidal!J277-Model!D268</f>
        <v>0.35214434663885075</v>
      </c>
      <c r="H268" s="18">
        <f>Sinusoidal!K277-Model!E268</f>
        <v>0.28985354238440542</v>
      </c>
      <c r="I268">
        <v>0.59584000000000004</v>
      </c>
      <c r="J268">
        <v>0.51065099999999997</v>
      </c>
      <c r="K268">
        <v>0.29260399999999998</v>
      </c>
      <c r="L268">
        <v>2.3082999999999999E-2</v>
      </c>
      <c r="M268" s="16">
        <f>Sinusoidal!I277-Model!I268</f>
        <v>-1.1997861887310668E-3</v>
      </c>
      <c r="N268" s="17">
        <f>Sinusoidal!J277-Model!J268</f>
        <v>-4.2686533611492328E-3</v>
      </c>
      <c r="O268" s="18">
        <f>Sinusoidal!K277-Model!K268</f>
        <v>-8.9584576155945506E-3</v>
      </c>
      <c r="P268" s="18">
        <f>Sinusoidal!L277-Model!L268</f>
        <v>-1.3546926597636542E-2</v>
      </c>
    </row>
    <row r="269" spans="1:16">
      <c r="A269">
        <v>2458121.4236110002</v>
      </c>
      <c r="B269" s="7">
        <f t="shared" si="6"/>
        <v>43102.92361100018</v>
      </c>
      <c r="C269">
        <v>0.57381499999999996</v>
      </c>
      <c r="D269">
        <v>0.16104099999999999</v>
      </c>
      <c r="E269">
        <v>-4.5050000000000003E-3</v>
      </c>
      <c r="F269" s="16">
        <f>Sinusoidal!I278-Model!C269</f>
        <v>-1.9671363393585106E-2</v>
      </c>
      <c r="G269" s="17">
        <f>Sinusoidal!J278-Model!D269</f>
        <v>0.33478117294716792</v>
      </c>
      <c r="H269" s="18">
        <f>Sinusoidal!K278-Model!E269</f>
        <v>0.29216972009986902</v>
      </c>
      <c r="I269">
        <v>0.55534799999999995</v>
      </c>
      <c r="J269">
        <v>0.499865</v>
      </c>
      <c r="K269">
        <v>0.29648799999999997</v>
      </c>
      <c r="L269">
        <v>2.8097E-2</v>
      </c>
      <c r="M269" s="16">
        <f>Sinusoidal!I278-Model!I269</f>
        <v>-1.204363393585095E-3</v>
      </c>
      <c r="N269" s="17">
        <f>Sinusoidal!J278-Model!J269</f>
        <v>-4.0428270528320986E-3</v>
      </c>
      <c r="O269" s="18">
        <f>Sinusoidal!K278-Model!K269</f>
        <v>-8.8232799001309314E-3</v>
      </c>
      <c r="P269" s="18">
        <f>Sinusoidal!L278-Model!L269</f>
        <v>-1.3524925856427193E-2</v>
      </c>
    </row>
    <row r="270" spans="1:16">
      <c r="A270">
        <v>2458121.4270830001</v>
      </c>
      <c r="B270" s="7">
        <f t="shared" si="6"/>
        <v>43102.927083000075</v>
      </c>
      <c r="C270">
        <v>0.53662500000000002</v>
      </c>
      <c r="D270">
        <v>0.16730900000000001</v>
      </c>
      <c r="E270">
        <v>-2.7179999999999999E-3</v>
      </c>
      <c r="F270" s="16">
        <f>Sinusoidal!I279-Model!C270</f>
        <v>-2.47741657766406E-2</v>
      </c>
      <c r="G270" s="17">
        <f>Sinusoidal!J279-Model!D270</f>
        <v>0.31634581979491716</v>
      </c>
      <c r="H270" s="18">
        <f>Sinusoidal!K279-Model!E270</f>
        <v>0.293469448935674</v>
      </c>
      <c r="I270">
        <v>0.51307800000000003</v>
      </c>
      <c r="J270">
        <v>0.48748000000000002</v>
      </c>
      <c r="K270">
        <v>0.29942400000000002</v>
      </c>
      <c r="L270">
        <v>3.3062000000000001E-2</v>
      </c>
      <c r="M270" s="16">
        <f>Sinusoidal!I279-Model!I270</f>
        <v>-1.2271657766406152E-3</v>
      </c>
      <c r="N270" s="17">
        <f>Sinusoidal!J279-Model!J270</f>
        <v>-3.8251802050828232E-3</v>
      </c>
      <c r="O270" s="18">
        <f>Sinusoidal!K279-Model!K270</f>
        <v>-8.6725510643260173E-3</v>
      </c>
      <c r="P270" s="18">
        <f>Sinusoidal!L279-Model!L270</f>
        <v>-1.3501159667319886E-2</v>
      </c>
    </row>
    <row r="271" spans="1:16">
      <c r="A271">
        <v>2458121.4305560002</v>
      </c>
      <c r="B271" s="7">
        <f t="shared" si="6"/>
        <v>43102.93055600021</v>
      </c>
      <c r="C271">
        <v>0.49784200000000001</v>
      </c>
      <c r="D271">
        <v>0.17302500000000001</v>
      </c>
      <c r="E271">
        <v>-8.5300000000000003E-4</v>
      </c>
      <c r="F271" s="16">
        <f>Sinusoidal!I280-Model!C271</f>
        <v>-2.9943103616968003E-2</v>
      </c>
      <c r="G271" s="17">
        <f>Sinusoidal!J280-Model!D271</f>
        <v>0.29689472696745467</v>
      </c>
      <c r="H271" s="18">
        <f>Sinusoidal!K280-Model!E271</f>
        <v>0.29374872343531616</v>
      </c>
      <c r="I271">
        <v>0.46914099999999997</v>
      </c>
      <c r="J271">
        <v>0.47353000000000001</v>
      </c>
      <c r="K271">
        <v>0.30140600000000001</v>
      </c>
      <c r="L271">
        <v>3.7962000000000003E-2</v>
      </c>
      <c r="M271" s="16">
        <f>Sinusoidal!I280-Model!I271</f>
        <v>-1.2421036169679711E-3</v>
      </c>
      <c r="N271" s="17">
        <f>Sinusoidal!J280-Model!J271</f>
        <v>-3.610273032545297E-3</v>
      </c>
      <c r="O271" s="18">
        <f>Sinusoidal!K280-Model!K271</f>
        <v>-8.5102765646838385E-3</v>
      </c>
      <c r="P271" s="18">
        <f>Sinusoidal!L280-Model!L271</f>
        <v>-1.3475798833054345E-2</v>
      </c>
    </row>
    <row r="272" spans="1:16">
      <c r="A272">
        <v>2458121.4340280001</v>
      </c>
      <c r="B272" s="7">
        <f t="shared" si="6"/>
        <v>43102.934028000105</v>
      </c>
      <c r="C272">
        <v>0.45760000000000001</v>
      </c>
      <c r="D272">
        <v>0.178171</v>
      </c>
      <c r="E272">
        <v>1.0820000000000001E-3</v>
      </c>
      <c r="F272" s="16">
        <f>Sinusoidal!I281-Model!C272</f>
        <v>-3.516970920012602E-2</v>
      </c>
      <c r="G272" s="17">
        <f>Sinusoidal!J281-Model!D272</f>
        <v>0.27649041598940283</v>
      </c>
      <c r="H272" s="18">
        <f>Sinusoidal!K281-Model!E272</f>
        <v>0.29300859305458482</v>
      </c>
      <c r="I272">
        <v>0.42370799999999997</v>
      </c>
      <c r="J272">
        <v>0.45807199999999998</v>
      </c>
      <c r="K272">
        <v>0.30242799999999997</v>
      </c>
      <c r="L272">
        <v>4.2778999999999998E-2</v>
      </c>
      <c r="M272" s="16">
        <f>Sinusoidal!I281-Model!I272</f>
        <v>-1.2777092001259871E-3</v>
      </c>
      <c r="N272" s="17">
        <f>Sinusoidal!J281-Model!J272</f>
        <v>-3.4105840105971286E-3</v>
      </c>
      <c r="O272" s="18">
        <f>Sinusoidal!K281-Model!K272</f>
        <v>-8.3374069454151267E-3</v>
      </c>
      <c r="P272" s="18">
        <f>Sinusoidal!L281-Model!L272</f>
        <v>-1.3446808631507635E-2</v>
      </c>
    </row>
    <row r="273" spans="1:16">
      <c r="A273">
        <v>2458121.4375</v>
      </c>
      <c r="B273" s="7">
        <f t="shared" si="6"/>
        <v>43102.9375</v>
      </c>
      <c r="C273">
        <v>0.41603499999999999</v>
      </c>
      <c r="D273">
        <v>0.18273300000000001</v>
      </c>
      <c r="E273">
        <v>3.0799999999999998E-3</v>
      </c>
      <c r="F273" s="16">
        <f>Sinusoidal!I282-Model!C273</f>
        <v>-4.0442598619179815E-2</v>
      </c>
      <c r="G273" s="17">
        <f>Sinusoidal!J282-Model!D273</f>
        <v>0.25519634581065331</v>
      </c>
      <c r="H273" s="18">
        <f>Sinusoidal!K282-Model!E273</f>
        <v>0.29125218469135822</v>
      </c>
      <c r="I273">
        <v>0.37689600000000001</v>
      </c>
      <c r="J273">
        <v>0.44114900000000001</v>
      </c>
      <c r="K273">
        <v>0.30248900000000001</v>
      </c>
      <c r="L273">
        <v>4.7499E-2</v>
      </c>
      <c r="M273" s="16">
        <f>Sinusoidal!I282-Model!I273</f>
        <v>-1.3035986191798354E-3</v>
      </c>
      <c r="N273" s="17">
        <f>Sinusoidal!J282-Model!J273</f>
        <v>-3.2196541893467212E-3</v>
      </c>
      <c r="O273" s="18">
        <f>Sinusoidal!K282-Model!K273</f>
        <v>-8.1568153086417627E-3</v>
      </c>
      <c r="P273" s="18">
        <f>Sinusoidal!L282-Model!L273</f>
        <v>-1.3415897065151193E-2</v>
      </c>
    </row>
    <row r="274" spans="1:16">
      <c r="A274">
        <v>2458121.4409719999</v>
      </c>
      <c r="B274" s="7">
        <f t="shared" si="6"/>
        <v>43102.940971999895</v>
      </c>
      <c r="C274">
        <v>0.37329000000000001</v>
      </c>
      <c r="D274">
        <v>0.1867</v>
      </c>
      <c r="E274">
        <v>5.1339999999999997E-3</v>
      </c>
      <c r="F274" s="16">
        <f>Sinusoidal!I283-Model!C274</f>
        <v>-4.5752949511276952E-2</v>
      </c>
      <c r="G274" s="17">
        <f>Sinusoidal!J283-Model!D274</f>
        <v>0.23307775248798521</v>
      </c>
      <c r="H274" s="18">
        <f>Sinusoidal!K283-Model!E274</f>
        <v>0.28848571524004385</v>
      </c>
      <c r="I274">
        <v>0.32888800000000001</v>
      </c>
      <c r="J274">
        <v>0.42282700000000001</v>
      </c>
      <c r="K274">
        <v>0.301589</v>
      </c>
      <c r="L274">
        <v>5.2103999999999998E-2</v>
      </c>
      <c r="M274" s="16">
        <f>Sinusoidal!I283-Model!I274</f>
        <v>-1.3509495112769554E-3</v>
      </c>
      <c r="N274" s="17">
        <f>Sinusoidal!J283-Model!J274</f>
        <v>-3.0492475120147966E-3</v>
      </c>
      <c r="O274" s="18">
        <f>Sinusoidal!K283-Model!K274</f>
        <v>-7.9692847599561745E-3</v>
      </c>
      <c r="P274" s="18">
        <f>Sinusoidal!L283-Model!L274</f>
        <v>-1.3380463944451547E-2</v>
      </c>
    </row>
    <row r="275" spans="1:16">
      <c r="A275">
        <v>2458121.4444439998</v>
      </c>
      <c r="B275" s="7">
        <f t="shared" si="6"/>
        <v>43102.94444399979</v>
      </c>
      <c r="C275">
        <v>0.32950499999999999</v>
      </c>
      <c r="D275">
        <v>0.19006300000000001</v>
      </c>
      <c r="E275">
        <v>7.2360000000000002E-3</v>
      </c>
      <c r="F275" s="16">
        <f>Sinusoidal!I284-Model!C275</f>
        <v>-5.1084993181234772E-2</v>
      </c>
      <c r="G275" s="17">
        <f>Sinusoidal!J284-Model!D275</f>
        <v>0.21020247338196033</v>
      </c>
      <c r="H275" s="18">
        <f>Sinusoidal!K284-Model!E275</f>
        <v>0.28471949412997127</v>
      </c>
      <c r="I275">
        <v>0.279808</v>
      </c>
      <c r="J275">
        <v>0.40315600000000001</v>
      </c>
      <c r="K275">
        <v>0.29973300000000003</v>
      </c>
      <c r="L275">
        <v>5.6580999999999999E-2</v>
      </c>
      <c r="M275" s="16">
        <f>Sinusoidal!I284-Model!I275</f>
        <v>-1.3879931812347812E-3</v>
      </c>
      <c r="N275" s="17">
        <f>Sinusoidal!J284-Model!J275</f>
        <v>-2.8905266180396794E-3</v>
      </c>
      <c r="O275" s="18">
        <f>Sinusoidal!K284-Model!K275</f>
        <v>-7.7775058700287336E-3</v>
      </c>
      <c r="P275" s="18">
        <f>Sinusoidal!L284-Model!L275</f>
        <v>-1.3342550970257321E-2</v>
      </c>
    </row>
    <row r="276" spans="1:16">
      <c r="A276">
        <v>2458121.4479169999</v>
      </c>
      <c r="B276" s="7">
        <f t="shared" si="6"/>
        <v>43102.947916999925</v>
      </c>
      <c r="C276">
        <v>0.284827</v>
      </c>
      <c r="D276">
        <v>0.19281599999999999</v>
      </c>
      <c r="E276">
        <v>9.3769999999999999E-3</v>
      </c>
      <c r="F276" s="16">
        <f>Sinusoidal!I285-Model!C276</f>
        <v>-5.6426519516924345E-2</v>
      </c>
      <c r="G276" s="17">
        <f>Sinusoidal!J285-Model!D276</f>
        <v>0.18663975643895814</v>
      </c>
      <c r="H276" s="18">
        <f>Sinusoidal!K285-Model!E276</f>
        <v>0.27996791583950764</v>
      </c>
      <c r="I276">
        <v>0.229847</v>
      </c>
      <c r="J276">
        <v>0.382214</v>
      </c>
      <c r="K276">
        <v>0.296929</v>
      </c>
      <c r="L276">
        <v>6.0913000000000002E-2</v>
      </c>
      <c r="M276" s="16">
        <f>Sinusoidal!I285-Model!I276</f>
        <v>-1.4465195169243439E-3</v>
      </c>
      <c r="N276" s="17">
        <f>Sinusoidal!J285-Model!J276</f>
        <v>-2.7582435610418732E-3</v>
      </c>
      <c r="O276" s="18">
        <f>Sinusoidal!K285-Model!K276</f>
        <v>-7.5840841604923326E-3</v>
      </c>
      <c r="P276" s="18">
        <f>Sinusoidal!L285-Model!L276</f>
        <v>-1.3299792976979634E-2</v>
      </c>
    </row>
    <row r="277" spans="1:16">
      <c r="A277">
        <v>2458121.4513889998</v>
      </c>
      <c r="B277" s="7">
        <f t="shared" si="6"/>
        <v>43102.95138899982</v>
      </c>
      <c r="C277">
        <v>0.239402</v>
      </c>
      <c r="D277">
        <v>0.19495499999999999</v>
      </c>
      <c r="E277">
        <v>1.155E-2</v>
      </c>
      <c r="F277" s="16">
        <f>Sinusoidal!I286-Model!C277</f>
        <v>-6.1761393059827946E-2</v>
      </c>
      <c r="G277" s="17">
        <f>Sinusoidal!J286-Model!D277</f>
        <v>0.16246105517654169</v>
      </c>
      <c r="H277" s="18">
        <f>Sinusoidal!K286-Model!E277</f>
        <v>0.27424644241016227</v>
      </c>
      <c r="I277">
        <v>0.17913499999999999</v>
      </c>
      <c r="J277">
        <v>0.36005799999999999</v>
      </c>
      <c r="K277">
        <v>0.29318699999999998</v>
      </c>
      <c r="L277">
        <v>6.5087000000000006E-2</v>
      </c>
      <c r="M277" s="16">
        <f>Sinusoidal!I286-Model!I277</f>
        <v>-1.4943930598279309E-3</v>
      </c>
      <c r="N277" s="17">
        <f>Sinusoidal!J286-Model!J277</f>
        <v>-2.6419448234583087E-3</v>
      </c>
      <c r="O277" s="18">
        <f>Sinusoidal!K286-Model!K277</f>
        <v>-7.3905575898376985E-3</v>
      </c>
      <c r="P277" s="18">
        <f>Sinusoidal!L286-Model!L277</f>
        <v>-1.3253370494605614E-2</v>
      </c>
    </row>
    <row r="278" spans="1:16">
      <c r="A278">
        <v>2458121.4548610002</v>
      </c>
      <c r="B278" s="7">
        <f t="shared" si="6"/>
        <v>43102.95486100018</v>
      </c>
      <c r="C278">
        <v>0.19337799999999999</v>
      </c>
      <c r="D278">
        <v>0.19647999999999999</v>
      </c>
      <c r="E278">
        <v>1.3746E-2</v>
      </c>
      <c r="F278" s="16">
        <f>Sinusoidal!I287-Model!C278</f>
        <v>-6.707307855793318E-2</v>
      </c>
      <c r="G278" s="17">
        <f>Sinusoidal!J287-Model!D278</f>
        <v>0.13773781003670554</v>
      </c>
      <c r="H278" s="18">
        <f>Sinusoidal!K287-Model!E278</f>
        <v>0.26757557601735832</v>
      </c>
      <c r="I278">
        <v>0.12786800000000001</v>
      </c>
      <c r="J278">
        <v>0.33677400000000002</v>
      </c>
      <c r="K278">
        <v>0.28852100000000003</v>
      </c>
      <c r="L278">
        <v>6.9086999999999996E-2</v>
      </c>
      <c r="M278" s="16">
        <f>Sinusoidal!I287-Model!I278</f>
        <v>-1.5630785579331952E-3</v>
      </c>
      <c r="N278" s="17">
        <f>Sinusoidal!J287-Model!J278</f>
        <v>-2.5561899632944862E-3</v>
      </c>
      <c r="O278" s="18">
        <f>Sinusoidal!K287-Model!K278</f>
        <v>-7.1994239826417283E-3</v>
      </c>
      <c r="P278" s="18">
        <f>Sinusoidal!L287-Model!L278</f>
        <v>-1.3200963783314541E-2</v>
      </c>
    </row>
    <row r="279" spans="1:16">
      <c r="A279">
        <v>2458121.4583330001</v>
      </c>
      <c r="B279" s="7">
        <f t="shared" si="6"/>
        <v>43102.958333000075</v>
      </c>
      <c r="C279">
        <v>0.146901</v>
      </c>
      <c r="D279">
        <v>0.19739000000000001</v>
      </c>
      <c r="E279">
        <v>1.5956999999999999E-2</v>
      </c>
      <c r="F279" s="16">
        <f>Sinusoidal!I288-Model!C279</f>
        <v>-7.2341174297421776E-2</v>
      </c>
      <c r="G279" s="17">
        <f>Sinusoidal!J288-Model!D279</f>
        <v>0.11254621681573418</v>
      </c>
      <c r="H279" s="18">
        <f>Sinusoidal!K288-Model!E279</f>
        <v>0.25997782168678407</v>
      </c>
      <c r="I279">
        <v>7.6178999999999997E-2</v>
      </c>
      <c r="J279">
        <v>0.31242300000000001</v>
      </c>
      <c r="K279">
        <v>0.282947</v>
      </c>
      <c r="L279">
        <v>7.2902999999999996E-2</v>
      </c>
      <c r="M279" s="16">
        <f>Sinusoidal!I288-Model!I279</f>
        <v>-1.6191742974217688E-3</v>
      </c>
      <c r="N279" s="17">
        <f>Sinusoidal!J288-Model!J279</f>
        <v>-2.4867831842658172E-3</v>
      </c>
      <c r="O279" s="18">
        <f>Sinusoidal!K288-Model!K279</f>
        <v>-7.0121783132159332E-3</v>
      </c>
      <c r="P279" s="18">
        <f>Sinusoidal!L288-Model!L279</f>
        <v>-1.3145708489690391E-2</v>
      </c>
    </row>
    <row r="280" spans="1:16">
      <c r="A280">
        <v>2458121.461805</v>
      </c>
      <c r="B280" s="7">
        <f t="shared" si="6"/>
        <v>43102.96180499997</v>
      </c>
      <c r="C280">
        <v>0.10012</v>
      </c>
      <c r="D280">
        <v>0.19769100000000001</v>
      </c>
      <c r="E280">
        <v>1.8175E-2</v>
      </c>
      <c r="F280" s="16">
        <f>Sinusoidal!I289-Model!C280</f>
        <v>-7.7546951484396331E-2</v>
      </c>
      <c r="G280" s="17">
        <f>Sinusoidal!J289-Model!D280</f>
        <v>8.6958982921289341E-2</v>
      </c>
      <c r="H280" s="18">
        <f>Sinusoidal!K289-Model!E280</f>
        <v>0.2514786402771737</v>
      </c>
      <c r="I280">
        <v>2.4268000000000001E-2</v>
      </c>
      <c r="J280">
        <v>0.28710200000000002</v>
      </c>
      <c r="K280">
        <v>0.27648699999999998</v>
      </c>
      <c r="L280">
        <v>7.6520000000000005E-2</v>
      </c>
      <c r="M280" s="16">
        <f>Sinusoidal!I289-Model!I280</f>
        <v>-1.6949514843963252E-3</v>
      </c>
      <c r="N280" s="17">
        <f>Sinusoidal!J289-Model!J280</f>
        <v>-2.4520170787106776E-3</v>
      </c>
      <c r="O280" s="18">
        <f>Sinusoidal!K289-Model!K280</f>
        <v>-6.8333597228262821E-3</v>
      </c>
      <c r="P280" s="18">
        <f>Sinusoidal!L289-Model!L280</f>
        <v>-1.3085153068267616E-2</v>
      </c>
    </row>
    <row r="281" spans="1:16">
      <c r="A281">
        <v>2458121.4652780001</v>
      </c>
      <c r="B281" s="7">
        <f t="shared" si="6"/>
        <v>43102.965278000105</v>
      </c>
      <c r="C281">
        <v>5.3180999999999999E-2</v>
      </c>
      <c r="D281">
        <v>0.19738700000000001</v>
      </c>
      <c r="E281">
        <v>2.0390999999999999E-2</v>
      </c>
      <c r="F281" s="16">
        <f>Sinusoidal!I290-Model!C281</f>
        <v>-8.2667897928245831E-2</v>
      </c>
      <c r="G281" s="17">
        <f>Sinusoidal!J290-Model!D281</f>
        <v>6.1054072246815166E-2</v>
      </c>
      <c r="H281" s="18">
        <f>Sinusoidal!K290-Model!E281</f>
        <v>0.24210739188192443</v>
      </c>
      <c r="I281">
        <v>-2.7730999999999999E-2</v>
      </c>
      <c r="J281">
        <v>0.260876</v>
      </c>
      <c r="K281">
        <v>0.26916000000000001</v>
      </c>
      <c r="L281">
        <v>7.9926999999999998E-2</v>
      </c>
      <c r="M281" s="16">
        <f>Sinusoidal!I290-Model!I281</f>
        <v>-1.7558979282458406E-3</v>
      </c>
      <c r="N281" s="17">
        <f>Sinusoidal!J290-Model!J281</f>
        <v>-2.4349277531848235E-3</v>
      </c>
      <c r="O281" s="18">
        <f>Sinusoidal!K290-Model!K281</f>
        <v>-6.6616081180755904E-3</v>
      </c>
      <c r="P281" s="18">
        <f>Sinusoidal!L290-Model!L281</f>
        <v>-1.3020218106428047E-2</v>
      </c>
    </row>
    <row r="282" spans="1:16">
      <c r="A282">
        <v>2458121.46875</v>
      </c>
      <c r="B282" s="7">
        <f t="shared" si="6"/>
        <v>43102.96875</v>
      </c>
      <c r="C282">
        <v>6.2290000000000002E-3</v>
      </c>
      <c r="D282">
        <v>0.19648599999999999</v>
      </c>
      <c r="E282">
        <v>2.2596999999999999E-2</v>
      </c>
      <c r="F282" s="16">
        <f>Sinusoidal!I291-Model!C282</f>
        <v>-8.7680264264363497E-2</v>
      </c>
      <c r="G282" s="17">
        <f>Sinusoidal!J291-Model!D282</f>
        <v>3.4908439490221738E-2</v>
      </c>
      <c r="H282" s="18">
        <f>Sinusoidal!K291-Model!E282</f>
        <v>0.23189526983300809</v>
      </c>
      <c r="I282">
        <v>-7.9616000000000006E-2</v>
      </c>
      <c r="J282">
        <v>0.233848</v>
      </c>
      <c r="K282">
        <v>0.26099499999999998</v>
      </c>
      <c r="L282">
        <v>8.3112000000000005E-2</v>
      </c>
      <c r="M282" s="16">
        <f>Sinusoidal!I291-Model!I282</f>
        <v>-1.8352642643634925E-3</v>
      </c>
      <c r="N282" s="17">
        <f>Sinusoidal!J291-Model!J282</f>
        <v>-2.4535605097782687E-3</v>
      </c>
      <c r="O282" s="18">
        <f>Sinusoidal!K291-Model!K282</f>
        <v>-6.5027301669918769E-3</v>
      </c>
      <c r="P282" s="18">
        <f>Sinusoidal!L291-Model!L282</f>
        <v>-1.2950157684492314E-2</v>
      </c>
    </row>
    <row r="283" spans="1:16">
      <c r="A283">
        <v>2458121.4722219999</v>
      </c>
      <c r="B283" s="7">
        <f t="shared" si="6"/>
        <v>43102.972221999895</v>
      </c>
      <c r="C283">
        <v>-4.0592000000000003E-2</v>
      </c>
      <c r="D283">
        <v>0.19499900000000001</v>
      </c>
      <c r="E283">
        <v>2.4785000000000001E-2</v>
      </c>
      <c r="F283" s="16">
        <f>Sinusoidal!I292-Model!C283</f>
        <v>-9.2559610945642287E-2</v>
      </c>
      <c r="G283" s="17">
        <f>Sinusoidal!J292-Model!D283</f>
        <v>8.5987547780495555E-3</v>
      </c>
      <c r="H283" s="18">
        <f>Sinusoidal!K292-Model!E283</f>
        <v>0.22087622552110034</v>
      </c>
      <c r="I283">
        <v>-0.13125300000000001</v>
      </c>
      <c r="J283">
        <v>0.20608599999999999</v>
      </c>
      <c r="K283">
        <v>0.25201400000000002</v>
      </c>
      <c r="L283">
        <v>8.6066000000000004E-2</v>
      </c>
      <c r="M283" s="16">
        <f>Sinusoidal!I292-Model!I283</f>
        <v>-1.8986109456422817E-3</v>
      </c>
      <c r="N283" s="17">
        <f>Sinusoidal!J292-Model!J283</f>
        <v>-2.4882452219504303E-3</v>
      </c>
      <c r="O283" s="18">
        <f>Sinusoidal!K292-Model!K283</f>
        <v>-6.3527744788996754E-3</v>
      </c>
      <c r="P283" s="18">
        <f>Sinusoidal!L292-Model!L283</f>
        <v>-1.2876522896256709E-2</v>
      </c>
    </row>
    <row r="284" spans="1:16">
      <c r="A284">
        <v>2458121.4756939998</v>
      </c>
      <c r="B284" s="7">
        <f t="shared" si="6"/>
        <v>43102.97569399979</v>
      </c>
      <c r="C284">
        <v>-8.7142999999999998E-2</v>
      </c>
      <c r="D284">
        <v>0.192937</v>
      </c>
      <c r="E284">
        <v>2.6946999999999999E-2</v>
      </c>
      <c r="F284" s="16">
        <f>Sinusoidal!I293-Model!C284</f>
        <v>-9.7277354229714924E-2</v>
      </c>
      <c r="G284" s="17">
        <f>Sinusoidal!J293-Model!D284</f>
        <v>-1.7795880512273543E-2</v>
      </c>
      <c r="H284" s="18">
        <f>Sinusoidal!K293-Model!E284</f>
        <v>0.20908688427561972</v>
      </c>
      <c r="I284">
        <v>-0.18244199999999999</v>
      </c>
      <c r="J284">
        <v>0.1777</v>
      </c>
      <c r="K284">
        <v>0.242254</v>
      </c>
      <c r="L284">
        <v>8.8777999999999996E-2</v>
      </c>
      <c r="M284" s="16">
        <f>Sinusoidal!I293-Model!I284</f>
        <v>-1.9783542297149292E-3</v>
      </c>
      <c r="N284" s="17">
        <f>Sinusoidal!J293-Model!J284</f>
        <v>-2.5588805122735425E-3</v>
      </c>
      <c r="O284" s="18">
        <f>Sinusoidal!K293-Model!K284</f>
        <v>-6.2201157243802763E-3</v>
      </c>
      <c r="P284" s="18">
        <f>Sinusoidal!L293-Model!L284</f>
        <v>-1.2798127648220942E-2</v>
      </c>
    </row>
    <row r="285" spans="1:16">
      <c r="A285">
        <v>2458121.4791669999</v>
      </c>
      <c r="B285" s="7">
        <f t="shared" si="6"/>
        <v>43102.979166999925</v>
      </c>
      <c r="C285">
        <v>-0.13328400000000001</v>
      </c>
      <c r="D285">
        <v>0.19031500000000001</v>
      </c>
      <c r="E285">
        <v>2.9076000000000001E-2</v>
      </c>
      <c r="F285" s="16">
        <f>Sinusoidal!I294-Model!C285</f>
        <v>-0.10180730939216059</v>
      </c>
      <c r="G285" s="17">
        <f>Sinusoidal!J294-Model!D285</f>
        <v>-4.419822581094357E-2</v>
      </c>
      <c r="H285" s="18">
        <f>Sinusoidal!K294-Model!E285</f>
        <v>0.19656545257734373</v>
      </c>
      <c r="I285">
        <v>-0.23305200000000001</v>
      </c>
      <c r="J285">
        <v>0.14876200000000001</v>
      </c>
      <c r="K285">
        <v>0.231742</v>
      </c>
      <c r="L285">
        <v>9.1241000000000003E-2</v>
      </c>
      <c r="M285" s="16">
        <f>Sinusoidal!I294-Model!I285</f>
        <v>-2.0393093921605987E-3</v>
      </c>
      <c r="N285" s="17">
        <f>Sinusoidal!J294-Model!J285</f>
        <v>-2.6452258109435633E-3</v>
      </c>
      <c r="O285" s="18">
        <f>Sinusoidal!K294-Model!K285</f>
        <v>-6.1005474226562828E-3</v>
      </c>
      <c r="P285" s="18">
        <f>Sinusoidal!L294-Model!L285</f>
        <v>-1.2717016848366333E-2</v>
      </c>
    </row>
    <row r="286" spans="1:16">
      <c r="A286">
        <v>2458121.4826389998</v>
      </c>
      <c r="B286" s="7">
        <f t="shared" si="6"/>
        <v>43102.98263899982</v>
      </c>
      <c r="C286">
        <v>-0.17888299999999999</v>
      </c>
      <c r="D286">
        <v>0.18714600000000001</v>
      </c>
      <c r="E286">
        <v>3.1163E-2</v>
      </c>
      <c r="F286" s="16">
        <f>Sinusoidal!I295-Model!C286</f>
        <v>-0.10611722940484783</v>
      </c>
      <c r="G286" s="17">
        <f>Sinusoidal!J295-Model!D286</f>
        <v>-7.0527200348347127E-2</v>
      </c>
      <c r="H286" s="18">
        <f>Sinusoidal!K295-Model!E286</f>
        <v>0.18335461690437441</v>
      </c>
      <c r="I286">
        <v>-0.28288600000000003</v>
      </c>
      <c r="J286">
        <v>0.119384</v>
      </c>
      <c r="K286">
        <v>0.22051799999999999</v>
      </c>
      <c r="L286">
        <v>9.3445E-2</v>
      </c>
      <c r="M286" s="16">
        <f>Sinusoidal!I295-Model!I286</f>
        <v>-2.1142294048477894E-3</v>
      </c>
      <c r="N286" s="17">
        <f>Sinusoidal!J295-Model!J286</f>
        <v>-2.7652003483471244E-3</v>
      </c>
      <c r="O286" s="18">
        <f>Sinusoidal!K295-Model!K286</f>
        <v>-6.0003830956255888E-3</v>
      </c>
      <c r="P286" s="18">
        <f>Sinusoidal!L295-Model!L286</f>
        <v>-1.2631437087600186E-2</v>
      </c>
    </row>
    <row r="287" spans="1:16">
      <c r="A287">
        <v>2458121.4861110002</v>
      </c>
      <c r="B287" s="7">
        <f t="shared" si="6"/>
        <v>43102.98611100018</v>
      </c>
      <c r="C287">
        <v>-0.22380700000000001</v>
      </c>
      <c r="D287">
        <v>0.183448</v>
      </c>
      <c r="E287">
        <v>3.3201000000000001E-2</v>
      </c>
      <c r="F287" s="16">
        <f>Sinusoidal!I296-Model!C287</f>
        <v>-0.11017833733338964</v>
      </c>
      <c r="G287" s="17">
        <f>Sinusoidal!J296-Model!D287</f>
        <v>-9.6705188112553603E-2</v>
      </c>
      <c r="H287" s="18">
        <f>Sinusoidal!K296-Model!E287</f>
        <v>0.16949743453932517</v>
      </c>
      <c r="I287">
        <v>-0.33181699999999997</v>
      </c>
      <c r="J287">
        <v>8.9639999999999997E-2</v>
      </c>
      <c r="K287">
        <v>0.20861299999999999</v>
      </c>
      <c r="L287">
        <v>9.5383999999999997E-2</v>
      </c>
      <c r="M287" s="16">
        <f>Sinusoidal!I296-Model!I287</f>
        <v>-2.1683373333896694E-3</v>
      </c>
      <c r="N287" s="17">
        <f>Sinusoidal!J296-Model!J287</f>
        <v>-2.8971881125536003E-3</v>
      </c>
      <c r="O287" s="18">
        <f>Sinusoidal!K296-Model!K287</f>
        <v>-5.9145654606748144E-3</v>
      </c>
      <c r="P287" s="18">
        <f>Sinusoidal!L296-Model!L287</f>
        <v>-1.2542809908898056E-2</v>
      </c>
    </row>
    <row r="288" spans="1:16">
      <c r="A288">
        <v>2458121.4895830001</v>
      </c>
      <c r="B288" s="7">
        <f t="shared" si="6"/>
        <v>43102.989583000075</v>
      </c>
      <c r="C288">
        <v>-0.26793</v>
      </c>
      <c r="D288">
        <v>0.17923900000000001</v>
      </c>
      <c r="E288">
        <v>3.5184E-2</v>
      </c>
      <c r="F288" s="16">
        <f>Sinusoidal!I297-Model!C288</f>
        <v>-0.11395785072788528</v>
      </c>
      <c r="G288" s="17">
        <f>Sinusoidal!J297-Model!D288</f>
        <v>-0.12265334778319112</v>
      </c>
      <c r="H288" s="18">
        <f>Sinusoidal!K297-Model!E288</f>
        <v>0.15503821669168591</v>
      </c>
      <c r="I288">
        <v>-0.37965399999999999</v>
      </c>
      <c r="J288">
        <v>5.9644999999999997E-2</v>
      </c>
      <c r="K288">
        <v>0.196074</v>
      </c>
      <c r="L288">
        <v>9.7051999999999999E-2</v>
      </c>
      <c r="M288" s="16">
        <f>Sinusoidal!I297-Model!I288</f>
        <v>-2.2338507278852893E-3</v>
      </c>
      <c r="N288" s="17">
        <f>Sinusoidal!J297-Model!J288</f>
        <v>-3.0593477831911062E-3</v>
      </c>
      <c r="O288" s="18">
        <f>Sinusoidal!K297-Model!K288</f>
        <v>-5.8517833083140958E-3</v>
      </c>
      <c r="P288" s="18">
        <f>Sinusoidal!L297-Model!L288</f>
        <v>-1.2451707750793489E-2</v>
      </c>
    </row>
    <row r="289" spans="1:16">
      <c r="A289">
        <v>2458121.493055</v>
      </c>
      <c r="B289" s="7">
        <f t="shared" si="6"/>
        <v>43102.99305499997</v>
      </c>
      <c r="C289">
        <v>-0.31113099999999999</v>
      </c>
      <c r="D289">
        <v>0.174538</v>
      </c>
      <c r="E289">
        <v>3.7103999999999998E-2</v>
      </c>
      <c r="F289" s="16">
        <f>Sinusoidal!I298-Model!C289</f>
        <v>-0.11742149630722548</v>
      </c>
      <c r="G289" s="17">
        <f>Sinusoidal!J298-Model!D289</f>
        <v>-0.14829292663708982</v>
      </c>
      <c r="H289" s="18">
        <f>Sinusoidal!K298-Model!E289</f>
        <v>0.14002540431421151</v>
      </c>
      <c r="I289">
        <v>-0.42627500000000002</v>
      </c>
      <c r="J289">
        <v>2.9475999999999999E-2</v>
      </c>
      <c r="K289">
        <v>0.18293300000000001</v>
      </c>
      <c r="L289">
        <v>9.8443000000000003E-2</v>
      </c>
      <c r="M289" s="16">
        <f>Sinusoidal!I298-Model!I289</f>
        <v>-2.2774963072254573E-3</v>
      </c>
      <c r="N289" s="17">
        <f>Sinusoidal!J298-Model!J289</f>
        <v>-3.2309266370898065E-3</v>
      </c>
      <c r="O289" s="18">
        <f>Sinusoidal!K298-Model!K289</f>
        <v>-5.803595685788504E-3</v>
      </c>
      <c r="P289" s="18">
        <f>Sinusoidal!L298-Model!L289</f>
        <v>-1.2357832643191347E-2</v>
      </c>
    </row>
    <row r="290" spans="1:16">
      <c r="A290">
        <v>2458121.4965280001</v>
      </c>
      <c r="B290" s="7">
        <f t="shared" si="6"/>
        <v>43102.996528000105</v>
      </c>
      <c r="C290">
        <v>-0.35328999999999999</v>
      </c>
      <c r="D290">
        <v>0.16936599999999999</v>
      </c>
      <c r="E290">
        <v>3.8954000000000003E-2</v>
      </c>
      <c r="F290" s="16">
        <f>Sinusoidal!I299-Model!C290</f>
        <v>-0.12053801326864888</v>
      </c>
      <c r="G290" s="17">
        <f>Sinusoidal!J299-Model!D290</f>
        <v>-0.17354657740820467</v>
      </c>
      <c r="H290" s="18">
        <f>Sinusoidal!K299-Model!E290</f>
        <v>0.12450843701586155</v>
      </c>
      <c r="I290">
        <v>-0.471499</v>
      </c>
      <c r="J290">
        <v>-7.5299999999999998E-4</v>
      </c>
      <c r="K290">
        <v>0.169242</v>
      </c>
      <c r="L290">
        <v>9.9554000000000004E-2</v>
      </c>
      <c r="M290" s="16">
        <f>Sinusoidal!I299-Model!I290</f>
        <v>-2.3290132686488718E-3</v>
      </c>
      <c r="N290" s="17">
        <f>Sinusoidal!J299-Model!J290</f>
        <v>-3.4275774082046708E-3</v>
      </c>
      <c r="O290" s="18">
        <f>Sinusoidal!K299-Model!K290</f>
        <v>-5.7795629841384533E-3</v>
      </c>
      <c r="P290" s="18">
        <f>Sinusoidal!L299-Model!L290</f>
        <v>-1.2262997724560562E-2</v>
      </c>
    </row>
    <row r="291" spans="1:16">
      <c r="A291">
        <v>2458121.5</v>
      </c>
      <c r="B291" s="7">
        <f t="shared" si="6"/>
        <v>43103</v>
      </c>
      <c r="C291">
        <v>-0.39429599999999998</v>
      </c>
      <c r="D291">
        <v>0.163744</v>
      </c>
      <c r="E291">
        <v>4.0730000000000002E-2</v>
      </c>
      <c r="F291" s="16">
        <f>Sinusoidal!I300-Model!C291</f>
        <v>-0.12327164359103415</v>
      </c>
      <c r="G291" s="17">
        <f>Sinusoidal!J300-Model!D291</f>
        <v>-0.19833667707468705</v>
      </c>
      <c r="H291" s="18">
        <f>Sinusoidal!K300-Model!E291</f>
        <v>0.10853561549622041</v>
      </c>
      <c r="I291">
        <v>-0.51520999999999995</v>
      </c>
      <c r="J291">
        <v>-3.0966E-2</v>
      </c>
      <c r="K291">
        <v>0.15503600000000001</v>
      </c>
      <c r="L291">
        <v>0.100381</v>
      </c>
      <c r="M291" s="16">
        <f>Sinusoidal!I300-Model!I291</f>
        <v>-2.3576435910341864E-3</v>
      </c>
      <c r="N291" s="17">
        <f>Sinusoidal!J300-Model!J291</f>
        <v>-3.6266770746870361E-3</v>
      </c>
      <c r="O291" s="18">
        <f>Sinusoidal!K300-Model!K291</f>
        <v>-5.7703845037795909E-3</v>
      </c>
      <c r="P291" s="18">
        <f>Sinusoidal!L300-Model!L291</f>
        <v>-1.2167111640419365E-2</v>
      </c>
    </row>
    <row r="292" spans="1:16">
      <c r="A292">
        <v>2458121.5034719999</v>
      </c>
      <c r="B292" s="7">
        <f t="shared" si="6"/>
        <v>43103.003471999895</v>
      </c>
      <c r="C292">
        <v>-0.43403999999999998</v>
      </c>
      <c r="D292">
        <v>0.157695</v>
      </c>
      <c r="E292">
        <v>4.2424000000000003E-2</v>
      </c>
      <c r="F292" s="16">
        <f>Sinusoidal!I301-Model!C292</f>
        <v>-0.12558960774272698</v>
      </c>
      <c r="G292" s="17">
        <f>Sinusoidal!J301-Model!D292</f>
        <v>-0.22258764653983315</v>
      </c>
      <c r="H292" s="18">
        <f>Sinusoidal!K301-Model!E292</f>
        <v>9.2160957947284697E-2</v>
      </c>
      <c r="I292">
        <v>-0.55723900000000004</v>
      </c>
      <c r="J292">
        <v>-6.1045000000000002E-2</v>
      </c>
      <c r="K292">
        <v>0.14036999999999999</v>
      </c>
      <c r="L292">
        <v>0.100921</v>
      </c>
      <c r="M292" s="16">
        <f>Sinusoidal!I301-Model!I292</f>
        <v>-2.3906077427269246E-3</v>
      </c>
      <c r="N292" s="17">
        <f>Sinusoidal!J301-Model!J292</f>
        <v>-3.8476465398331328E-3</v>
      </c>
      <c r="O292" s="18">
        <f>Sinusoidal!K301-Model!K292</f>
        <v>-5.7850420527152946E-3</v>
      </c>
      <c r="P292" s="18">
        <f>Sinusoidal!L301-Model!L292</f>
        <v>-1.2070165873681885E-2</v>
      </c>
    </row>
    <row r="293" spans="1:16">
      <c r="A293">
        <v>2458121.5069439998</v>
      </c>
      <c r="B293" s="7">
        <f t="shared" si="6"/>
        <v>43103.00694399979</v>
      </c>
      <c r="C293">
        <v>-0.47241899999999998</v>
      </c>
      <c r="D293">
        <v>0.15124199999999999</v>
      </c>
      <c r="E293">
        <v>4.4032000000000002E-2</v>
      </c>
      <c r="F293" s="16">
        <f>Sinusoidal!I302-Model!C293</f>
        <v>-0.12745856425183139</v>
      </c>
      <c r="G293" s="17">
        <f>Sinusoidal!J302-Model!D293</f>
        <v>-0.24622427017062148</v>
      </c>
      <c r="H293" s="18">
        <f>Sinusoidal!K302-Model!E293</f>
        <v>7.5436050888110021E-2</v>
      </c>
      <c r="I293">
        <v>-0.59747799999999995</v>
      </c>
      <c r="J293">
        <v>-9.0916999999999998E-2</v>
      </c>
      <c r="K293">
        <v>0.125282</v>
      </c>
      <c r="L293">
        <v>0.101173</v>
      </c>
      <c r="M293" s="16">
        <f>Sinusoidal!I302-Model!I293</f>
        <v>-2.3995642518314098E-3</v>
      </c>
      <c r="N293" s="17">
        <f>Sinusoidal!J302-Model!J293</f>
        <v>-4.065270170621485E-3</v>
      </c>
      <c r="O293" s="18">
        <f>Sinusoidal!K302-Model!K293</f>
        <v>-5.8139491118899822E-3</v>
      </c>
      <c r="P293" s="18">
        <f>Sinusoidal!L302-Model!L293</f>
        <v>-1.1973225047936367E-2</v>
      </c>
    </row>
    <row r="294" spans="1:16">
      <c r="A294">
        <v>2458121.5104169999</v>
      </c>
      <c r="B294" s="7">
        <f t="shared" si="6"/>
        <v>43103.010416999925</v>
      </c>
      <c r="C294">
        <v>-0.50933200000000001</v>
      </c>
      <c r="D294">
        <v>0.14440800000000001</v>
      </c>
      <c r="E294">
        <v>4.5548999999999999E-2</v>
      </c>
      <c r="F294" s="16">
        <f>Sinusoidal!I303-Model!C294</f>
        <v>-0.12884905164937843</v>
      </c>
      <c r="G294" s="17">
        <f>Sinusoidal!J303-Model!D294</f>
        <v>-0.2691720141581318</v>
      </c>
      <c r="H294" s="18">
        <f>Sinusoidal!K303-Model!E294</f>
        <v>5.8414894915801562E-2</v>
      </c>
      <c r="I294">
        <v>-0.63577099999999998</v>
      </c>
      <c r="J294">
        <v>-0.120467</v>
      </c>
      <c r="K294">
        <v>0.10983</v>
      </c>
      <c r="L294">
        <v>0.101137</v>
      </c>
      <c r="M294" s="16">
        <f>Sinusoidal!I303-Model!I294</f>
        <v>-2.4100516493784641E-3</v>
      </c>
      <c r="N294" s="17">
        <f>Sinusoidal!J303-Model!J294</f>
        <v>-4.2970141581317872E-3</v>
      </c>
      <c r="O294" s="18">
        <f>Sinusoidal!K303-Model!K294</f>
        <v>-5.8661050841984363E-3</v>
      </c>
      <c r="P294" s="18">
        <f>Sinusoidal!L303-Model!L294</f>
        <v>-1.1877420235084521E-2</v>
      </c>
    </row>
    <row r="295" spans="1:16">
      <c r="A295">
        <v>2458121.5138889998</v>
      </c>
      <c r="B295" s="7">
        <f t="shared" si="6"/>
        <v>43103.01388899982</v>
      </c>
      <c r="C295">
        <v>-0.54468700000000003</v>
      </c>
      <c r="D295">
        <v>0.13721700000000001</v>
      </c>
      <c r="E295">
        <v>4.6968999999999997E-2</v>
      </c>
      <c r="F295" s="16">
        <f>Sinusoidal!I304-Model!C295</f>
        <v>-0.1297289113527732</v>
      </c>
      <c r="G295" s="17">
        <f>Sinusoidal!J304-Model!D295</f>
        <v>-0.29135834266785154</v>
      </c>
      <c r="H295" s="18">
        <f>Sinusoidal!K304-Model!E295</f>
        <v>4.1153745872859304E-2</v>
      </c>
      <c r="I295">
        <v>-0.67201900000000003</v>
      </c>
      <c r="J295">
        <v>-0.149621</v>
      </c>
      <c r="K295">
        <v>9.4051999999999997E-2</v>
      </c>
      <c r="L295">
        <v>0.100812</v>
      </c>
      <c r="M295" s="16">
        <f>Sinusoidal!I304-Model!I295</f>
        <v>-2.3969113527732011E-3</v>
      </c>
      <c r="N295" s="17">
        <f>Sinusoidal!J304-Model!J295</f>
        <v>-4.5203426678515346E-3</v>
      </c>
      <c r="O295" s="18">
        <f>Sinusoidal!K304-Model!K295</f>
        <v>-5.9292541271406957E-3</v>
      </c>
      <c r="P295" s="18">
        <f>Sinusoidal!L304-Model!L295</f>
        <v>-1.1781945289036297E-2</v>
      </c>
    </row>
    <row r="296" spans="1:16">
      <c r="A296">
        <v>2458121.5173610002</v>
      </c>
      <c r="B296" s="7">
        <f t="shared" si="6"/>
        <v>43103.01736100018</v>
      </c>
      <c r="C296">
        <v>-0.57839300000000005</v>
      </c>
      <c r="D296">
        <v>0.129694</v>
      </c>
      <c r="E296">
        <v>4.8288999999999999E-2</v>
      </c>
      <c r="F296" s="16">
        <f>Sinusoidal!I305-Model!C296</f>
        <v>-0.13007169011879349</v>
      </c>
      <c r="G296" s="17">
        <f>Sinusoidal!J305-Model!D296</f>
        <v>-0.31271303075510104</v>
      </c>
      <c r="H296" s="18">
        <f>Sinusoidal!K305-Model!E296</f>
        <v>2.3706951945717203E-2</v>
      </c>
      <c r="I296">
        <v>-0.70608199999999999</v>
      </c>
      <c r="J296">
        <v>-0.17826800000000001</v>
      </c>
      <c r="K296">
        <v>7.8010999999999997E-2</v>
      </c>
      <c r="L296">
        <v>0.100201</v>
      </c>
      <c r="M296" s="16">
        <f>Sinusoidal!I305-Model!I296</f>
        <v>-2.3826901187935512E-3</v>
      </c>
      <c r="N296" s="17">
        <f>Sinusoidal!J305-Model!J296</f>
        <v>-4.7510307551009989E-3</v>
      </c>
      <c r="O296" s="18">
        <f>Sinusoidal!K305-Model!K296</f>
        <v>-6.0150480542827955E-3</v>
      </c>
      <c r="P296" s="18">
        <f>Sinusoidal!L305-Model!L296</f>
        <v>-1.1689056217343327E-2</v>
      </c>
    </row>
    <row r="297" spans="1:16">
      <c r="A297">
        <v>2458121.5208330001</v>
      </c>
      <c r="B297" s="7">
        <f t="shared" si="6"/>
        <v>43103.020833000075</v>
      </c>
      <c r="C297">
        <v>-0.61036400000000002</v>
      </c>
      <c r="D297">
        <v>0.121865</v>
      </c>
      <c r="E297">
        <v>4.9505E-2</v>
      </c>
      <c r="F297" s="16">
        <f>Sinusoidal!I306-Model!C297</f>
        <v>-0.12985302076163407</v>
      </c>
      <c r="G297" s="17">
        <f>Sinusoidal!J306-Model!D297</f>
        <v>-0.33316847303131025</v>
      </c>
      <c r="H297" s="18">
        <f>Sinusoidal!K306-Model!E297</f>
        <v>6.130787222501384E-3</v>
      </c>
      <c r="I297">
        <v>-0.737873</v>
      </c>
      <c r="J297">
        <v>-0.20633699999999999</v>
      </c>
      <c r="K297">
        <v>6.1746000000000002E-2</v>
      </c>
      <c r="L297">
        <v>9.9305000000000004E-2</v>
      </c>
      <c r="M297" s="16">
        <f>Sinusoidal!I306-Model!I297</f>
        <v>-2.3440207616340913E-3</v>
      </c>
      <c r="N297" s="17">
        <f>Sinusoidal!J306-Model!J297</f>
        <v>-4.9664730313102867E-3</v>
      </c>
      <c r="O297" s="18">
        <f>Sinusoidal!K306-Model!K297</f>
        <v>-6.1102127774986179E-3</v>
      </c>
      <c r="P297" s="18">
        <f>Sinusoidal!L306-Model!L297</f>
        <v>-1.1598073592808386E-2</v>
      </c>
    </row>
    <row r="298" spans="1:16">
      <c r="A298">
        <v>2458121.524305</v>
      </c>
      <c r="B298" s="7">
        <f t="shared" si="6"/>
        <v>43103.02430499997</v>
      </c>
      <c r="C298">
        <v>-0.640517</v>
      </c>
      <c r="D298">
        <v>0.11375300000000001</v>
      </c>
      <c r="E298">
        <v>5.0613999999999999E-2</v>
      </c>
      <c r="F298" s="16">
        <f>Sinusoidal!I307-Model!C298</f>
        <v>-0.12905297990186437</v>
      </c>
      <c r="G298" s="17">
        <f>Sinusoidal!J307-Model!D298</f>
        <v>-0.35265598708056101</v>
      </c>
      <c r="H298" s="18">
        <f>Sinusoidal!K307-Model!E298</f>
        <v>-1.1518717750454641E-2</v>
      </c>
      <c r="I298">
        <v>-0.76726799999999995</v>
      </c>
      <c r="J298">
        <v>-0.23372000000000001</v>
      </c>
      <c r="K298">
        <v>4.5317999999999997E-2</v>
      </c>
      <c r="L298">
        <v>9.8128000000000007E-2</v>
      </c>
      <c r="M298" s="16">
        <f>Sinusoidal!I307-Model!I298</f>
        <v>-2.301979901864426E-3</v>
      </c>
      <c r="N298" s="17">
        <f>Sinusoidal!J307-Model!J298</f>
        <v>-5.1829870805610023E-3</v>
      </c>
      <c r="O298" s="18">
        <f>Sinusoidal!K307-Model!K298</f>
        <v>-6.2227177504546385E-3</v>
      </c>
      <c r="P298" s="18">
        <f>Sinusoidal!L307-Model!L298</f>
        <v>-1.1510387997253124E-2</v>
      </c>
    </row>
    <row r="299" spans="1:16">
      <c r="A299">
        <v>2458121.5277780001</v>
      </c>
      <c r="B299" s="7">
        <f t="shared" si="6"/>
        <v>43103.027778000105</v>
      </c>
      <c r="C299">
        <v>-0.66877399999999998</v>
      </c>
      <c r="D299">
        <v>0.10538599999999999</v>
      </c>
      <c r="E299">
        <v>5.1611999999999998E-2</v>
      </c>
      <c r="F299" s="16">
        <f>Sinusoidal!I308-Model!C299</f>
        <v>-0.12765442158674156</v>
      </c>
      <c r="G299" s="17">
        <f>Sinusoidal!J308-Model!D299</f>
        <v>-0.37111411064295247</v>
      </c>
      <c r="H299" s="18">
        <f>Sinusoidal!K308-Model!E299</f>
        <v>-2.9183947864126099E-2</v>
      </c>
      <c r="I299">
        <v>-0.79419099999999998</v>
      </c>
      <c r="J299">
        <v>-0.26035000000000003</v>
      </c>
      <c r="K299">
        <v>2.877E-2</v>
      </c>
      <c r="L299">
        <v>9.6672999999999995E-2</v>
      </c>
      <c r="M299" s="16">
        <f>Sinusoidal!I308-Model!I299</f>
        <v>-2.2374215867415614E-3</v>
      </c>
      <c r="N299" s="17">
        <f>Sinusoidal!J308-Model!J299</f>
        <v>-5.3781106429524606E-3</v>
      </c>
      <c r="O299" s="18">
        <f>Sinusoidal!K308-Model!K299</f>
        <v>-6.3419478641261011E-3</v>
      </c>
      <c r="P299" s="18">
        <f>Sinusoidal!L308-Model!L299</f>
        <v>-1.1425468479799569E-2</v>
      </c>
    </row>
    <row r="300" spans="1:16">
      <c r="A300">
        <v>2458121.53125</v>
      </c>
      <c r="B300" s="7">
        <f t="shared" si="6"/>
        <v>43103.03125</v>
      </c>
      <c r="C300">
        <v>-0.69505799999999995</v>
      </c>
      <c r="D300">
        <v>9.6785999999999997E-2</v>
      </c>
      <c r="E300">
        <v>5.2498000000000003E-2</v>
      </c>
      <c r="F300" s="16">
        <f>Sinusoidal!I309-Model!C300</f>
        <v>-0.12564728570041506</v>
      </c>
      <c r="G300" s="17">
        <f>Sinusoidal!J309-Model!D300</f>
        <v>-0.38847789160143925</v>
      </c>
      <c r="H300" s="18">
        <f>Sinusoidal!K309-Model!E300</f>
        <v>-4.6809877237129961E-2</v>
      </c>
      <c r="I300">
        <v>-0.81853699999999996</v>
      </c>
      <c r="J300">
        <v>-0.28612500000000002</v>
      </c>
      <c r="K300">
        <v>1.2163999999999999E-2</v>
      </c>
      <c r="L300">
        <v>9.4946000000000003E-2</v>
      </c>
      <c r="M300" s="16">
        <f>Sinusoidal!I309-Model!I300</f>
        <v>-2.1682857004150513E-3</v>
      </c>
      <c r="N300" s="17">
        <f>Sinusoidal!J309-Model!J300</f>
        <v>-5.56689160143925E-3</v>
      </c>
      <c r="O300" s="18">
        <f>Sinusoidal!K309-Model!K300</f>
        <v>-6.475877237129956E-3</v>
      </c>
      <c r="P300" s="18">
        <f>Sinusoidal!L309-Model!L300</f>
        <v>-1.1344874002247013E-2</v>
      </c>
    </row>
    <row r="301" spans="1:16">
      <c r="A301">
        <v>2458121.5347219999</v>
      </c>
      <c r="B301" s="7">
        <f t="shared" si="6"/>
        <v>43103.034721999895</v>
      </c>
      <c r="C301">
        <v>-0.71929500000000002</v>
      </c>
      <c r="D301">
        <v>8.7981000000000004E-2</v>
      </c>
      <c r="E301">
        <v>5.3268000000000003E-2</v>
      </c>
      <c r="F301" s="16">
        <f>Sinusoidal!I310-Model!C301</f>
        <v>-0.12302688016435182</v>
      </c>
      <c r="G301" s="17">
        <f>Sinusoidal!J310-Model!D301</f>
        <v>-0.40469116983218345</v>
      </c>
      <c r="H301" s="18">
        <f>Sinusoidal!K310-Model!E301</f>
        <v>-6.4338244337552933E-2</v>
      </c>
      <c r="I301">
        <v>-0.84024500000000002</v>
      </c>
      <c r="J301">
        <v>-0.31097999999999998</v>
      </c>
      <c r="K301">
        <v>-4.4580000000000002E-3</v>
      </c>
      <c r="L301">
        <v>9.2951000000000006E-2</v>
      </c>
      <c r="M301" s="16">
        <f>Sinusoidal!I310-Model!I301</f>
        <v>-2.0768801643518131E-3</v>
      </c>
      <c r="N301" s="17">
        <f>Sinusoidal!J310-Model!J301</f>
        <v>-5.730169832183496E-3</v>
      </c>
      <c r="O301" s="18">
        <f>Sinusoidal!K310-Model!K301</f>
        <v>-6.6122443375529315E-3</v>
      </c>
      <c r="P301" s="18">
        <f>Sinusoidal!L310-Model!L301</f>
        <v>-1.1267267834445163E-2</v>
      </c>
    </row>
    <row r="302" spans="1:16">
      <c r="A302">
        <v>2458121.5381939998</v>
      </c>
      <c r="B302" s="7">
        <f t="shared" si="6"/>
        <v>43103.03819399979</v>
      </c>
      <c r="C302">
        <v>-0.74141599999999996</v>
      </c>
      <c r="D302">
        <v>7.8995999999999997E-2</v>
      </c>
      <c r="E302">
        <v>5.3921999999999998E-2</v>
      </c>
      <c r="F302" s="16">
        <f>Sinusoidal!I311-Model!C302</f>
        <v>-0.11979213601325733</v>
      </c>
      <c r="G302" s="17">
        <f>Sinusoidal!J311-Model!D302</f>
        <v>-0.41969785000483573</v>
      </c>
      <c r="H302" s="18">
        <f>Sinusoidal!K311-Model!E302</f>
        <v>-8.1714727868637912E-2</v>
      </c>
      <c r="I302">
        <v>-0.85922900000000002</v>
      </c>
      <c r="J302">
        <v>-0.33482099999999998</v>
      </c>
      <c r="K302">
        <v>-2.1034000000000001E-2</v>
      </c>
      <c r="L302">
        <v>9.0697E-2</v>
      </c>
      <c r="M302" s="16">
        <f>Sinusoidal!I311-Model!I302</f>
        <v>-1.9791360132572766E-3</v>
      </c>
      <c r="N302" s="17">
        <f>Sinusoidal!J311-Model!J302</f>
        <v>-5.8808500048357359E-3</v>
      </c>
      <c r="O302" s="18">
        <f>Sinusoidal!K311-Model!K302</f>
        <v>-6.7587278686379142E-3</v>
      </c>
      <c r="P302" s="18">
        <f>Sinusoidal!L311-Model!L302</f>
        <v>-1.1195434853003117E-2</v>
      </c>
    </row>
    <row r="303" spans="1:16">
      <c r="A303">
        <v>2458121.5416669999</v>
      </c>
      <c r="B303" s="7">
        <f t="shared" si="6"/>
        <v>43103.041666999925</v>
      </c>
      <c r="C303">
        <v>-0.76134999999999997</v>
      </c>
      <c r="D303">
        <v>6.9855E-2</v>
      </c>
      <c r="E303">
        <v>5.4456999999999998E-2</v>
      </c>
      <c r="F303" s="16">
        <f>Sinusoidal!I312-Model!C303</f>
        <v>-0.11595283451964278</v>
      </c>
      <c r="G303" s="17">
        <f>Sinusoidal!J312-Model!D303</f>
        <v>-0.43344416444843797</v>
      </c>
      <c r="H303" s="18">
        <f>Sinusoidal!K312-Model!E303</f>
        <v>-9.888212284817903E-2</v>
      </c>
      <c r="I303">
        <v>-0.87544</v>
      </c>
      <c r="J303">
        <v>-0.35758899999999999</v>
      </c>
      <c r="K303">
        <v>-3.7523000000000001E-2</v>
      </c>
      <c r="L303">
        <v>8.8189000000000003E-2</v>
      </c>
      <c r="M303" s="16">
        <f>Sinusoidal!I312-Model!I303</f>
        <v>-1.8628345196427532E-3</v>
      </c>
      <c r="N303" s="17">
        <f>Sinusoidal!J312-Model!J303</f>
        <v>-6.0001644484379835E-3</v>
      </c>
      <c r="O303" s="18">
        <f>Sinusoidal!K312-Model!K303</f>
        <v>-6.9021228481790306E-3</v>
      </c>
      <c r="P303" s="18">
        <f>Sinusoidal!L312-Model!L303</f>
        <v>-1.1127301687258506E-2</v>
      </c>
    </row>
    <row r="304" spans="1:16">
      <c r="A304">
        <v>2458121.5451389998</v>
      </c>
      <c r="B304" s="7">
        <f t="shared" si="6"/>
        <v>43103.04513899982</v>
      </c>
      <c r="C304">
        <v>-0.77903100000000003</v>
      </c>
      <c r="D304">
        <v>6.0582999999999998E-2</v>
      </c>
      <c r="E304">
        <v>5.4872999999999998E-2</v>
      </c>
      <c r="F304" s="16">
        <f>Sinusoidal!I313-Model!C304</f>
        <v>-0.11152280563086769</v>
      </c>
      <c r="G304" s="17">
        <f>Sinusoidal!J313-Model!D304</f>
        <v>-0.44588092523093004</v>
      </c>
      <c r="H304" s="18">
        <f>Sinusoidal!K313-Model!E304</f>
        <v>-0.11578651631090536</v>
      </c>
      <c r="I304">
        <v>-0.88881500000000002</v>
      </c>
      <c r="J304">
        <v>-0.379195</v>
      </c>
      <c r="K304">
        <v>-5.3860999999999999E-2</v>
      </c>
      <c r="L304">
        <v>8.5438E-2</v>
      </c>
      <c r="M304" s="16">
        <f>Sinusoidal!I313-Model!I304</f>
        <v>-1.7388056308677013E-3</v>
      </c>
      <c r="N304" s="17">
        <f>Sinusoidal!J313-Model!J304</f>
        <v>-6.1029252309300341E-3</v>
      </c>
      <c r="O304" s="18">
        <f>Sinusoidal!K313-Model!K304</f>
        <v>-7.0525163109053726E-3</v>
      </c>
      <c r="P304" s="18">
        <f>Sinusoidal!L313-Model!L304</f>
        <v>-1.1065959647208246E-2</v>
      </c>
    </row>
    <row r="305" spans="1:16">
      <c r="A305">
        <v>2458121.5486110002</v>
      </c>
      <c r="B305" s="7">
        <f t="shared" si="6"/>
        <v>43103.04861100018</v>
      </c>
      <c r="C305">
        <v>-0.79439400000000004</v>
      </c>
      <c r="D305">
        <v>5.1206000000000002E-2</v>
      </c>
      <c r="E305">
        <v>5.5169999999999997E-2</v>
      </c>
      <c r="F305" s="16">
        <f>Sinusoidal!I314-Model!C305</f>
        <v>-0.10652409707540389</v>
      </c>
      <c r="G305" s="17">
        <f>Sinusoidal!J314-Model!D305</f>
        <v>-0.45696376463512001</v>
      </c>
      <c r="H305" s="18">
        <f>Sinusoidal!K314-Model!E305</f>
        <v>-0.13237446206429787</v>
      </c>
      <c r="I305">
        <v>-0.89931899999999998</v>
      </c>
      <c r="J305">
        <v>-0.399586</v>
      </c>
      <c r="K305">
        <v>-7.0009000000000002E-2</v>
      </c>
      <c r="L305">
        <v>8.2448999999999995E-2</v>
      </c>
      <c r="M305" s="16">
        <f>Sinusoidal!I314-Model!I305</f>
        <v>-1.5990970754039546E-3</v>
      </c>
      <c r="N305" s="17">
        <f>Sinusoidal!J314-Model!J305</f>
        <v>-6.1717646351199806E-3</v>
      </c>
      <c r="O305" s="18">
        <f>Sinusoidal!K314-Model!K305</f>
        <v>-7.1954620642978723E-3</v>
      </c>
      <c r="P305" s="18">
        <f>Sinusoidal!L314-Model!L305</f>
        <v>-1.1007690359078559E-2</v>
      </c>
    </row>
    <row r="306" spans="1:16">
      <c r="A306">
        <v>2458121.5520830001</v>
      </c>
      <c r="B306" s="7">
        <f t="shared" si="6"/>
        <v>43103.052083000075</v>
      </c>
      <c r="C306">
        <v>-0.80737599999999998</v>
      </c>
      <c r="D306">
        <v>4.1748E-2</v>
      </c>
      <c r="E306">
        <v>5.5347E-2</v>
      </c>
      <c r="F306" s="16">
        <f>Sinusoidal!I315-Model!C306</f>
        <v>-0.10098611359018617</v>
      </c>
      <c r="G306" s="17">
        <f>Sinusoidal!J315-Model!D306</f>
        <v>-0.46665036325164649</v>
      </c>
      <c r="H306" s="18">
        <f>Sinusoidal!K315-Model!E306</f>
        <v>-0.148592153931389</v>
      </c>
      <c r="I306">
        <v>-0.90690999999999999</v>
      </c>
      <c r="J306">
        <v>-0.418684</v>
      </c>
      <c r="K306">
        <v>-8.5904999999999995E-2</v>
      </c>
      <c r="L306">
        <v>7.9236000000000001E-2</v>
      </c>
      <c r="M306" s="16">
        <f>Sinusoidal!I315-Model!I306</f>
        <v>-1.4521135901861548E-3</v>
      </c>
      <c r="N306" s="17">
        <f>Sinusoidal!J315-Model!J306</f>
        <v>-6.218363251646486E-3</v>
      </c>
      <c r="O306" s="18">
        <f>Sinusoidal!K315-Model!K306</f>
        <v>-7.3401539313890096E-3</v>
      </c>
      <c r="P306" s="18">
        <f>Sinusoidal!L315-Model!L306</f>
        <v>-1.0956994025438552E-2</v>
      </c>
    </row>
    <row r="307" spans="1:16">
      <c r="A307">
        <v>2458121.555555</v>
      </c>
      <c r="B307" s="7">
        <f t="shared" si="6"/>
        <v>43103.05555499997</v>
      </c>
      <c r="C307">
        <v>-0.81791700000000001</v>
      </c>
      <c r="D307">
        <v>3.2232999999999998E-2</v>
      </c>
      <c r="E307">
        <v>5.5404000000000002E-2</v>
      </c>
      <c r="F307" s="16">
        <f>Sinusoidal!I316-Model!C307</f>
        <v>-9.4944725817757369E-2</v>
      </c>
      <c r="G307" s="17">
        <f>Sinusoidal!J316-Model!D307</f>
        <v>-0.4749026649495921</v>
      </c>
      <c r="H307" s="18">
        <f>Sinusoidal!K316-Model!E307</f>
        <v>-0.16438759691899829</v>
      </c>
      <c r="I307">
        <v>-0.91156899999999996</v>
      </c>
      <c r="J307">
        <v>-0.43644100000000002</v>
      </c>
      <c r="K307">
        <v>-0.10151</v>
      </c>
      <c r="L307">
        <v>7.5805999999999998E-2</v>
      </c>
      <c r="M307" s="16">
        <f>Sinusoidal!I316-Model!I307</f>
        <v>-1.2927258177574119E-3</v>
      </c>
      <c r="N307" s="17">
        <f>Sinusoidal!J316-Model!J307</f>
        <v>-6.2286649495920665E-3</v>
      </c>
      <c r="O307" s="18">
        <f>Sinusoidal!K316-Model!K307</f>
        <v>-7.4735969189982931E-3</v>
      </c>
      <c r="P307" s="18">
        <f>Sinusoidal!L316-Model!L307</f>
        <v>-1.0910620218256228E-2</v>
      </c>
    </row>
    <row r="308" spans="1:16">
      <c r="A308">
        <v>2458121.5590280001</v>
      </c>
      <c r="B308" s="7">
        <f t="shared" si="6"/>
        <v>43103.059028000105</v>
      </c>
      <c r="C308">
        <v>-0.825959</v>
      </c>
      <c r="D308">
        <v>2.2686000000000001E-2</v>
      </c>
      <c r="E308">
        <v>5.5343000000000003E-2</v>
      </c>
      <c r="F308" s="16">
        <f>Sinusoidal!I317-Model!C308</f>
        <v>-8.844334852020852E-2</v>
      </c>
      <c r="G308" s="17">
        <f>Sinusoidal!J317-Model!D308</f>
        <v>-0.48168807802790387</v>
      </c>
      <c r="H308" s="18">
        <f>Sinusoidal!K317-Model!E308</f>
        <v>-0.17971177575654676</v>
      </c>
      <c r="I308">
        <v>-0.91327599999999998</v>
      </c>
      <c r="J308">
        <v>-0.452787</v>
      </c>
      <c r="K308">
        <v>-0.11676599999999999</v>
      </c>
      <c r="L308">
        <v>7.2172E-2</v>
      </c>
      <c r="M308" s="16">
        <f>Sinusoidal!I317-Model!I308</f>
        <v>-1.1263485202085421E-3</v>
      </c>
      <c r="N308" s="17">
        <f>Sinusoidal!J317-Model!J308</f>
        <v>-6.2150780279038864E-3</v>
      </c>
      <c r="O308" s="18">
        <f>Sinusoidal!K317-Model!K308</f>
        <v>-7.6027757565467619E-3</v>
      </c>
      <c r="P308" s="18">
        <f>Sinusoidal!L317-Model!L308</f>
        <v>-1.0870601105078218E-2</v>
      </c>
    </row>
    <row r="309" spans="1:16">
      <c r="A309">
        <v>2458121.5625</v>
      </c>
      <c r="B309" s="7">
        <f t="shared" si="6"/>
        <v>43103.0625</v>
      </c>
      <c r="C309">
        <v>-0.83145000000000002</v>
      </c>
      <c r="D309">
        <v>1.3131E-2</v>
      </c>
      <c r="E309">
        <v>5.5162999999999997E-2</v>
      </c>
      <c r="F309" s="16">
        <f>Sinusoidal!I318-Model!C309</f>
        <v>-8.1528987856403279E-2</v>
      </c>
      <c r="G309" s="17">
        <f>Sinusoidal!J318-Model!D309</f>
        <v>-0.48697766189563518</v>
      </c>
      <c r="H309" s="18">
        <f>Sinusoidal!K318-Model!E309</f>
        <v>-0.19451382025917072</v>
      </c>
      <c r="I309">
        <v>-0.91202700000000003</v>
      </c>
      <c r="J309">
        <v>-0.46768100000000001</v>
      </c>
      <c r="K309">
        <v>-0.131634</v>
      </c>
      <c r="L309">
        <v>6.8344000000000002E-2</v>
      </c>
      <c r="M309" s="16">
        <f>Sinusoidal!I318-Model!I309</f>
        <v>-9.5198785640326911E-4</v>
      </c>
      <c r="N309" s="17">
        <f>Sinusoidal!J318-Model!J309</f>
        <v>-6.1656618956351661E-3</v>
      </c>
      <c r="O309" s="18">
        <f>Sinusoidal!K318-Model!K309</f>
        <v>-7.7168202591707258E-3</v>
      </c>
      <c r="P309" s="18">
        <f>Sinusoidal!L318-Model!L309</f>
        <v>-1.0835287000638259E-2</v>
      </c>
    </row>
    <row r="310" spans="1:16">
      <c r="A310">
        <v>2458121.5659719999</v>
      </c>
      <c r="B310" s="7">
        <f t="shared" si="6"/>
        <v>43103.065971999895</v>
      </c>
      <c r="C310">
        <v>-0.83433900000000005</v>
      </c>
      <c r="D310">
        <v>3.591E-3</v>
      </c>
      <c r="E310">
        <v>5.4865999999999998E-2</v>
      </c>
      <c r="F310" s="16">
        <f>Sinusoidal!I319-Model!C310</f>
        <v>-7.425725756922863E-2</v>
      </c>
      <c r="G310" s="17">
        <f>Sinusoidal!J319-Model!D310</f>
        <v>-0.49074629867586494</v>
      </c>
      <c r="H310" s="18">
        <f>Sinusoidal!K319-Model!E310</f>
        <v>-0.20874716697909546</v>
      </c>
      <c r="I310">
        <v>-0.90782499999999999</v>
      </c>
      <c r="J310">
        <v>-0.48106599999999999</v>
      </c>
      <c r="K310">
        <v>-0.14605699999999999</v>
      </c>
      <c r="L310">
        <v>6.4336000000000004E-2</v>
      </c>
      <c r="M310" s="16">
        <f>Sinusoidal!I319-Model!I310</f>
        <v>-7.7125756922868938E-4</v>
      </c>
      <c r="N310" s="17">
        <f>Sinusoidal!J319-Model!J310</f>
        <v>-6.0892986758649403E-3</v>
      </c>
      <c r="O310" s="18">
        <f>Sinusoidal!K319-Model!K310</f>
        <v>-7.8241669790954649E-3</v>
      </c>
      <c r="P310" s="18">
        <f>Sinusoidal!L319-Model!L310</f>
        <v>-1.0806384128650856E-2</v>
      </c>
    </row>
    <row r="311" spans="1:16">
      <c r="A311">
        <v>2458121.5694439998</v>
      </c>
      <c r="B311" s="7">
        <f t="shared" si="6"/>
        <v>43103.06944399979</v>
      </c>
      <c r="C311">
        <v>-0.83458399999999999</v>
      </c>
      <c r="D311">
        <v>-5.9090000000000002E-3</v>
      </c>
      <c r="E311">
        <v>5.4454000000000002E-2</v>
      </c>
      <c r="F311" s="16">
        <f>Sinusoidal!I320-Model!C311</f>
        <v>-6.668436403041067E-2</v>
      </c>
      <c r="G311" s="17">
        <f>Sinusoidal!J320-Model!D311</f>
        <v>-0.49297584917706616</v>
      </c>
      <c r="H311" s="18">
        <f>Sinusoidal!K320-Model!E311</f>
        <v>-0.2223667166212949</v>
      </c>
      <c r="I311">
        <v>-0.90068199999999998</v>
      </c>
      <c r="J311">
        <v>-0.49290600000000001</v>
      </c>
      <c r="K311">
        <v>-0.160001</v>
      </c>
      <c r="L311">
        <v>6.0158000000000003E-2</v>
      </c>
      <c r="M311" s="16">
        <f>Sinusoidal!I320-Model!I311</f>
        <v>-5.8636403041067986E-4</v>
      </c>
      <c r="N311" s="17">
        <f>Sinusoidal!J320-Model!J311</f>
        <v>-5.9788491770661478E-3</v>
      </c>
      <c r="O311" s="18">
        <f>Sinusoidal!K320-Model!K311</f>
        <v>-7.9117166212948897E-3</v>
      </c>
      <c r="P311" s="18">
        <f>Sinusoidal!L320-Model!L311</f>
        <v>-1.0780994471389242E-2</v>
      </c>
    </row>
    <row r="312" spans="1:16">
      <c r="A312">
        <v>2458121.5729169999</v>
      </c>
      <c r="B312" s="7">
        <f t="shared" si="6"/>
        <v>43103.072916999925</v>
      </c>
      <c r="C312">
        <v>-0.83214600000000005</v>
      </c>
      <c r="D312">
        <v>-1.5347E-2</v>
      </c>
      <c r="E312">
        <v>5.3928999999999998E-2</v>
      </c>
      <c r="F312" s="16">
        <f>Sinusoidal!I321-Model!C312</f>
        <v>-5.8873060191364179E-2</v>
      </c>
      <c r="G312" s="17">
        <f>Sinusoidal!J321-Model!D312</f>
        <v>-0.49365029272635419</v>
      </c>
      <c r="H312" s="18">
        <f>Sinusoidal!K321-Model!E312</f>
        <v>-0.23532898671319227</v>
      </c>
      <c r="I312">
        <v>-0.89062200000000002</v>
      </c>
      <c r="J312">
        <v>-0.50315500000000002</v>
      </c>
      <c r="K312">
        <v>-0.17341200000000001</v>
      </c>
      <c r="L312">
        <v>5.5826000000000001E-2</v>
      </c>
      <c r="M312" s="16">
        <f>Sinusoidal!I321-Model!I312</f>
        <v>-3.9706019136420689E-4</v>
      </c>
      <c r="N312" s="17">
        <f>Sinusoidal!J321-Model!J312</f>
        <v>-5.8422927263541702E-3</v>
      </c>
      <c r="O312" s="18">
        <f>Sinusoidal!K321-Model!K312</f>
        <v>-7.9879867131922577E-3</v>
      </c>
      <c r="P312" s="18">
        <f>Sinusoidal!L321-Model!L312</f>
        <v>-1.0761657577880314E-2</v>
      </c>
    </row>
    <row r="313" spans="1:16">
      <c r="A313">
        <v>2458121.5763889998</v>
      </c>
      <c r="B313" s="7">
        <f t="shared" si="6"/>
        <v>43103.07638899982</v>
      </c>
      <c r="C313">
        <v>-0.82699699999999998</v>
      </c>
      <c r="D313">
        <v>-2.4698000000000001E-2</v>
      </c>
      <c r="E313">
        <v>5.3290999999999998E-2</v>
      </c>
      <c r="F313" s="16">
        <f>Sinusoidal!I322-Model!C313</f>
        <v>-5.0884568589351087E-2</v>
      </c>
      <c r="G313" s="17">
        <f>Sinusoidal!J322-Model!D313</f>
        <v>-0.49276185041133691</v>
      </c>
      <c r="H313" s="18">
        <f>Sinusoidal!K322-Model!E313</f>
        <v>-0.24759025903350917</v>
      </c>
      <c r="I313">
        <v>-0.87767300000000004</v>
      </c>
      <c r="J313">
        <v>-0.51178599999999996</v>
      </c>
      <c r="K313">
        <v>-0.186256</v>
      </c>
      <c r="L313">
        <v>5.1351000000000001E-2</v>
      </c>
      <c r="M313" s="16">
        <f>Sinusoidal!I322-Model!I313</f>
        <v>-2.0856858935103251E-4</v>
      </c>
      <c r="N313" s="17">
        <f>Sinusoidal!J322-Model!J313</f>
        <v>-5.6738504113369448E-3</v>
      </c>
      <c r="O313" s="18">
        <f>Sinusoidal!K322-Model!K313</f>
        <v>-8.0432590335091647E-3</v>
      </c>
      <c r="P313" s="18">
        <f>Sinusoidal!L322-Model!L313</f>
        <v>-1.0745394195191174E-2</v>
      </c>
    </row>
    <row r="314" spans="1:16">
      <c r="A314">
        <v>2458121.5798610002</v>
      </c>
      <c r="B314" s="7">
        <f t="shared" si="6"/>
        <v>43103.07986100018</v>
      </c>
      <c r="C314">
        <v>-0.81911400000000001</v>
      </c>
      <c r="D314">
        <v>-3.3940999999999999E-2</v>
      </c>
      <c r="E314">
        <v>5.2545000000000001E-2</v>
      </c>
      <c r="F314" s="16">
        <f>Sinusoidal!I323-Model!C314</f>
        <v>-4.2784473658504574E-2</v>
      </c>
      <c r="G314" s="17">
        <f>Sinusoidal!J323-Model!D314</f>
        <v>-0.49030409133110475</v>
      </c>
      <c r="H314" s="18">
        <f>Sinusoidal!K323-Model!E314</f>
        <v>-0.2591137213224069</v>
      </c>
      <c r="I314">
        <v>-0.86188299999999995</v>
      </c>
      <c r="J314">
        <v>-0.518764</v>
      </c>
      <c r="K314">
        <v>-0.198486</v>
      </c>
      <c r="L314">
        <v>4.675E-2</v>
      </c>
      <c r="M314" s="16">
        <f>Sinusoidal!I323-Model!I314</f>
        <v>-1.5473658504627785E-5</v>
      </c>
      <c r="N314" s="17">
        <f>Sinusoidal!J323-Model!J314</f>
        <v>-5.4810913311047482E-3</v>
      </c>
      <c r="O314" s="18">
        <f>Sinusoidal!K323-Model!K314</f>
        <v>-8.0827213224068939E-3</v>
      </c>
      <c r="P314" s="18">
        <f>Sinusoidal!L323-Model!L314</f>
        <v>-1.0734751581386759E-2</v>
      </c>
    </row>
    <row r="315" spans="1:16">
      <c r="A315">
        <v>2458121.5833330001</v>
      </c>
      <c r="B315" s="7">
        <f t="shared" si="6"/>
        <v>43103.083333000075</v>
      </c>
      <c r="C315">
        <v>-0.80848799999999998</v>
      </c>
      <c r="D315">
        <v>-4.3050999999999999E-2</v>
      </c>
      <c r="E315">
        <v>5.1692000000000002E-2</v>
      </c>
      <c r="F315" s="16">
        <f>Sinusoidal!I324-Model!C315</f>
        <v>-3.4633583694803183E-2</v>
      </c>
      <c r="G315" s="17">
        <f>Sinusoidal!J324-Model!D315</f>
        <v>-0.48628002151193878</v>
      </c>
      <c r="H315" s="18">
        <f>Sinusoidal!K324-Model!E315</f>
        <v>-0.26986060281355329</v>
      </c>
      <c r="I315">
        <v>-0.84329200000000004</v>
      </c>
      <c r="J315">
        <v>-0.52407000000000004</v>
      </c>
      <c r="K315">
        <v>-0.21006900000000001</v>
      </c>
      <c r="L315">
        <v>4.2035000000000003E-2</v>
      </c>
      <c r="M315" s="16">
        <f>Sinusoidal!I324-Model!I315</f>
        <v>1.7041630519687434E-4</v>
      </c>
      <c r="N315" s="17">
        <f>Sinusoidal!J324-Model!J315</f>
        <v>-5.261021511938746E-3</v>
      </c>
      <c r="O315" s="18">
        <f>Sinusoidal!K324-Model!K315</f>
        <v>-8.0996028135532916E-3</v>
      </c>
      <c r="P315" s="18">
        <f>Sinusoidal!L324-Model!L315</f>
        <v>-1.0726850353272567E-2</v>
      </c>
    </row>
    <row r="316" spans="1:16">
      <c r="A316">
        <v>2458121.586805</v>
      </c>
      <c r="B316" s="7">
        <f t="shared" si="6"/>
        <v>43103.08680499997</v>
      </c>
      <c r="C316">
        <v>-0.79511699999999996</v>
      </c>
      <c r="D316">
        <v>-5.2005999999999997E-2</v>
      </c>
      <c r="E316">
        <v>5.0736000000000003E-2</v>
      </c>
      <c r="F316" s="16">
        <f>Sinusoidal!I325-Model!C316</f>
        <v>-2.6494762922419368E-2</v>
      </c>
      <c r="G316" s="17">
        <f>Sinusoidal!J325-Model!D316</f>
        <v>-0.48069515519952843</v>
      </c>
      <c r="H316" s="18">
        <f>Sinusoidal!K325-Model!E316</f>
        <v>-0.27979730314880485</v>
      </c>
      <c r="I316">
        <v>-0.82197100000000001</v>
      </c>
      <c r="J316">
        <v>-0.52768199999999998</v>
      </c>
      <c r="K316">
        <v>-0.22096199999999999</v>
      </c>
      <c r="L316">
        <v>3.7222999999999999E-2</v>
      </c>
      <c r="M316" s="16">
        <f>Sinusoidal!I325-Model!I316</f>
        <v>3.5923707758067636E-4</v>
      </c>
      <c r="N316" s="17">
        <f>Sinusoidal!J325-Model!J316</f>
        <v>-5.0191551995284467E-3</v>
      </c>
      <c r="O316" s="18">
        <f>Sinusoidal!K325-Model!K316</f>
        <v>-8.0993031488048595E-3</v>
      </c>
      <c r="P316" s="18">
        <f>Sinusoidal!L325-Model!L316</f>
        <v>-1.0723432717070696E-2</v>
      </c>
    </row>
    <row r="317" spans="1:16">
      <c r="A317">
        <v>2458121.5902780001</v>
      </c>
      <c r="B317" s="7">
        <f t="shared" si="6"/>
        <v>43103.090278000105</v>
      </c>
      <c r="C317">
        <v>-0.77901299999999996</v>
      </c>
      <c r="D317">
        <v>-6.0783999999999998E-2</v>
      </c>
      <c r="E317">
        <v>4.9679000000000001E-2</v>
      </c>
      <c r="F317" s="16">
        <f>Sinusoidal!I326-Model!C317</f>
        <v>-1.8425734205780864E-2</v>
      </c>
      <c r="G317" s="17">
        <f>Sinusoidal!J326-Model!D317</f>
        <v>-0.47356056829661203</v>
      </c>
      <c r="H317" s="18">
        <f>Sinusoidal!K326-Model!E317</f>
        <v>-0.28889051425764067</v>
      </c>
      <c r="I317">
        <v>-0.79797499999999999</v>
      </c>
      <c r="J317">
        <v>-0.52958899999999998</v>
      </c>
      <c r="K317">
        <v>-0.23113700000000001</v>
      </c>
      <c r="L317">
        <v>3.2326000000000001E-2</v>
      </c>
      <c r="M317" s="16">
        <f>Sinusoidal!I326-Model!I317</f>
        <v>5.3626579421917064E-4</v>
      </c>
      <c r="N317" s="17">
        <f>Sinusoidal!J326-Model!J317</f>
        <v>-4.755568296612056E-3</v>
      </c>
      <c r="O317" s="18">
        <f>Sinusoidal!K326-Model!K317</f>
        <v>-8.0745142576406359E-3</v>
      </c>
      <c r="P317" s="18">
        <f>Sinusoidal!L326-Model!L317</f>
        <v>-1.0720911925695392E-2</v>
      </c>
    </row>
    <row r="318" spans="1:16">
      <c r="A318">
        <v>2458121.59375</v>
      </c>
      <c r="B318" s="7">
        <f t="shared" si="6"/>
        <v>43103.09375</v>
      </c>
      <c r="C318">
        <v>-0.76020100000000002</v>
      </c>
      <c r="D318">
        <v>-6.9361000000000006E-2</v>
      </c>
      <c r="E318">
        <v>4.8524999999999999E-2</v>
      </c>
      <c r="F318" s="16">
        <f>Sinusoidal!I327-Model!C318</f>
        <v>-1.0479853046868493E-2</v>
      </c>
      <c r="G318" s="17">
        <f>Sinusoidal!J327-Model!D318</f>
        <v>-0.46489493377281632</v>
      </c>
      <c r="H318" s="18">
        <f>Sinusoidal!K327-Model!E318</f>
        <v>-0.2971113348062655</v>
      </c>
      <c r="I318">
        <v>-0.77139599999999997</v>
      </c>
      <c r="J318">
        <v>-0.52978199999999998</v>
      </c>
      <c r="K318">
        <v>-0.24055399999999999</v>
      </c>
      <c r="L318">
        <v>2.7362999999999998E-2</v>
      </c>
      <c r="M318" s="16">
        <f>Sinusoidal!I327-Model!I318</f>
        <v>7.1514695313146248E-4</v>
      </c>
      <c r="N318" s="17">
        <f>Sinusoidal!J327-Model!J318</f>
        <v>-4.473933772816352E-3</v>
      </c>
      <c r="O318" s="18">
        <f>Sinusoidal!K327-Model!K318</f>
        <v>-8.0323348062655009E-3</v>
      </c>
      <c r="P318" s="18">
        <f>Sinusoidal!L327-Model!L318</f>
        <v>-1.0722422802307483E-2</v>
      </c>
    </row>
    <row r="319" spans="1:16">
      <c r="A319">
        <v>2458121.5972219999</v>
      </c>
      <c r="B319" s="7">
        <f t="shared" si="6"/>
        <v>43103.097221999895</v>
      </c>
      <c r="C319">
        <v>-0.73871699999999996</v>
      </c>
      <c r="D319">
        <v>-7.7715000000000006E-2</v>
      </c>
      <c r="E319">
        <v>4.7278000000000001E-2</v>
      </c>
      <c r="F319" s="16">
        <f>Sinusoidal!I328-Model!C319</f>
        <v>-2.7078536002901332E-3</v>
      </c>
      <c r="G319" s="17">
        <f>Sinusoidal!J328-Model!D319</f>
        <v>-0.45472053893192488</v>
      </c>
      <c r="H319" s="18">
        <f>Sinusoidal!K328-Model!E319</f>
        <v>-0.30443337684542254</v>
      </c>
      <c r="I319">
        <v>-0.74230300000000005</v>
      </c>
      <c r="J319">
        <v>-0.52825699999999998</v>
      </c>
      <c r="K319">
        <v>-0.24918999999999999</v>
      </c>
      <c r="L319">
        <v>2.2346999999999999E-2</v>
      </c>
      <c r="M319" s="16">
        <f>Sinusoidal!I328-Model!I319</f>
        <v>8.7814639970995589E-4</v>
      </c>
      <c r="N319" s="17">
        <f>Sinusoidal!J328-Model!J319</f>
        <v>-4.17853893192488E-3</v>
      </c>
      <c r="O319" s="18">
        <f>Sinusoidal!K328-Model!K319</f>
        <v>-7.9653768454225615E-3</v>
      </c>
      <c r="P319" s="18">
        <f>Sinusoidal!L328-Model!L319</f>
        <v>-1.0724873166387747E-2</v>
      </c>
    </row>
    <row r="320" spans="1:16">
      <c r="A320">
        <v>2458121.6006939998</v>
      </c>
      <c r="B320" s="7">
        <f t="shared" si="6"/>
        <v>43103.10069399979</v>
      </c>
      <c r="C320">
        <v>-0.71461300000000005</v>
      </c>
      <c r="D320">
        <v>-8.5822999999999997E-2</v>
      </c>
      <c r="E320">
        <v>4.5940000000000002E-2</v>
      </c>
      <c r="F320" s="16">
        <f>Sinusoidal!I329-Model!C320</f>
        <v>4.847432470561297E-3</v>
      </c>
      <c r="G320" s="17">
        <f>Sinusoidal!J329-Model!D320</f>
        <v>-0.44306628448059804</v>
      </c>
      <c r="H320" s="18">
        <f>Sinusoidal!K329-Model!E320</f>
        <v>-0.31083086431120571</v>
      </c>
      <c r="I320">
        <v>-0.71080699999999997</v>
      </c>
      <c r="J320">
        <v>-0.52502000000000004</v>
      </c>
      <c r="K320">
        <v>-0.25701000000000002</v>
      </c>
      <c r="L320">
        <v>1.7295000000000001E-2</v>
      </c>
      <c r="M320" s="16">
        <f>Sinusoidal!I329-Model!I320</f>
        <v>1.0414324705612099E-3</v>
      </c>
      <c r="N320" s="17">
        <f>Sinusoidal!J329-Model!J320</f>
        <v>-3.8692844805979787E-3</v>
      </c>
      <c r="O320" s="18">
        <f>Sinusoidal!K329-Model!K320</f>
        <v>-7.8808643112057153E-3</v>
      </c>
      <c r="P320" s="18">
        <f>Sinusoidal!L329-Model!L320</f>
        <v>-1.0728995995626687E-2</v>
      </c>
    </row>
    <row r="321" spans="1:16">
      <c r="A321">
        <v>2458121.6041669999</v>
      </c>
      <c r="B321" s="7">
        <f t="shared" si="6"/>
        <v>43103.104166999925</v>
      </c>
      <c r="C321">
        <v>-0.68795099999999998</v>
      </c>
      <c r="D321">
        <v>-9.3662999999999996E-2</v>
      </c>
      <c r="E321">
        <v>4.4517000000000001E-2</v>
      </c>
      <c r="F321" s="16">
        <f>Sinusoidal!I330-Model!C321</f>
        <v>1.2145383384959407E-2</v>
      </c>
      <c r="G321" s="17">
        <f>Sinusoidal!J330-Model!D321</f>
        <v>-0.42996566540156816</v>
      </c>
      <c r="H321" s="18">
        <f>Sinusoidal!K330-Model!E321</f>
        <v>-0.31628472305959465</v>
      </c>
      <c r="I321">
        <v>-0.67698999999999998</v>
      </c>
      <c r="J321">
        <v>-0.52007499999999995</v>
      </c>
      <c r="K321">
        <v>-0.26399499999999998</v>
      </c>
      <c r="L321">
        <v>1.222E-2</v>
      </c>
      <c r="M321" s="16">
        <f>Sinusoidal!I330-Model!I321</f>
        <v>1.1843833849594088E-3</v>
      </c>
      <c r="N321" s="17">
        <f>Sinusoidal!J330-Model!J321</f>
        <v>-3.5536654015682068E-3</v>
      </c>
      <c r="O321" s="18">
        <f>Sinusoidal!K330-Model!K321</f>
        <v>-7.7727230595946994E-3</v>
      </c>
      <c r="P321" s="18">
        <f>Sinusoidal!L330-Model!L321</f>
        <v>-1.0731402154554074E-2</v>
      </c>
    </row>
    <row r="322" spans="1:16">
      <c r="A322">
        <v>2458121.6076389998</v>
      </c>
      <c r="B322" s="7">
        <f t="shared" si="6"/>
        <v>43103.10763899982</v>
      </c>
      <c r="C322">
        <v>-0.65881000000000001</v>
      </c>
      <c r="D322">
        <v>-0.101213</v>
      </c>
      <c r="E322">
        <v>4.3012000000000002E-2</v>
      </c>
      <c r="F322" s="16">
        <f>Sinusoidal!I331-Model!C322</f>
        <v>1.9154919887543587E-2</v>
      </c>
      <c r="G322" s="17">
        <f>Sinusoidal!J331-Model!D322</f>
        <v>-0.41545773369330297</v>
      </c>
      <c r="H322" s="18">
        <f>Sinusoidal!K331-Model!E322</f>
        <v>-0.32077566214287417</v>
      </c>
      <c r="I322">
        <v>-0.64098200000000005</v>
      </c>
      <c r="J322">
        <v>-0.51343899999999998</v>
      </c>
      <c r="K322">
        <v>-0.27011600000000002</v>
      </c>
      <c r="L322">
        <v>7.1419999999999999E-3</v>
      </c>
      <c r="M322" s="16">
        <f>Sinusoidal!I331-Model!I322</f>
        <v>1.3269198875436317E-3</v>
      </c>
      <c r="N322" s="17">
        <f>Sinusoidal!J331-Model!J322</f>
        <v>-3.231733693302985E-3</v>
      </c>
      <c r="O322" s="18">
        <f>Sinusoidal!K331-Model!K322</f>
        <v>-7.6476621428741565E-3</v>
      </c>
      <c r="P322" s="18">
        <f>Sinusoidal!L331-Model!L322</f>
        <v>-1.0735633518994522E-2</v>
      </c>
    </row>
    <row r="323" spans="1:16">
      <c r="A323">
        <v>2458121.6111110002</v>
      </c>
      <c r="B323" s="7">
        <f t="shared" si="6"/>
        <v>43103.11111100018</v>
      </c>
      <c r="C323">
        <v>-0.62727999999999995</v>
      </c>
      <c r="D323">
        <v>-0.10845100000000001</v>
      </c>
      <c r="E323">
        <v>4.1429000000000001E-2</v>
      </c>
      <c r="F323" s="16">
        <f>Sinusoidal!I332-Model!C323</f>
        <v>2.5848862063965972E-2</v>
      </c>
      <c r="G323" s="17">
        <f>Sinusoidal!J332-Model!D323</f>
        <v>-0.399587043096922</v>
      </c>
      <c r="H323" s="18">
        <f>Sinusoidal!K332-Model!E323</f>
        <v>-0.32428824606447382</v>
      </c>
      <c r="I323">
        <v>-0.60287599999999997</v>
      </c>
      <c r="J323">
        <v>-0.50512800000000002</v>
      </c>
      <c r="K323">
        <v>-0.27535700000000002</v>
      </c>
      <c r="L323">
        <v>2.0739999999999999E-3</v>
      </c>
      <c r="M323" s="16">
        <f>Sinusoidal!I332-Model!I323</f>
        <v>1.4448620639659904E-3</v>
      </c>
      <c r="N323" s="17">
        <f>Sinusoidal!J332-Model!J323</f>
        <v>-2.9100430969219993E-3</v>
      </c>
      <c r="O323" s="18">
        <f>Sinusoidal!K332-Model!K323</f>
        <v>-7.5022460644738054E-3</v>
      </c>
      <c r="P323" s="18">
        <f>Sinusoidal!L332-Model!L323</f>
        <v>-1.0738216324141301E-2</v>
      </c>
    </row>
    <row r="324" spans="1:16">
      <c r="A324">
        <v>2458121.6145830001</v>
      </c>
      <c r="B324" s="7">
        <f t="shared" ref="B324:B387" si="7">A324-2415018.5</f>
        <v>43103.114583000075</v>
      </c>
      <c r="C324">
        <v>-0.59346299999999996</v>
      </c>
      <c r="D324">
        <v>-0.115355</v>
      </c>
      <c r="E324">
        <v>3.9773000000000003E-2</v>
      </c>
      <c r="F324" s="16">
        <f>Sinusoidal!I333-Model!C324</f>
        <v>3.2205309172958163E-2</v>
      </c>
      <c r="G324" s="17">
        <f>Sinusoidal!J333-Model!D324</f>
        <v>-0.38240357598952013</v>
      </c>
      <c r="H324" s="18">
        <f>Sinusoidal!K333-Model!E324</f>
        <v>-0.32681095777803121</v>
      </c>
      <c r="I324">
        <v>-0.56281999999999999</v>
      </c>
      <c r="J324">
        <v>-0.49517099999999997</v>
      </c>
      <c r="K324">
        <v>-0.279696</v>
      </c>
      <c r="L324">
        <v>-2.9659999999999999E-3</v>
      </c>
      <c r="M324" s="16">
        <f>Sinusoidal!I333-Model!I324</f>
        <v>1.5623091729581873E-3</v>
      </c>
      <c r="N324" s="17">
        <f>Sinusoidal!J333-Model!J324</f>
        <v>-2.5875759895201411E-3</v>
      </c>
      <c r="O324" s="18">
        <f>Sinusoidal!K333-Model!K324</f>
        <v>-7.3419577780312051E-3</v>
      </c>
      <c r="P324" s="18">
        <f>Sinusoidal!L333-Model!L324</f>
        <v>-1.0740714563333413E-2</v>
      </c>
    </row>
    <row r="325" spans="1:16">
      <c r="A325">
        <v>2458121.618055</v>
      </c>
      <c r="B325" s="7">
        <f t="shared" si="7"/>
        <v>43103.11805499997</v>
      </c>
      <c r="C325">
        <v>-0.55747199999999997</v>
      </c>
      <c r="D325">
        <v>-0.121903</v>
      </c>
      <c r="E325">
        <v>3.8048999999999999E-2</v>
      </c>
      <c r="F325" s="16">
        <f>Sinusoidal!I334-Model!C325</f>
        <v>3.8207041263539465E-2</v>
      </c>
      <c r="G325" s="17">
        <f>Sinusoidal!J334-Model!D325</f>
        <v>-0.36396265268088313</v>
      </c>
      <c r="H325" s="18">
        <f>Sinusoidal!K334-Model!E325</f>
        <v>-0.32833525222645865</v>
      </c>
      <c r="I325">
        <v>-0.52091699999999996</v>
      </c>
      <c r="J325">
        <v>-0.48359099999999999</v>
      </c>
      <c r="K325">
        <v>-0.28312300000000001</v>
      </c>
      <c r="L325">
        <v>-7.9660000000000009E-3</v>
      </c>
      <c r="M325" s="16">
        <f>Sinusoidal!I334-Model!I325</f>
        <v>1.652041263539461E-3</v>
      </c>
      <c r="N325" s="17">
        <f>Sinusoidal!J334-Model!J325</f>
        <v>-2.2746526808831158E-3</v>
      </c>
      <c r="O325" s="18">
        <f>Sinusoidal!K334-Model!K325</f>
        <v>-7.1632522264586385E-3</v>
      </c>
      <c r="P325" s="18">
        <f>Sinusoidal!L334-Model!L325</f>
        <v>-1.0738783264436759E-2</v>
      </c>
    </row>
    <row r="326" spans="1:16">
      <c r="A326">
        <v>2458121.6215280001</v>
      </c>
      <c r="B326" s="7">
        <f t="shared" si="7"/>
        <v>43103.121528000105</v>
      </c>
      <c r="C326">
        <v>-0.51943300000000003</v>
      </c>
      <c r="D326">
        <v>-0.12807399999999999</v>
      </c>
      <c r="E326">
        <v>3.6261000000000002E-2</v>
      </c>
      <c r="F326" s="16">
        <f>Sinusoidal!I335-Model!C326</f>
        <v>4.3843941275622189E-2</v>
      </c>
      <c r="G326" s="17">
        <f>Sinusoidal!J335-Model!D326</f>
        <v>-0.34432382340758838</v>
      </c>
      <c r="H326" s="18">
        <f>Sinusoidal!K335-Model!E326</f>
        <v>-0.32885460024747959</v>
      </c>
      <c r="I326">
        <v>-0.47732999999999998</v>
      </c>
      <c r="J326">
        <v>-0.47043200000000002</v>
      </c>
      <c r="K326">
        <v>-0.28562100000000001</v>
      </c>
      <c r="L326">
        <v>-1.2906000000000001E-2</v>
      </c>
      <c r="M326" s="16">
        <f>Sinusoidal!I335-Model!I326</f>
        <v>1.7409412756221321E-3</v>
      </c>
      <c r="N326" s="17">
        <f>Sinusoidal!J335-Model!J326</f>
        <v>-1.9658234075883296E-3</v>
      </c>
      <c r="O326" s="18">
        <f>Sinusoidal!K335-Model!K326</f>
        <v>-6.9726002474795878E-3</v>
      </c>
      <c r="P326" s="18">
        <f>Sinusoidal!L335-Model!L326</f>
        <v>-1.0736221471146754E-2</v>
      </c>
    </row>
    <row r="327" spans="1:16">
      <c r="A327">
        <v>2458121.625</v>
      </c>
      <c r="B327" s="7">
        <f t="shared" si="7"/>
        <v>43103.125</v>
      </c>
      <c r="C327">
        <v>-0.47948099999999999</v>
      </c>
      <c r="D327">
        <v>-0.13384799999999999</v>
      </c>
      <c r="E327">
        <v>3.4415000000000001E-2</v>
      </c>
      <c r="F327" s="16">
        <f>Sinusoidal!I336-Model!C327</f>
        <v>4.9109436255736716E-2</v>
      </c>
      <c r="G327" s="17">
        <f>Sinusoidal!J336-Model!D327</f>
        <v>-0.32355074337460044</v>
      </c>
      <c r="H327" s="18">
        <f>Sinusoidal!K336-Model!E327</f>
        <v>-0.32836752270331027</v>
      </c>
      <c r="I327">
        <v>-0.432172</v>
      </c>
      <c r="J327">
        <v>-0.45572400000000002</v>
      </c>
      <c r="K327">
        <v>-0.28718300000000002</v>
      </c>
      <c r="L327">
        <v>-1.7773000000000001E-2</v>
      </c>
      <c r="M327" s="16">
        <f>Sinusoidal!I336-Model!I327</f>
        <v>1.8004362557367259E-3</v>
      </c>
      <c r="N327" s="17">
        <f>Sinusoidal!J336-Model!J327</f>
        <v>-1.6747433746004403E-3</v>
      </c>
      <c r="O327" s="18">
        <f>Sinusoidal!K336-Model!K327</f>
        <v>-6.7695227033102712E-3</v>
      </c>
      <c r="P327" s="18">
        <f>Sinusoidal!L336-Model!L327</f>
        <v>-1.0730024757468478E-2</v>
      </c>
    </row>
    <row r="328" spans="1:16">
      <c r="A328">
        <v>2458121.6284719999</v>
      </c>
      <c r="B328" s="7">
        <f t="shared" si="7"/>
        <v>43103.128471999895</v>
      </c>
      <c r="C328">
        <v>-0.43775799999999998</v>
      </c>
      <c r="D328">
        <v>-0.13920399999999999</v>
      </c>
      <c r="E328">
        <v>3.2515000000000002E-2</v>
      </c>
      <c r="F328" s="16">
        <f>Sinusoidal!I337-Model!C328</f>
        <v>5.3998956257724329E-2</v>
      </c>
      <c r="G328" s="17">
        <f>Sinusoidal!J337-Model!D328</f>
        <v>-0.30171303124940269</v>
      </c>
      <c r="H328" s="18">
        <f>Sinusoidal!K337-Model!E328</f>
        <v>-0.32687361472386067</v>
      </c>
      <c r="I328">
        <v>-0.38561699999999999</v>
      </c>
      <c r="J328">
        <v>-0.43952400000000003</v>
      </c>
      <c r="K328">
        <v>-0.287802</v>
      </c>
      <c r="L328">
        <v>-2.2550000000000001E-2</v>
      </c>
      <c r="M328" s="16">
        <f>Sinusoidal!I337-Model!I328</f>
        <v>1.8579562577243358E-3</v>
      </c>
      <c r="N328" s="17">
        <f>Sinusoidal!J337-Model!J328</f>
        <v>-1.3930312494026542E-3</v>
      </c>
      <c r="O328" s="18">
        <f>Sinusoidal!K337-Model!K328</f>
        <v>-6.5566147238606542E-3</v>
      </c>
      <c r="P328" s="18">
        <f>Sinusoidal!L337-Model!L328</f>
        <v>-1.0721437105155808E-2</v>
      </c>
    </row>
    <row r="329" spans="1:16">
      <c r="A329">
        <v>2458121.6319439998</v>
      </c>
      <c r="B329" s="7">
        <f t="shared" si="7"/>
        <v>43103.13194399979</v>
      </c>
      <c r="C329">
        <v>-0.39441700000000002</v>
      </c>
      <c r="D329">
        <v>-0.144122</v>
      </c>
      <c r="E329">
        <v>3.0565999999999999E-2</v>
      </c>
      <c r="F329" s="16">
        <f>Sinusoidal!I338-Model!C329</f>
        <v>5.8514409440927229E-2</v>
      </c>
      <c r="G329" s="17">
        <f>Sinusoidal!J338-Model!D329</f>
        <v>-0.27888411156733628</v>
      </c>
      <c r="H329" s="18">
        <f>Sinusoidal!K338-Model!E329</f>
        <v>-0.32437655998487153</v>
      </c>
      <c r="I329">
        <v>-0.33778799999999998</v>
      </c>
      <c r="J329">
        <v>-0.42187000000000002</v>
      </c>
      <c r="K329">
        <v>-0.28747499999999998</v>
      </c>
      <c r="L329">
        <v>-2.7224999999999999E-2</v>
      </c>
      <c r="M329" s="16">
        <f>Sinusoidal!I338-Model!I329</f>
        <v>1.8854094409271882E-3</v>
      </c>
      <c r="N329" s="17">
        <f>Sinusoidal!J338-Model!J329</f>
        <v>-1.1361115673362843E-3</v>
      </c>
      <c r="O329" s="18">
        <f>Sinusoidal!K338-Model!K329</f>
        <v>-6.3355599848715638E-3</v>
      </c>
      <c r="P329" s="18">
        <f>Sinusoidal!L338-Model!L329</f>
        <v>-1.0707001975952403E-2</v>
      </c>
    </row>
    <row r="330" spans="1:16">
      <c r="A330">
        <v>2458121.6354169999</v>
      </c>
      <c r="B330" s="7">
        <f t="shared" si="7"/>
        <v>43103.135416999925</v>
      </c>
      <c r="C330">
        <v>-0.34961500000000001</v>
      </c>
      <c r="D330">
        <v>-0.14858299999999999</v>
      </c>
      <c r="E330">
        <v>2.8573999999999999E-2</v>
      </c>
      <c r="F330" s="16">
        <f>Sinusoidal!I339-Model!C330</f>
        <v>6.2657671825799455E-2</v>
      </c>
      <c r="G330" s="17">
        <f>Sinusoidal!J339-Model!D330</f>
        <v>-0.25514104155900663</v>
      </c>
      <c r="H330" s="18">
        <f>Sinusoidal!K339-Model!E330</f>
        <v>-0.32088413497470475</v>
      </c>
      <c r="I330">
        <v>-0.28887000000000002</v>
      </c>
      <c r="J330">
        <v>-0.40282899999999999</v>
      </c>
      <c r="K330">
        <v>-0.28620099999999998</v>
      </c>
      <c r="L330">
        <v>-3.1779000000000002E-2</v>
      </c>
      <c r="M330" s="16">
        <f>Sinusoidal!I339-Model!I330</f>
        <v>1.9126718257994613E-3</v>
      </c>
      <c r="N330" s="17">
        <f>Sinusoidal!J339-Model!J330</f>
        <v>-8.9504155900660409E-4</v>
      </c>
      <c r="O330" s="18">
        <f>Sinusoidal!K339-Model!K330</f>
        <v>-6.1091349747047774E-3</v>
      </c>
      <c r="P330" s="18">
        <f>Sinusoidal!L339-Model!L330</f>
        <v>-1.0690612413082293E-2</v>
      </c>
    </row>
    <row r="331" spans="1:16">
      <c r="A331">
        <v>2458121.6388889998</v>
      </c>
      <c r="B331" s="7">
        <f t="shared" si="7"/>
        <v>43103.13888899982</v>
      </c>
      <c r="C331">
        <v>-0.30351600000000001</v>
      </c>
      <c r="D331">
        <v>-0.15256900000000001</v>
      </c>
      <c r="E331">
        <v>2.6544999999999999E-2</v>
      </c>
      <c r="F331" s="16">
        <f>Sinusoidal!I340-Model!C331</f>
        <v>6.6434090119512207E-2</v>
      </c>
      <c r="G331" s="17">
        <f>Sinusoidal!J340-Model!D331</f>
        <v>-0.230564322961054</v>
      </c>
      <c r="H331" s="18">
        <f>Sinusoidal!K340-Model!E331</f>
        <v>-0.31640720323595689</v>
      </c>
      <c r="I331">
        <v>-0.23899000000000001</v>
      </c>
      <c r="J331">
        <v>-0.38244899999999998</v>
      </c>
      <c r="K331">
        <v>-0.28398200000000001</v>
      </c>
      <c r="L331">
        <v>-3.6201999999999998E-2</v>
      </c>
      <c r="M331" s="16">
        <f>Sinusoidal!I340-Model!I331</f>
        <v>1.9080901195122069E-3</v>
      </c>
      <c r="N331" s="17">
        <f>Sinusoidal!J340-Model!J331</f>
        <v>-6.8432296105402912E-4</v>
      </c>
      <c r="O331" s="18">
        <f>Sinusoidal!K340-Model!K331</f>
        <v>-5.8802032359568934E-3</v>
      </c>
      <c r="P331" s="18">
        <f>Sinusoidal!L340-Model!L331</f>
        <v>-1.0667560009595643E-2</v>
      </c>
    </row>
    <row r="332" spans="1:16">
      <c r="A332">
        <v>2458121.6423610002</v>
      </c>
      <c r="B332" s="7">
        <f t="shared" si="7"/>
        <v>43103.14236100018</v>
      </c>
      <c r="C332">
        <v>-0.25628899999999999</v>
      </c>
      <c r="D332">
        <v>-0.15606200000000001</v>
      </c>
      <c r="E332">
        <v>2.4483000000000001E-2</v>
      </c>
      <c r="F332" s="16">
        <f>Sinusoidal!I341-Model!C332</f>
        <v>6.985099598159808E-2</v>
      </c>
      <c r="G332" s="17">
        <f>Sinusoidal!J341-Model!D332</f>
        <v>-0.20523869942032205</v>
      </c>
      <c r="H332" s="18">
        <f>Sinusoidal!K341-Model!E332</f>
        <v>-0.31095769960056152</v>
      </c>
      <c r="I332">
        <v>-0.18834200000000001</v>
      </c>
      <c r="J332">
        <v>-0.36080899999999999</v>
      </c>
      <c r="K332">
        <v>-0.28082499999999999</v>
      </c>
      <c r="L332">
        <v>-4.0476999999999999E-2</v>
      </c>
      <c r="M332" s="16">
        <f>Sinusoidal!I341-Model!I332</f>
        <v>1.9039959815981E-3</v>
      </c>
      <c r="N332" s="17">
        <f>Sinusoidal!J341-Model!J332</f>
        <v>-4.9169942032206704E-4</v>
      </c>
      <c r="O332" s="18">
        <f>Sinusoidal!K341-Model!K332</f>
        <v>-5.649699600561553E-3</v>
      </c>
      <c r="P332" s="18">
        <f>Sinusoidal!L341-Model!L332</f>
        <v>-1.0640582584834947E-2</v>
      </c>
    </row>
    <row r="333" spans="1:16">
      <c r="A333">
        <v>2458121.6458330001</v>
      </c>
      <c r="B333" s="7">
        <f t="shared" si="7"/>
        <v>43103.145833000075</v>
      </c>
      <c r="C333">
        <v>-0.20810600000000001</v>
      </c>
      <c r="D333">
        <v>-0.15904499999999999</v>
      </c>
      <c r="E333">
        <v>2.2394000000000001E-2</v>
      </c>
      <c r="F333" s="16">
        <f>Sinusoidal!I342-Model!C333</f>
        <v>7.2916230062700566E-2</v>
      </c>
      <c r="G333" s="17">
        <f>Sinusoidal!J342-Model!D333</f>
        <v>-0.17925194014811419</v>
      </c>
      <c r="H333" s="18">
        <f>Sinusoidal!K342-Model!E333</f>
        <v>-0.30455260446948235</v>
      </c>
      <c r="I333">
        <v>-0.13705800000000001</v>
      </c>
      <c r="J333">
        <v>-0.33796199999999998</v>
      </c>
      <c r="K333">
        <v>-0.27673599999999998</v>
      </c>
      <c r="L333">
        <v>-4.4592E-2</v>
      </c>
      <c r="M333" s="16">
        <f>Sinusoidal!I342-Model!I333</f>
        <v>1.8682300627005655E-3</v>
      </c>
      <c r="N333" s="17">
        <f>Sinusoidal!J342-Model!J333</f>
        <v>-3.3494014811419337E-4</v>
      </c>
      <c r="O333" s="18">
        <f>Sinusoidal!K342-Model!K333</f>
        <v>-5.4226044694823394E-3</v>
      </c>
      <c r="P333" s="18">
        <f>Sinusoidal!L342-Model!L333</f>
        <v>-1.0607910414484265E-2</v>
      </c>
    </row>
    <row r="334" spans="1:16">
      <c r="A334">
        <v>2458121.649305</v>
      </c>
      <c r="B334" s="7">
        <f t="shared" si="7"/>
        <v>43103.14930499997</v>
      </c>
      <c r="C334">
        <v>-0.15914300000000001</v>
      </c>
      <c r="D334">
        <v>-0.16150300000000001</v>
      </c>
      <c r="E334">
        <v>2.0285000000000001E-2</v>
      </c>
      <c r="F334" s="16">
        <f>Sinusoidal!I343-Model!C334</f>
        <v>7.5639674117818911E-2</v>
      </c>
      <c r="G334" s="17">
        <f>Sinusoidal!J343-Model!D334</f>
        <v>-0.15269361052579877</v>
      </c>
      <c r="H334" s="18">
        <f>Sinusoidal!K343-Model!E334</f>
        <v>-0.29721290822036411</v>
      </c>
      <c r="I334">
        <v>-8.5337999999999997E-2</v>
      </c>
      <c r="J334">
        <v>-0.313996</v>
      </c>
      <c r="K334">
        <v>-0.271731</v>
      </c>
      <c r="L334">
        <v>-4.8531999999999999E-2</v>
      </c>
      <c r="M334" s="16">
        <f>Sinusoidal!I343-Model!I334</f>
        <v>1.8346741178189019E-3</v>
      </c>
      <c r="N334" s="17">
        <f>Sinusoidal!J343-Model!J334</f>
        <v>-2.0061052579878336E-4</v>
      </c>
      <c r="O334" s="18">
        <f>Sinusoidal!K343-Model!K334</f>
        <v>-5.1969082203641159E-3</v>
      </c>
      <c r="P334" s="18">
        <f>Sinusoidal!L343-Model!L334</f>
        <v>-1.0571310864351653E-2</v>
      </c>
    </row>
    <row r="335" spans="1:16">
      <c r="A335">
        <v>2458121.6527780001</v>
      </c>
      <c r="B335" s="7">
        <f t="shared" si="7"/>
        <v>43103.152778000105</v>
      </c>
      <c r="C335">
        <v>-0.109579</v>
      </c>
      <c r="D335">
        <v>-0.16342100000000001</v>
      </c>
      <c r="E335">
        <v>1.8159999999999999E-2</v>
      </c>
      <c r="F335" s="16">
        <f>Sinusoidal!I344-Model!C335</f>
        <v>7.8032789469155484E-2</v>
      </c>
      <c r="G335" s="17">
        <f>Sinusoidal!J344-Model!D335</f>
        <v>-0.12565683040536477</v>
      </c>
      <c r="H335" s="18">
        <f>Sinusoidal!K344-Model!E335</f>
        <v>-0.28895956585851951</v>
      </c>
      <c r="I335">
        <v>-3.3318E-2</v>
      </c>
      <c r="J335">
        <v>-0.28897400000000001</v>
      </c>
      <c r="K335">
        <v>-0.26581900000000003</v>
      </c>
      <c r="L335">
        <v>-5.2287E-2</v>
      </c>
      <c r="M335" s="16">
        <f>Sinusoidal!I344-Model!I335</f>
        <v>1.7717894691554881E-3</v>
      </c>
      <c r="N335" s="17">
        <f>Sinusoidal!J344-Model!J335</f>
        <v>-1.0383040536476873E-4</v>
      </c>
      <c r="O335" s="18">
        <f>Sinusoidal!K344-Model!K335</f>
        <v>-4.9805658585194701E-3</v>
      </c>
      <c r="P335" s="18">
        <f>Sinusoidal!L344-Model!L335</f>
        <v>-1.0528131283200584E-2</v>
      </c>
    </row>
    <row r="336" spans="1:16">
      <c r="A336">
        <v>2458121.65625</v>
      </c>
      <c r="B336" s="7">
        <f t="shared" si="7"/>
        <v>43103.15625</v>
      </c>
      <c r="C336">
        <v>-5.9591999999999999E-2</v>
      </c>
      <c r="D336">
        <v>-0.16478699999999999</v>
      </c>
      <c r="E336">
        <v>1.6027E-2</v>
      </c>
      <c r="F336" s="16">
        <f>Sinusoidal!I345-Model!C336</f>
        <v>8.0105160073262544E-2</v>
      </c>
      <c r="G336" s="17">
        <f>Sinusoidal!J345-Model!D336</f>
        <v>-9.8235020888340047E-2</v>
      </c>
      <c r="H336" s="18">
        <f>Sinusoidal!K345-Model!E336</f>
        <v>-0.27982044205823803</v>
      </c>
      <c r="I336">
        <v>1.8800999999999998E-2</v>
      </c>
      <c r="J336">
        <v>-0.26299099999999997</v>
      </c>
      <c r="K336">
        <v>-0.259023</v>
      </c>
      <c r="L336">
        <v>-5.5842000000000003E-2</v>
      </c>
      <c r="M336" s="16">
        <f>Sinusoidal!I345-Model!I336</f>
        <v>1.712160073262553E-3</v>
      </c>
      <c r="N336" s="17">
        <f>Sinusoidal!J345-Model!J336</f>
        <v>-3.1020888340060893E-5</v>
      </c>
      <c r="O336" s="18">
        <f>Sinusoidal!K345-Model!K336</f>
        <v>-4.7704420582380114E-3</v>
      </c>
      <c r="P336" s="18">
        <f>Sinusoidal!L345-Model!L336</f>
        <v>-1.0481340015603247E-2</v>
      </c>
    </row>
    <row r="337" spans="1:16">
      <c r="A337">
        <v>2458121.6597219999</v>
      </c>
      <c r="B337" s="7">
        <f t="shared" si="7"/>
        <v>43103.159721999895</v>
      </c>
      <c r="C337">
        <v>-9.3609999999999995E-3</v>
      </c>
      <c r="D337">
        <v>-0.16558999999999999</v>
      </c>
      <c r="E337">
        <v>1.389E-2</v>
      </c>
      <c r="F337" s="16">
        <f>Sinusoidal!I346-Model!C337</f>
        <v>8.1867038432088368E-2</v>
      </c>
      <c r="G337" s="17">
        <f>Sinusoidal!J346-Model!D337</f>
        <v>-7.052364040391193E-2</v>
      </c>
      <c r="H337" s="18">
        <f>Sinusoidal!K346-Model!E337</f>
        <v>-0.26982224677257161</v>
      </c>
      <c r="I337">
        <v>7.0882000000000001E-2</v>
      </c>
      <c r="J337">
        <v>-0.23611599999999999</v>
      </c>
      <c r="K337">
        <v>-0.25135800000000003</v>
      </c>
      <c r="L337">
        <v>-5.9188999999999999E-2</v>
      </c>
      <c r="M337" s="16">
        <f>Sinusoidal!I346-Model!I337</f>
        <v>1.6240384320883733E-3</v>
      </c>
      <c r="N337" s="17">
        <f>Sinusoidal!J346-Model!J337</f>
        <v>2.3595960880751221E-6</v>
      </c>
      <c r="O337" s="18">
        <f>Sinusoidal!K346-Model!K337</f>
        <v>-4.5742467725715663E-3</v>
      </c>
      <c r="P337" s="18">
        <f>Sinusoidal!L346-Model!L337</f>
        <v>-1.0427565401868656E-2</v>
      </c>
    </row>
    <row r="338" spans="1:16">
      <c r="A338">
        <v>2458121.6631939998</v>
      </c>
      <c r="B338" s="7">
        <f t="shared" si="7"/>
        <v>43103.16319399979</v>
      </c>
      <c r="C338">
        <v>4.0932000000000003E-2</v>
      </c>
      <c r="D338">
        <v>-0.16581799999999999</v>
      </c>
      <c r="E338">
        <v>1.1756000000000001E-2</v>
      </c>
      <c r="F338" s="16">
        <f>Sinusoidal!I347-Model!C338</f>
        <v>8.3331892578414501E-2</v>
      </c>
      <c r="G338" s="17">
        <f>Sinusoidal!J347-Model!D338</f>
        <v>-4.2621910941723101E-2</v>
      </c>
      <c r="H338" s="18">
        <f>Sinusoidal!K347-Model!E338</f>
        <v>-0.25899746162031112</v>
      </c>
      <c r="I338">
        <v>0.122723</v>
      </c>
      <c r="J338">
        <v>-0.208452</v>
      </c>
      <c r="K338">
        <v>-0.24285300000000001</v>
      </c>
      <c r="L338">
        <v>-6.2314000000000001E-2</v>
      </c>
      <c r="M338" s="16">
        <f>Sinusoidal!I347-Model!I338</f>
        <v>1.5408925784144989E-3</v>
      </c>
      <c r="N338" s="17">
        <f>Sinusoidal!J347-Model!J338</f>
        <v>1.2089058276903986E-5</v>
      </c>
      <c r="O338" s="18">
        <f>Sinusoidal!K347-Model!K338</f>
        <v>-4.3884616203111182E-3</v>
      </c>
      <c r="P338" s="18">
        <f>Sinusoidal!L347-Model!L338</f>
        <v>-1.0370132638632186E-2</v>
      </c>
    </row>
    <row r="339" spans="1:16">
      <c r="A339">
        <v>2458121.6666669999</v>
      </c>
      <c r="B339" s="7">
        <f t="shared" si="7"/>
        <v>43103.166666999925</v>
      </c>
      <c r="C339">
        <v>9.1108999999999996E-2</v>
      </c>
      <c r="D339">
        <v>-0.165463</v>
      </c>
      <c r="E339">
        <v>9.6310000000000007E-3</v>
      </c>
      <c r="F339" s="16">
        <f>Sinusoidal!I348-Model!C339</f>
        <v>8.4509952362694374E-2</v>
      </c>
      <c r="G339" s="17">
        <f>Sinusoidal!J348-Model!D339</f>
        <v>-1.4627535326725616E-2</v>
      </c>
      <c r="H339" s="18">
        <f>Sinusoidal!K348-Model!E339</f>
        <v>-0.24738025728876048</v>
      </c>
      <c r="I339">
        <v>0.17418600000000001</v>
      </c>
      <c r="J339">
        <v>-0.18007200000000001</v>
      </c>
      <c r="K339">
        <v>-0.23352899999999999</v>
      </c>
      <c r="L339">
        <v>-6.5209000000000003E-2</v>
      </c>
      <c r="M339" s="16">
        <f>Sinusoidal!I348-Model!I339</f>
        <v>1.4329523626943619E-3</v>
      </c>
      <c r="N339" s="17">
        <f>Sinusoidal!J348-Model!J339</f>
        <v>-1.8535326725604984E-5</v>
      </c>
      <c r="O339" s="18">
        <f>Sinusoidal!K348-Model!K339</f>
        <v>-4.2202572887604928E-3</v>
      </c>
      <c r="P339" s="18">
        <f>Sinusoidal!L348-Model!L339</f>
        <v>-1.0307098380626836E-2</v>
      </c>
    </row>
    <row r="340" spans="1:16">
      <c r="A340">
        <v>2458121.6701389998</v>
      </c>
      <c r="B340" s="7">
        <f t="shared" si="7"/>
        <v>43103.17013899982</v>
      </c>
      <c r="C340">
        <v>0.14099300000000001</v>
      </c>
      <c r="D340">
        <v>-0.16452</v>
      </c>
      <c r="E340">
        <v>7.5209999999999999E-3</v>
      </c>
      <c r="F340" s="16">
        <f>Sinusoidal!I349-Model!C340</f>
        <v>8.5411753270454777E-2</v>
      </c>
      <c r="G340" s="17">
        <f>Sinusoidal!J349-Model!D340</f>
        <v>1.3362593547426249E-2</v>
      </c>
      <c r="H340" s="18">
        <f>Sinusoidal!K349-Model!E340</f>
        <v>-0.23500740222005501</v>
      </c>
      <c r="I340">
        <v>0.225073</v>
      </c>
      <c r="J340">
        <v>-0.151087</v>
      </c>
      <c r="K340">
        <v>-0.22342100000000001</v>
      </c>
      <c r="L340">
        <v>-6.7863000000000007E-2</v>
      </c>
      <c r="M340" s="16">
        <f>Sinusoidal!I349-Model!I340</f>
        <v>1.3317532704547885E-3</v>
      </c>
      <c r="N340" s="17">
        <f>Sinusoidal!J349-Model!J340</f>
        <v>-7.0406452573751332E-5</v>
      </c>
      <c r="O340" s="18">
        <f>Sinusoidal!K349-Model!K340</f>
        <v>-4.0654022200549977E-3</v>
      </c>
      <c r="P340" s="18">
        <f>Sinusoidal!L349-Model!L340</f>
        <v>-1.0240282971471601E-2</v>
      </c>
    </row>
    <row r="341" spans="1:16">
      <c r="A341">
        <v>2458121.6736110002</v>
      </c>
      <c r="B341" s="7">
        <f t="shared" si="7"/>
        <v>43103.17361100018</v>
      </c>
      <c r="C341">
        <v>0.19040799999999999</v>
      </c>
      <c r="D341">
        <v>-0.16298399999999999</v>
      </c>
      <c r="E341">
        <v>5.4320000000000002E-3</v>
      </c>
      <c r="F341" s="16">
        <f>Sinusoidal!I350-Model!C341</f>
        <v>8.6048676007603492E-2</v>
      </c>
      <c r="G341" s="17">
        <f>Sinusoidal!J350-Model!D341</f>
        <v>4.1249690583992499E-2</v>
      </c>
      <c r="H341" s="18">
        <f>Sinusoidal!K350-Model!E341</f>
        <v>-0.221918162876997</v>
      </c>
      <c r="I341">
        <v>0.27524900000000002</v>
      </c>
      <c r="J341">
        <v>-0.121573</v>
      </c>
      <c r="K341">
        <v>-0.21255399999999999</v>
      </c>
      <c r="L341">
        <v>-7.0268999999999998E-2</v>
      </c>
      <c r="M341" s="16">
        <f>Sinusoidal!I350-Model!I341</f>
        <v>1.2076760076034643E-3</v>
      </c>
      <c r="N341" s="17">
        <f>Sinusoidal!J350-Model!J341</f>
        <v>-1.6130941600749071E-4</v>
      </c>
      <c r="O341" s="18">
        <f>Sinusoidal!K350-Model!K341</f>
        <v>-3.9321628769970196E-3</v>
      </c>
      <c r="P341" s="18">
        <f>Sinusoidal!L350-Model!L341</f>
        <v>-1.0168300199008412E-2</v>
      </c>
    </row>
    <row r="342" spans="1:16">
      <c r="A342">
        <v>2458121.6770830001</v>
      </c>
      <c r="B342" s="7">
        <f t="shared" si="7"/>
        <v>43103.177083000075</v>
      </c>
      <c r="C342">
        <v>0.239181</v>
      </c>
      <c r="D342">
        <v>-0.16085199999999999</v>
      </c>
      <c r="E342">
        <v>3.3709999999999999E-3</v>
      </c>
      <c r="F342" s="16">
        <f>Sinusoidal!I351-Model!C342</f>
        <v>8.6431480104527419E-2</v>
      </c>
      <c r="G342" s="17">
        <f>Sinusoidal!J351-Model!D342</f>
        <v>6.8935382482216132E-2</v>
      </c>
      <c r="H342" s="18">
        <f>Sinusoidal!K351-Model!E342</f>
        <v>-0.20815519591170448</v>
      </c>
      <c r="I342">
        <v>0.324519</v>
      </c>
      <c r="J342">
        <v>-9.1646000000000005E-2</v>
      </c>
      <c r="K342">
        <v>-0.20097000000000001</v>
      </c>
      <c r="L342">
        <v>-7.2416999999999995E-2</v>
      </c>
      <c r="M342" s="16">
        <f>Sinusoidal!I351-Model!I342</f>
        <v>1.0934801045274223E-3</v>
      </c>
      <c r="N342" s="17">
        <f>Sinusoidal!J351-Model!J342</f>
        <v>-2.7061751778385823E-4</v>
      </c>
      <c r="O342" s="18">
        <f>Sinusoidal!K351-Model!K342</f>
        <v>-3.8141959117044544E-3</v>
      </c>
      <c r="P342" s="18">
        <f>Sinusoidal!L351-Model!L342</f>
        <v>-1.0093584478732737E-2</v>
      </c>
    </row>
    <row r="343" spans="1:16">
      <c r="A343">
        <v>2458121.680555</v>
      </c>
      <c r="B343" s="7">
        <f t="shared" si="7"/>
        <v>43103.18055499997</v>
      </c>
      <c r="C343">
        <v>0.28714200000000001</v>
      </c>
      <c r="D343">
        <v>-0.15812399999999999</v>
      </c>
      <c r="E343">
        <v>1.343E-3</v>
      </c>
      <c r="F343" s="16">
        <f>Sinusoidal!I352-Model!C343</f>
        <v>8.6570829809366645E-2</v>
      </c>
      <c r="G343" s="17">
        <f>Sinusoidal!J352-Model!D343</f>
        <v>9.6323016884463791E-2</v>
      </c>
      <c r="H343" s="18">
        <f>Sinusoidal!K352-Model!E343</f>
        <v>-0.19376143258659703</v>
      </c>
      <c r="I343">
        <v>0.37275399999999997</v>
      </c>
      <c r="J343">
        <v>-6.1385000000000002E-2</v>
      </c>
      <c r="K343">
        <v>-0.188698</v>
      </c>
      <c r="L343">
        <v>-7.4301000000000006E-2</v>
      </c>
      <c r="M343" s="16">
        <f>Sinusoidal!I352-Model!I343</f>
        <v>9.5882980936667916E-4</v>
      </c>
      <c r="N343" s="17">
        <f>Sinusoidal!J352-Model!J343</f>
        <v>-4.1598311553619344E-4</v>
      </c>
      <c r="O343" s="18">
        <f>Sinusoidal!K352-Model!K343</f>
        <v>-3.7204325865970167E-3</v>
      </c>
      <c r="P343" s="18">
        <f>Sinusoidal!L352-Model!L343</f>
        <v>-1.0015415377206488E-2</v>
      </c>
    </row>
    <row r="344" spans="1:16">
      <c r="A344">
        <v>2458121.6840280001</v>
      </c>
      <c r="B344" s="7">
        <f t="shared" si="7"/>
        <v>43103.184028000105</v>
      </c>
      <c r="C344">
        <v>0.33412599999999998</v>
      </c>
      <c r="D344">
        <v>-0.154803</v>
      </c>
      <c r="E344">
        <v>-6.4499999999999996E-4</v>
      </c>
      <c r="F344" s="16">
        <f>Sinusoidal!I353-Model!C344</f>
        <v>8.647581056584136E-2</v>
      </c>
      <c r="G344" s="17">
        <f>Sinusoidal!J353-Model!D344</f>
        <v>0.12331797566937619</v>
      </c>
      <c r="H344" s="18">
        <f>Sinusoidal!K353-Model!E344</f>
        <v>-0.17878395582235471</v>
      </c>
      <c r="I344">
        <v>0.41976599999999997</v>
      </c>
      <c r="J344">
        <v>-3.0908999999999999E-2</v>
      </c>
      <c r="K344">
        <v>-0.175785</v>
      </c>
      <c r="L344">
        <v>-7.5914999999999996E-2</v>
      </c>
      <c r="M344" s="16">
        <f>Sinusoidal!I353-Model!I344</f>
        <v>8.3581056584136615E-4</v>
      </c>
      <c r="N344" s="17">
        <f>Sinusoidal!J353-Model!J344</f>
        <v>-5.7602433062380748E-4</v>
      </c>
      <c r="O344" s="18">
        <f>Sinusoidal!K353-Model!K344</f>
        <v>-3.6439558223547164E-3</v>
      </c>
      <c r="P344" s="18">
        <f>Sinusoidal!L353-Model!L344</f>
        <v>-9.9339393959628208E-3</v>
      </c>
    </row>
    <row r="345" spans="1:16">
      <c r="A345">
        <v>2458121.6875</v>
      </c>
      <c r="B345" s="7">
        <f t="shared" si="7"/>
        <v>43103.1875</v>
      </c>
      <c r="C345">
        <v>0.37996999999999997</v>
      </c>
      <c r="D345">
        <v>-0.150891</v>
      </c>
      <c r="E345">
        <v>-2.5869999999999999E-3</v>
      </c>
      <c r="F345" s="16">
        <f>Sinusoidal!I354-Model!C345</f>
        <v>8.615743440142154E-2</v>
      </c>
      <c r="G345" s="17">
        <f>Sinusoidal!J354-Model!D345</f>
        <v>0.1498239913754584</v>
      </c>
      <c r="H345" s="18">
        <f>Sinusoidal!K354-Model!E345</f>
        <v>-0.16327087027140905</v>
      </c>
      <c r="I345">
        <v>0.46543099999999998</v>
      </c>
      <c r="J345">
        <v>-2.9999999999999997E-4</v>
      </c>
      <c r="K345">
        <v>-0.16226499999999999</v>
      </c>
      <c r="L345">
        <v>-7.7253000000000002E-2</v>
      </c>
      <c r="M345" s="16">
        <f>Sinusoidal!I354-Model!I345</f>
        <v>6.9643440142153068E-4</v>
      </c>
      <c r="N345" s="17">
        <f>Sinusoidal!J354-Model!J345</f>
        <v>-7.6700862454159185E-4</v>
      </c>
      <c r="O345" s="18">
        <f>Sinusoidal!K354-Model!K345</f>
        <v>-3.5928702714090599E-3</v>
      </c>
      <c r="P345" s="18">
        <f>Sinusoidal!L354-Model!L345</f>
        <v>-9.850188945288621E-3</v>
      </c>
    </row>
    <row r="346" spans="1:16">
      <c r="A346">
        <v>2458121.6909719999</v>
      </c>
      <c r="B346" s="7">
        <f t="shared" si="7"/>
        <v>43103.190971999895</v>
      </c>
      <c r="C346">
        <v>0.42451899999999998</v>
      </c>
      <c r="D346">
        <v>-0.146397</v>
      </c>
      <c r="E346">
        <v>-4.4780000000000002E-3</v>
      </c>
      <c r="F346" s="16">
        <f>Sinusoidal!I355-Model!C346</f>
        <v>8.5623132587743012E-2</v>
      </c>
      <c r="G346" s="17">
        <f>Sinusoidal!J355-Model!D346</f>
        <v>0.17575146572949785</v>
      </c>
      <c r="H346" s="18">
        <f>Sinusoidal!K355-Model!E346</f>
        <v>-0.14727116583809421</v>
      </c>
      <c r="I346">
        <v>0.50957200000000002</v>
      </c>
      <c r="J346">
        <v>3.0321000000000001E-2</v>
      </c>
      <c r="K346">
        <v>-0.14818999999999999</v>
      </c>
      <c r="L346">
        <v>-7.8311000000000006E-2</v>
      </c>
      <c r="M346" s="16">
        <f>Sinusoidal!I355-Model!I346</f>
        <v>5.7013258774296638E-4</v>
      </c>
      <c r="N346" s="17">
        <f>Sinusoidal!J355-Model!J346</f>
        <v>-9.6653427050215346E-4</v>
      </c>
      <c r="O346" s="18">
        <f>Sinusoidal!K355-Model!K346</f>
        <v>-3.5591658380942359E-3</v>
      </c>
      <c r="P346" s="18">
        <f>Sinusoidal!L355-Model!L346</f>
        <v>-9.7640984463856217E-3</v>
      </c>
    </row>
    <row r="347" spans="1:16">
      <c r="A347">
        <v>2458121.6944439998</v>
      </c>
      <c r="B347" s="7">
        <f t="shared" si="7"/>
        <v>43103.19444399979</v>
      </c>
      <c r="C347">
        <v>0.46762199999999998</v>
      </c>
      <c r="D347">
        <v>-0.14133000000000001</v>
      </c>
      <c r="E347">
        <v>-6.3099999999999996E-3</v>
      </c>
      <c r="F347" s="16">
        <f>Sinusoidal!I356-Model!C347</f>
        <v>8.4881233976263903E-2</v>
      </c>
      <c r="G347" s="17">
        <f>Sinusoidal!J356-Model!D347</f>
        <v>0.2010107892472707</v>
      </c>
      <c r="H347" s="18">
        <f>Sinusoidal!K356-Model!E347</f>
        <v>-0.13083857508786856</v>
      </c>
      <c r="I347">
        <v>0.55207200000000001</v>
      </c>
      <c r="J347">
        <v>6.0872999999999997E-2</v>
      </c>
      <c r="K347">
        <v>-0.13359699999999999</v>
      </c>
      <c r="L347">
        <v>-7.9084000000000002E-2</v>
      </c>
      <c r="M347" s="16">
        <f>Sinusoidal!I356-Model!I347</f>
        <v>4.3123397626387838E-4</v>
      </c>
      <c r="N347" s="17">
        <f>Sinusoidal!J356-Model!J347</f>
        <v>-1.1922107527293155E-3</v>
      </c>
      <c r="O347" s="18">
        <f>Sinusoidal!K356-Model!K347</f>
        <v>-3.5515750878685748E-3</v>
      </c>
      <c r="P347" s="18">
        <f>Sinusoidal!L356-Model!L347</f>
        <v>-9.6775175097131433E-3</v>
      </c>
    </row>
    <row r="348" spans="1:16">
      <c r="A348">
        <v>2458121.6979169999</v>
      </c>
      <c r="B348" s="7">
        <f t="shared" si="7"/>
        <v>43103.197916999925</v>
      </c>
      <c r="C348">
        <v>0.509131</v>
      </c>
      <c r="D348">
        <v>-0.13570199999999999</v>
      </c>
      <c r="E348">
        <v>-8.0789999999999994E-3</v>
      </c>
      <c r="F348" s="16">
        <f>Sinusoidal!I357-Model!C348</f>
        <v>8.3942427458695956E-2</v>
      </c>
      <c r="G348" s="17">
        <f>Sinusoidal!J357-Model!D348</f>
        <v>0.22551566087058808</v>
      </c>
      <c r="H348" s="18">
        <f>Sinusoidal!K357-Model!E348</f>
        <v>-0.11402442500779943</v>
      </c>
      <c r="I348">
        <v>0.59276700000000004</v>
      </c>
      <c r="J348">
        <v>9.1234999999999997E-2</v>
      </c>
      <c r="K348">
        <v>-0.118543</v>
      </c>
      <c r="L348">
        <v>-7.9570000000000002E-2</v>
      </c>
      <c r="M348" s="16">
        <f>Sinusoidal!I357-Model!I348</f>
        <v>3.0642745869591259E-4</v>
      </c>
      <c r="N348" s="17">
        <f>Sinusoidal!J357-Model!J348</f>
        <v>-1.4213391294119054E-3</v>
      </c>
      <c r="O348" s="18">
        <f>Sinusoidal!K357-Model!K348</f>
        <v>-3.5604250077994337E-3</v>
      </c>
      <c r="P348" s="18">
        <f>Sinusoidal!L357-Model!L348</f>
        <v>-9.5902211467971954E-3</v>
      </c>
    </row>
    <row r="349" spans="1:16">
      <c r="A349">
        <v>2458121.7013889998</v>
      </c>
      <c r="B349" s="7">
        <f t="shared" si="7"/>
        <v>43103.20138899982</v>
      </c>
      <c r="C349">
        <v>0.54890899999999998</v>
      </c>
      <c r="D349">
        <v>-0.129527</v>
      </c>
      <c r="E349">
        <v>-9.7780000000000002E-3</v>
      </c>
      <c r="F349" s="16">
        <f>Sinusoidal!I358-Model!C349</f>
        <v>8.2812207053194586E-2</v>
      </c>
      <c r="G349" s="17">
        <f>Sinusoidal!J358-Model!D349</f>
        <v>0.24918240660461605</v>
      </c>
      <c r="H349" s="18">
        <f>Sinusoidal!K358-Model!E349</f>
        <v>-9.6884483598811855E-2</v>
      </c>
      <c r="I349">
        <v>0.63154900000000003</v>
      </c>
      <c r="J349">
        <v>0.121325</v>
      </c>
      <c r="K349">
        <v>-0.10306700000000001</v>
      </c>
      <c r="L349">
        <v>-7.9767000000000005E-2</v>
      </c>
      <c r="M349" s="16">
        <f>Sinusoidal!I358-Model!I349</f>
        <v>1.7220705319453966E-4</v>
      </c>
      <c r="N349" s="17">
        <f>Sinusoidal!J358-Model!J349</f>
        <v>-1.6695933953839587E-3</v>
      </c>
      <c r="O349" s="18">
        <f>Sinusoidal!K358-Model!K349</f>
        <v>-3.5954835988118439E-3</v>
      </c>
      <c r="P349" s="18">
        <f>Sinusoidal!L358-Model!L349</f>
        <v>-9.5029169824046716E-3</v>
      </c>
    </row>
    <row r="350" spans="1:16">
      <c r="A350">
        <v>2458121.7048610002</v>
      </c>
      <c r="B350" s="7">
        <f t="shared" si="7"/>
        <v>43103.20486100018</v>
      </c>
      <c r="C350">
        <v>0.58682299999999998</v>
      </c>
      <c r="D350">
        <v>-0.122822</v>
      </c>
      <c r="E350">
        <v>-1.1401E-2</v>
      </c>
      <c r="F350" s="16">
        <f>Sinusoidal!I359-Model!C350</f>
        <v>8.1498298173522499E-2</v>
      </c>
      <c r="G350" s="17">
        <f>Sinusoidal!J359-Model!D350</f>
        <v>0.27193129612257627</v>
      </c>
      <c r="H350" s="18">
        <f>Sinusoidal!K359-Model!E350</f>
        <v>-7.9474801796986003E-2</v>
      </c>
      <c r="I350">
        <v>0.66826799999999997</v>
      </c>
      <c r="J350">
        <v>0.15102399999999999</v>
      </c>
      <c r="K350">
        <v>-8.7230000000000002E-2</v>
      </c>
      <c r="L350">
        <v>-7.9673999999999995E-2</v>
      </c>
      <c r="M350" s="16">
        <f>Sinusoidal!I359-Model!I350</f>
        <v>5.3298173522509096E-5</v>
      </c>
      <c r="N350" s="17">
        <f>Sinusoidal!J359-Model!J350</f>
        <v>-1.9147038774237068E-3</v>
      </c>
      <c r="O350" s="18">
        <f>Sinusoidal!K359-Model!K350</f>
        <v>-3.6458017969859952E-3</v>
      </c>
      <c r="P350" s="18">
        <f>Sinusoidal!L359-Model!L350</f>
        <v>-9.4162494437041444E-3</v>
      </c>
    </row>
    <row r="351" spans="1:16">
      <c r="A351">
        <v>2458121.7083330001</v>
      </c>
      <c r="B351" s="7">
        <f t="shared" si="7"/>
        <v>43103.208333000075</v>
      </c>
      <c r="C351">
        <v>0.62274799999999997</v>
      </c>
      <c r="D351">
        <v>-0.115608</v>
      </c>
      <c r="E351">
        <v>-1.2944000000000001E-2</v>
      </c>
      <c r="F351" s="16">
        <f>Sinusoidal!I360-Model!C351</f>
        <v>8.0007063699535252E-2</v>
      </c>
      <c r="G351" s="17">
        <f>Sinusoidal!J360-Model!D351</f>
        <v>0.29368785631162925</v>
      </c>
      <c r="H351" s="18">
        <f>Sinusoidal!K360-Model!E351</f>
        <v>-6.1850551236279125E-2</v>
      </c>
      <c r="I351">
        <v>0.70282599999999995</v>
      </c>
      <c r="J351">
        <v>0.180253</v>
      </c>
      <c r="K351">
        <v>-7.1076E-2</v>
      </c>
      <c r="L351">
        <v>-7.9291E-2</v>
      </c>
      <c r="M351" s="16">
        <f>Sinusoidal!I360-Model!I351</f>
        <v>-7.0936300464730095E-5</v>
      </c>
      <c r="N351" s="17">
        <f>Sinusoidal!J360-Model!J351</f>
        <v>-2.1731436883707378E-3</v>
      </c>
      <c r="O351" s="18">
        <f>Sinusoidal!K360-Model!K351</f>
        <v>-3.7185512362791218E-3</v>
      </c>
      <c r="P351" s="18">
        <f>Sinusoidal!L360-Model!L351</f>
        <v>-9.3308009128351965E-3</v>
      </c>
    </row>
    <row r="352" spans="1:16">
      <c r="A352">
        <v>2458121.711805</v>
      </c>
      <c r="B352" s="7">
        <f t="shared" si="7"/>
        <v>43103.21180499997</v>
      </c>
      <c r="C352">
        <v>0.65656400000000004</v>
      </c>
      <c r="D352">
        <v>-0.107906</v>
      </c>
      <c r="E352">
        <v>-1.44E-2</v>
      </c>
      <c r="F352" s="16">
        <f>Sinusoidal!I361-Model!C352</f>
        <v>7.8346888532671244E-2</v>
      </c>
      <c r="G352" s="17">
        <f>Sinusoidal!J361-Model!D352</f>
        <v>0.31437918074355009</v>
      </c>
      <c r="H352" s="18">
        <f>Sinusoidal!K361-Model!E352</f>
        <v>-4.4070858378578326E-2</v>
      </c>
      <c r="I352">
        <v>0.73509100000000005</v>
      </c>
      <c r="J352">
        <v>0.208895</v>
      </c>
      <c r="K352">
        <v>-5.4665999999999999E-2</v>
      </c>
      <c r="L352">
        <v>-7.8618999999999994E-2</v>
      </c>
      <c r="M352" s="16">
        <f>Sinusoidal!I361-Model!I352</f>
        <v>-1.8011146732876959E-4</v>
      </c>
      <c r="N352" s="17">
        <f>Sinusoidal!J361-Model!J352</f>
        <v>-2.4218192564498808E-3</v>
      </c>
      <c r="O352" s="18">
        <f>Sinusoidal!K361-Model!K352</f>
        <v>-3.8048583785783296E-3</v>
      </c>
      <c r="P352" s="18">
        <f>Sinusoidal!L361-Model!L352</f>
        <v>-9.2470898391496803E-3</v>
      </c>
    </row>
    <row r="353" spans="1:16">
      <c r="A353">
        <v>2458121.7152780001</v>
      </c>
      <c r="B353" s="7">
        <f t="shared" si="7"/>
        <v>43103.215278000105</v>
      </c>
      <c r="C353">
        <v>0.68816299999999997</v>
      </c>
      <c r="D353">
        <v>-9.9741999999999997E-2</v>
      </c>
      <c r="E353">
        <v>-1.5765000000000001E-2</v>
      </c>
      <c r="F353" s="16">
        <f>Sinusoidal!I362-Model!C353</f>
        <v>7.6521541389960368E-2</v>
      </c>
      <c r="G353" s="17">
        <f>Sinusoidal!J362-Model!D353</f>
        <v>0.33393923406708642</v>
      </c>
      <c r="H353" s="18">
        <f>Sinusoidal!K362-Model!E353</f>
        <v>-2.6192635548732995E-2</v>
      </c>
      <c r="I353">
        <v>0.76497700000000002</v>
      </c>
      <c r="J353">
        <v>0.236873</v>
      </c>
      <c r="K353">
        <v>-3.8046000000000003E-2</v>
      </c>
      <c r="L353">
        <v>-7.7660000000000007E-2</v>
      </c>
      <c r="M353" s="16">
        <f>Sinusoidal!I362-Model!I353</f>
        <v>-2.9245861003968088E-4</v>
      </c>
      <c r="N353" s="17">
        <f>Sinusoidal!J362-Model!J353</f>
        <v>-2.6757659329135763E-3</v>
      </c>
      <c r="O353" s="18">
        <f>Sinusoidal!K362-Model!K353</f>
        <v>-3.9116355487329932E-3</v>
      </c>
      <c r="P353" s="18">
        <f>Sinusoidal!L362-Model!L353</f>
        <v>-9.1655658172442589E-3</v>
      </c>
    </row>
    <row r="354" spans="1:16">
      <c r="A354">
        <v>2458121.71875</v>
      </c>
      <c r="B354" s="7">
        <f t="shared" si="7"/>
        <v>43103.21875</v>
      </c>
      <c r="C354">
        <v>0.71744300000000005</v>
      </c>
      <c r="D354">
        <v>-9.1142000000000001E-2</v>
      </c>
      <c r="E354">
        <v>-1.7033E-2</v>
      </c>
      <c r="F354" s="16">
        <f>Sinusoidal!I363-Model!C354</f>
        <v>7.4536512663830656E-2</v>
      </c>
      <c r="G354" s="17">
        <f>Sinusoidal!J363-Model!D354</f>
        <v>0.35230415033534285</v>
      </c>
      <c r="H354" s="18">
        <f>Sinusoidal!K363-Model!E354</f>
        <v>-8.2754094222468599E-3</v>
      </c>
      <c r="I354">
        <v>0.79236799999999996</v>
      </c>
      <c r="J354">
        <v>0.26407599999999998</v>
      </c>
      <c r="K354">
        <v>-2.1281000000000001E-2</v>
      </c>
      <c r="L354">
        <v>-7.6415999999999998E-2</v>
      </c>
      <c r="M354" s="16">
        <f>Sinusoidal!I363-Model!I354</f>
        <v>-3.8848733616925202E-4</v>
      </c>
      <c r="N354" s="17">
        <f>Sinusoidal!J363-Model!J354</f>
        <v>-2.913849664657131E-3</v>
      </c>
      <c r="O354" s="18">
        <f>Sinusoidal!K363-Model!K354</f>
        <v>-4.0274094222468582E-3</v>
      </c>
      <c r="P354" s="18">
        <f>Sinusoidal!L363-Model!L354</f>
        <v>-9.0876016467383441E-3</v>
      </c>
    </row>
    <row r="355" spans="1:16">
      <c r="A355">
        <v>2458121.7222219999</v>
      </c>
      <c r="B355" s="7">
        <f t="shared" si="7"/>
        <v>43103.222221999895</v>
      </c>
      <c r="C355">
        <v>0.744309</v>
      </c>
      <c r="D355">
        <v>-8.2137000000000002E-2</v>
      </c>
      <c r="E355">
        <v>-1.8199E-2</v>
      </c>
      <c r="F355" s="16">
        <f>Sinusoidal!I364-Model!C355</f>
        <v>7.2398327252515271E-2</v>
      </c>
      <c r="G355" s="17">
        <f>Sinusoidal!J364-Model!D355</f>
        <v>0.36941752430113911</v>
      </c>
      <c r="H355" s="18">
        <f>Sinusoidal!K364-Model!E355</f>
        <v>9.6218524783975579E-3</v>
      </c>
      <c r="I355">
        <v>0.81719200000000003</v>
      </c>
      <c r="J355">
        <v>0.29043200000000002</v>
      </c>
      <c r="K355">
        <v>-4.4169999999999999E-3</v>
      </c>
      <c r="L355">
        <v>-7.4892E-2</v>
      </c>
      <c r="M355" s="16">
        <f>Sinusoidal!I364-Model!I355</f>
        <v>-4.8467274748476008E-4</v>
      </c>
      <c r="N355" s="17">
        <f>Sinusoidal!J364-Model!J355</f>
        <v>-3.1514756988609283E-3</v>
      </c>
      <c r="O355" s="18">
        <f>Sinusoidal!K364-Model!K355</f>
        <v>-4.1601475216024421E-3</v>
      </c>
      <c r="P355" s="18">
        <f>Sinusoidal!L364-Model!L355</f>
        <v>-9.0124823995355596E-3</v>
      </c>
    </row>
    <row r="356" spans="1:16">
      <c r="A356">
        <v>2458121.7256939998</v>
      </c>
      <c r="B356" s="7">
        <f t="shared" si="7"/>
        <v>43103.22569399979</v>
      </c>
      <c r="C356">
        <v>0.76867799999999997</v>
      </c>
      <c r="D356">
        <v>-7.2759000000000004E-2</v>
      </c>
      <c r="E356">
        <v>-1.9259999999999999E-2</v>
      </c>
      <c r="F356" s="16">
        <f>Sinusoidal!I365-Model!C356</f>
        <v>7.0109831347091478E-2</v>
      </c>
      <c r="G356" s="17">
        <f>Sinusoidal!J365-Model!D356</f>
        <v>0.3852266947361761</v>
      </c>
      <c r="H356" s="18">
        <f>Sinusoidal!K365-Model!E356</f>
        <v>2.7441916716411358E-2</v>
      </c>
      <c r="I356">
        <v>0.83935400000000004</v>
      </c>
      <c r="J356">
        <v>0.31583600000000001</v>
      </c>
      <c r="K356">
        <v>1.248E-2</v>
      </c>
      <c r="L356">
        <v>-7.3092000000000004E-2</v>
      </c>
      <c r="M356" s="16">
        <f>Sinusoidal!I365-Model!I356</f>
        <v>-5.6616865290859408E-4</v>
      </c>
      <c r="N356" s="17">
        <f>Sinusoidal!J365-Model!J356</f>
        <v>-3.368305263823923E-3</v>
      </c>
      <c r="O356" s="18">
        <f>Sinusoidal!K365-Model!K356</f>
        <v>-4.2980832835886398E-3</v>
      </c>
      <c r="P356" s="18">
        <f>Sinusoidal!L365-Model!L356</f>
        <v>-8.9413915300057406E-3</v>
      </c>
    </row>
    <row r="357" spans="1:16">
      <c r="A357">
        <v>2458121.7291669999</v>
      </c>
      <c r="B357" s="7">
        <f t="shared" si="7"/>
        <v>43103.229166999925</v>
      </c>
      <c r="C357">
        <v>0.79047400000000001</v>
      </c>
      <c r="D357">
        <v>-6.3041E-2</v>
      </c>
      <c r="E357">
        <v>-2.0211E-2</v>
      </c>
      <c r="F357" s="16">
        <f>Sinusoidal!I366-Model!C357</f>
        <v>6.767545224549476E-2</v>
      </c>
      <c r="G357" s="17">
        <f>Sinusoidal!J366-Model!D357</f>
        <v>0.39968301885559404</v>
      </c>
      <c r="H357" s="18">
        <f>Sinusoidal!K366-Model!E357</f>
        <v>4.5125459735301285E-2</v>
      </c>
      <c r="I357">
        <v>0.85879499999999998</v>
      </c>
      <c r="J357">
        <v>0.34021899999999999</v>
      </c>
      <c r="K357">
        <v>2.9364000000000001E-2</v>
      </c>
      <c r="L357">
        <v>-7.1021000000000001E-2</v>
      </c>
      <c r="M357" s="16">
        <f>Sinusoidal!I366-Model!I357</f>
        <v>-6.4554775450520463E-4</v>
      </c>
      <c r="N357" s="17">
        <f>Sinusoidal!J366-Model!J357</f>
        <v>-3.5769811444059663E-3</v>
      </c>
      <c r="O357" s="18">
        <f>Sinusoidal!K366-Model!K357</f>
        <v>-4.4495402646987196E-3</v>
      </c>
      <c r="P357" s="18">
        <f>Sinusoidal!L366-Model!L357</f>
        <v>-8.8753940731121361E-3</v>
      </c>
    </row>
    <row r="358" spans="1:16">
      <c r="A358">
        <v>2458121.7326389998</v>
      </c>
      <c r="B358" s="7">
        <f t="shared" si="7"/>
        <v>43103.23263899982</v>
      </c>
      <c r="C358">
        <v>0.80962999999999996</v>
      </c>
      <c r="D358">
        <v>-5.3018999999999997E-2</v>
      </c>
      <c r="E358">
        <v>-2.1048000000000001E-2</v>
      </c>
      <c r="F358" s="16">
        <f>Sinusoidal!I367-Model!C358</f>
        <v>6.5099430351385434E-2</v>
      </c>
      <c r="G358" s="17">
        <f>Sinusoidal!J367-Model!D358</f>
        <v>0.41274413695844198</v>
      </c>
      <c r="H358" s="18">
        <f>Sinusoidal!K367-Model!E358</f>
        <v>6.2614243945605233E-2</v>
      </c>
      <c r="I358">
        <v>0.87544100000000002</v>
      </c>
      <c r="J358">
        <v>0.36348599999999998</v>
      </c>
      <c r="K358">
        <v>4.6168000000000001E-2</v>
      </c>
      <c r="L358">
        <v>-6.8686999999999998E-2</v>
      </c>
      <c r="M358" s="16">
        <f>Sinusoidal!I367-Model!I358</f>
        <v>-7.1156964861462946E-4</v>
      </c>
      <c r="N358" s="17">
        <f>Sinusoidal!J367-Model!J358</f>
        <v>-3.7608630415579825E-3</v>
      </c>
      <c r="O358" s="18">
        <f>Sinusoidal!K367-Model!K358</f>
        <v>-4.601756054394765E-3</v>
      </c>
      <c r="P358" s="18">
        <f>Sinusoidal!L367-Model!L358</f>
        <v>-8.8134169849437283E-3</v>
      </c>
    </row>
    <row r="359" spans="1:16">
      <c r="A359">
        <v>2458121.7361110002</v>
      </c>
      <c r="B359" s="7">
        <f t="shared" si="7"/>
        <v>43103.23611100018</v>
      </c>
      <c r="C359">
        <v>0.82608899999999996</v>
      </c>
      <c r="D359">
        <v>-4.2731999999999999E-2</v>
      </c>
      <c r="E359">
        <v>-2.1767000000000002E-2</v>
      </c>
      <c r="F359" s="16">
        <f>Sinusoidal!I368-Model!C359</f>
        <v>6.2385022605816465E-2</v>
      </c>
      <c r="G359" s="17">
        <f>Sinusoidal!J368-Model!D359</f>
        <v>0.42437422642620015</v>
      </c>
      <c r="H359" s="18">
        <f>Sinusoidal!K368-Model!E359</f>
        <v>7.9850293532960137E-2</v>
      </c>
      <c r="I359">
        <v>0.88924700000000001</v>
      </c>
      <c r="J359">
        <v>0.38557399999999997</v>
      </c>
      <c r="K359">
        <v>6.2845999999999999E-2</v>
      </c>
      <c r="L359">
        <v>-6.6097000000000003E-2</v>
      </c>
      <c r="M359" s="16">
        <f>Sinusoidal!I368-Model!I359</f>
        <v>-7.7297739418358269E-4</v>
      </c>
      <c r="N359" s="17">
        <f>Sinusoidal!J368-Model!J359</f>
        <v>-3.9317735737998127E-3</v>
      </c>
      <c r="O359" s="18">
        <f>Sinusoidal!K368-Model!K359</f>
        <v>-4.7627064670398636E-3</v>
      </c>
      <c r="P359" s="18">
        <f>Sinusoidal!L368-Model!L359</f>
        <v>-8.7562266893801005E-3</v>
      </c>
    </row>
    <row r="360" spans="1:16">
      <c r="A360">
        <v>2458121.7395830001</v>
      </c>
      <c r="B360" s="7">
        <f t="shared" si="7"/>
        <v>43103.239583000075</v>
      </c>
      <c r="C360">
        <v>0.83980399999999999</v>
      </c>
      <c r="D360">
        <v>-3.2217000000000003E-2</v>
      </c>
      <c r="E360">
        <v>-2.2364999999999999E-2</v>
      </c>
      <c r="F360" s="16">
        <f>Sinusoidal!I369-Model!C360</f>
        <v>5.9534676692309274E-2</v>
      </c>
      <c r="G360" s="17">
        <f>Sinusoidal!J369-Model!D360</f>
        <v>0.43453924425605162</v>
      </c>
      <c r="H360" s="18">
        <f>Sinusoidal!K369-Model!E360</f>
        <v>9.6777069417640665E-2</v>
      </c>
      <c r="I360">
        <v>0.90016200000000002</v>
      </c>
      <c r="J360">
        <v>0.40639500000000001</v>
      </c>
      <c r="K360">
        <v>7.9330999999999999E-2</v>
      </c>
      <c r="L360">
        <v>-6.3258999999999996E-2</v>
      </c>
      <c r="M360" s="16">
        <f>Sinusoidal!I369-Model!I360</f>
        <v>-8.2332330769074868E-4</v>
      </c>
      <c r="N360" s="17">
        <f>Sinusoidal!J369-Model!J360</f>
        <v>-4.0727557439483864E-3</v>
      </c>
      <c r="O360" s="18">
        <f>Sinusoidal!K369-Model!K360</f>
        <v>-4.9189305823593293E-3</v>
      </c>
      <c r="P360" s="18">
        <f>Sinusoidal!L369-Model!L360</f>
        <v>-8.7044039036693888E-3</v>
      </c>
    </row>
    <row r="361" spans="1:16">
      <c r="A361">
        <v>2458121.743055</v>
      </c>
      <c r="B361" s="7">
        <f t="shared" si="7"/>
        <v>43103.24305499997</v>
      </c>
      <c r="C361">
        <v>0.85073600000000005</v>
      </c>
      <c r="D361">
        <v>-2.1517000000000001E-2</v>
      </c>
      <c r="E361">
        <v>-2.2839999999999999E-2</v>
      </c>
      <c r="F361" s="16">
        <f>Sinusoidal!I370-Model!C361</f>
        <v>5.6552175450668374E-2</v>
      </c>
      <c r="G361" s="17">
        <f>Sinusoidal!J370-Model!D361</f>
        <v>0.44321515734275729</v>
      </c>
      <c r="H361" s="18">
        <f>Sinusoidal!K370-Model!E361</f>
        <v>0.11333964279845776</v>
      </c>
      <c r="I361">
        <v>0.90815500000000005</v>
      </c>
      <c r="J361">
        <v>0.42589500000000002</v>
      </c>
      <c r="K361">
        <v>9.5578999999999997E-2</v>
      </c>
      <c r="L361">
        <v>-6.0180999999999998E-2</v>
      </c>
      <c r="M361" s="16">
        <f>Sinusoidal!I370-Model!I361</f>
        <v>-8.6682454933162401E-4</v>
      </c>
      <c r="N361" s="17">
        <f>Sinusoidal!J370-Model!J361</f>
        <v>-4.1968426572427386E-3</v>
      </c>
      <c r="O361" s="18">
        <f>Sinusoidal!K370-Model!K361</f>
        <v>-5.0793572015422339E-3</v>
      </c>
      <c r="P361" s="18">
        <f>Sinusoidal!L370-Model!L361</f>
        <v>-8.6593158245185931E-3</v>
      </c>
    </row>
    <row r="362" spans="1:16">
      <c r="A362">
        <v>2458121.7465280001</v>
      </c>
      <c r="B362" s="7">
        <f t="shared" si="7"/>
        <v>43103.246528000105</v>
      </c>
      <c r="C362">
        <v>0.85885800000000001</v>
      </c>
      <c r="D362">
        <v>-1.0671999999999999E-2</v>
      </c>
      <c r="E362">
        <v>-2.3189000000000001E-2</v>
      </c>
      <c r="F362" s="16">
        <f>Sinusoidal!I371-Model!C362</f>
        <v>5.343875103140272E-2</v>
      </c>
      <c r="G362" s="17">
        <f>Sinusoidal!J371-Model!D362</f>
        <v>0.45037915976265541</v>
      </c>
      <c r="H362" s="18">
        <f>Sinusoidal!K371-Model!E362</f>
        <v>0.12948286671845838</v>
      </c>
      <c r="I362">
        <v>0.91319799999999995</v>
      </c>
      <c r="J362">
        <v>0.44399699999999998</v>
      </c>
      <c r="K362">
        <v>0.111525</v>
      </c>
      <c r="L362">
        <v>-5.6876000000000003E-2</v>
      </c>
      <c r="M362" s="16">
        <f>Sinusoidal!I371-Model!I362</f>
        <v>-9.0124896859722359E-4</v>
      </c>
      <c r="N362" s="17">
        <f>Sinusoidal!J371-Model!J362</f>
        <v>-4.2898402373445776E-3</v>
      </c>
      <c r="O362" s="18">
        <f>Sinusoidal!K371-Model!K362</f>
        <v>-5.2311332815416223E-3</v>
      </c>
      <c r="P362" s="18">
        <f>Sinusoidal!L371-Model!L362</f>
        <v>-8.6180857648580703E-3</v>
      </c>
    </row>
    <row r="363" spans="1:16">
      <c r="A363">
        <v>2458121.75</v>
      </c>
      <c r="B363" s="7">
        <f t="shared" si="7"/>
        <v>43103.25</v>
      </c>
      <c r="C363">
        <v>0.864151</v>
      </c>
      <c r="D363">
        <v>2.7500000000000002E-4</v>
      </c>
      <c r="E363">
        <v>-2.3411000000000001E-2</v>
      </c>
      <c r="F363" s="16">
        <f>Sinusoidal!I372-Model!C363</f>
        <v>5.0197168420753502E-2</v>
      </c>
      <c r="G363" s="17">
        <f>Sinusoidal!J372-Model!D363</f>
        <v>0.45601587635551083</v>
      </c>
      <c r="H363" s="18">
        <f>Sinusoidal!K372-Model!E363</f>
        <v>0.14515454509633691</v>
      </c>
      <c r="I363">
        <v>0.91527800000000004</v>
      </c>
      <c r="J363">
        <v>0.46065299999999998</v>
      </c>
      <c r="K363">
        <v>0.12712499999999999</v>
      </c>
      <c r="L363">
        <v>-5.3351999999999997E-2</v>
      </c>
      <c r="M363" s="16">
        <f>Sinusoidal!I372-Model!I363</f>
        <v>-9.298315792465317E-4</v>
      </c>
      <c r="N363" s="17">
        <f>Sinusoidal!J372-Model!J363</f>
        <v>-4.3621236444891243E-3</v>
      </c>
      <c r="O363" s="18">
        <f>Sinusoidal!K372-Model!K363</f>
        <v>-5.3814549036630688E-3</v>
      </c>
      <c r="P363" s="18">
        <f>Sinusoidal!L372-Model!L363</f>
        <v>-8.5835603396953036E-3</v>
      </c>
    </row>
    <row r="364" spans="1:16">
      <c r="A364">
        <v>2458121.7534719999</v>
      </c>
      <c r="B364" s="7">
        <f t="shared" si="7"/>
        <v>43103.253471999895</v>
      </c>
      <c r="C364">
        <v>0.86660700000000002</v>
      </c>
      <c r="D364">
        <v>1.128E-2</v>
      </c>
      <c r="E364">
        <v>-2.3501999999999999E-2</v>
      </c>
      <c r="F364" s="16">
        <f>Sinusoidal!I373-Model!C364</f>
        <v>4.6828778065568066E-2</v>
      </c>
      <c r="G364" s="17">
        <f>Sinusoidal!J373-Model!D364</f>
        <v>0.46011555194428294</v>
      </c>
      <c r="H364" s="18">
        <f>Sinusoidal!K373-Model!E364</f>
        <v>0.16030059867562677</v>
      </c>
      <c r="I364">
        <v>0.91438699999999995</v>
      </c>
      <c r="J364">
        <v>0.475798</v>
      </c>
      <c r="K364">
        <v>0.142318</v>
      </c>
      <c r="L364">
        <v>-4.9623E-2</v>
      </c>
      <c r="M364" s="16">
        <f>Sinusoidal!I373-Model!I364</f>
        <v>-9.5122193443186731E-4</v>
      </c>
      <c r="N364" s="17">
        <f>Sinusoidal!J373-Model!J364</f>
        <v>-4.4024480557170453E-3</v>
      </c>
      <c r="O364" s="18">
        <f>Sinusoidal!K373-Model!K364</f>
        <v>-5.5194013243732298E-3</v>
      </c>
      <c r="P364" s="18">
        <f>Sinusoidal!L373-Model!L364</f>
        <v>-8.5532743074278605E-3</v>
      </c>
    </row>
    <row r="365" spans="1:16">
      <c r="A365">
        <v>2458121.7569439998</v>
      </c>
      <c r="B365" s="7">
        <f t="shared" si="7"/>
        <v>43103.25694399979</v>
      </c>
      <c r="C365">
        <v>0.86622600000000005</v>
      </c>
      <c r="D365">
        <v>2.23E-2</v>
      </c>
      <c r="E365">
        <v>-2.3463000000000001E-2</v>
      </c>
      <c r="F365" s="16">
        <f>Sinusoidal!I374-Model!C365</f>
        <v>4.3336537427450361E-2</v>
      </c>
      <c r="G365" s="17">
        <f>Sinusoidal!J374-Model!D365</f>
        <v>0.46267222557948157</v>
      </c>
      <c r="H365" s="18">
        <f>Sinusoidal!K374-Model!E365</f>
        <v>0.17487322735376806</v>
      </c>
      <c r="I365">
        <v>0.910528</v>
      </c>
      <c r="J365">
        <v>0.48939300000000002</v>
      </c>
      <c r="K365">
        <v>0.15706300000000001</v>
      </c>
      <c r="L365">
        <v>-4.5698999999999997E-2</v>
      </c>
      <c r="M365" s="16">
        <f>Sinusoidal!I374-Model!I365</f>
        <v>-9.6546257254959134E-4</v>
      </c>
      <c r="N365" s="17">
        <f>Sinusoidal!J374-Model!J365</f>
        <v>-4.4207744205184696E-3</v>
      </c>
      <c r="O365" s="18">
        <f>Sinusoidal!K374-Model!K365</f>
        <v>-5.6527726462319572E-3</v>
      </c>
      <c r="P365" s="18">
        <f>Sinusoidal!L374-Model!L365</f>
        <v>-8.5294131805788778E-3</v>
      </c>
    </row>
    <row r="366" spans="1:16">
      <c r="A366">
        <v>2458121.7604169999</v>
      </c>
      <c r="B366" s="7">
        <f t="shared" si="7"/>
        <v>43103.260416999925</v>
      </c>
      <c r="C366">
        <v>0.86302000000000001</v>
      </c>
      <c r="D366">
        <v>3.3291000000000001E-2</v>
      </c>
      <c r="E366">
        <v>-2.3293999999999999E-2</v>
      </c>
      <c r="F366" s="16">
        <f>Sinusoidal!I375-Model!C366</f>
        <v>3.9721001396316291E-2</v>
      </c>
      <c r="G366" s="17">
        <f>Sinusoidal!J375-Model!D366</f>
        <v>0.46368588924331516</v>
      </c>
      <c r="H366" s="18">
        <f>Sinusoidal!K375-Model!E366</f>
        <v>0.18882506836487942</v>
      </c>
      <c r="I366">
        <v>0.90371599999999996</v>
      </c>
      <c r="J366">
        <v>0.50138499999999997</v>
      </c>
      <c r="K366">
        <v>0.17130000000000001</v>
      </c>
      <c r="L366">
        <v>-4.1593999999999999E-2</v>
      </c>
      <c r="M366" s="16">
        <f>Sinusoidal!I375-Model!I366</f>
        <v>-9.7499860368366331E-4</v>
      </c>
      <c r="N366" s="17">
        <f>Sinusoidal!J375-Model!J366</f>
        <v>-4.408110756684791E-3</v>
      </c>
      <c r="O366" s="18">
        <f>Sinusoidal!K375-Model!K366</f>
        <v>-5.7689316351205999E-3</v>
      </c>
      <c r="P366" s="18">
        <f>Sinusoidal!L375-Model!L366</f>
        <v>-8.5107737271474249E-3</v>
      </c>
    </row>
    <row r="367" spans="1:16">
      <c r="A367">
        <v>2458121.7638889998</v>
      </c>
      <c r="B367" s="7">
        <f t="shared" si="7"/>
        <v>43103.26388899982</v>
      </c>
      <c r="C367">
        <v>0.85700900000000002</v>
      </c>
      <c r="D367">
        <v>4.4209999999999999E-2</v>
      </c>
      <c r="E367">
        <v>-2.2991999999999999E-2</v>
      </c>
      <c r="F367" s="16">
        <f>Sinusoidal!I376-Model!C367</f>
        <v>3.5984281594431455E-2</v>
      </c>
      <c r="G367" s="17">
        <f>Sinusoidal!J376-Model!D367</f>
        <v>0.46316063049917855</v>
      </c>
      <c r="H367" s="18">
        <f>Sinusoidal!K376-Model!E367</f>
        <v>0.20210734980347106</v>
      </c>
      <c r="I367">
        <v>0.89397099999999996</v>
      </c>
      <c r="J367">
        <v>0.51174299999999995</v>
      </c>
      <c r="K367">
        <v>0.18499199999999999</v>
      </c>
      <c r="L367">
        <v>-3.7321E-2</v>
      </c>
      <c r="M367" s="16">
        <f>Sinusoidal!I376-Model!I367</f>
        <v>-9.7771840556848399E-4</v>
      </c>
      <c r="N367" s="17">
        <f>Sinusoidal!J376-Model!J367</f>
        <v>-4.3723695008214269E-3</v>
      </c>
      <c r="O367" s="18">
        <f>Sinusoidal!K376-Model!K367</f>
        <v>-5.8766501965289153E-3</v>
      </c>
      <c r="P367" s="18">
        <f>Sinusoidal!L376-Model!L367</f>
        <v>-8.4977224906125914E-3</v>
      </c>
    </row>
    <row r="368" spans="1:16">
      <c r="A368">
        <v>2458121.7673610002</v>
      </c>
      <c r="B368" s="7">
        <f t="shared" si="7"/>
        <v>43103.26736100018</v>
      </c>
      <c r="C368">
        <v>0.84822200000000003</v>
      </c>
      <c r="D368">
        <v>5.5012999999999999E-2</v>
      </c>
      <c r="E368">
        <v>-2.2561000000000001E-2</v>
      </c>
      <c r="F368" s="16">
        <f>Sinusoidal!I377-Model!C368</f>
        <v>3.2128974702839264E-2</v>
      </c>
      <c r="G368" s="17">
        <f>Sinusoidal!J377-Model!D368</f>
        <v>0.4611067586241151</v>
      </c>
      <c r="H368" s="18">
        <f>Sinusoidal!K377-Model!E368</f>
        <v>0.21468003899148744</v>
      </c>
      <c r="I368">
        <v>0.88133099999999998</v>
      </c>
      <c r="J368">
        <v>0.520428</v>
      </c>
      <c r="K368">
        <v>0.19808400000000001</v>
      </c>
      <c r="L368">
        <v>-3.2896000000000002E-2</v>
      </c>
      <c r="M368" s="16">
        <f>Sinusoidal!I377-Model!I368</f>
        <v>-9.8002529716068043E-4</v>
      </c>
      <c r="N368" s="17">
        <f>Sinusoidal!J377-Model!J368</f>
        <v>-4.3082413758849247E-3</v>
      </c>
      <c r="O368" s="18">
        <f>Sinusoidal!K377-Model!K368</f>
        <v>-5.9649610085125704E-3</v>
      </c>
      <c r="P368" s="18">
        <f>Sinusoidal!L377-Model!L368</f>
        <v>-8.4881524630389185E-3</v>
      </c>
    </row>
    <row r="369" spans="1:16">
      <c r="A369">
        <v>2458121.7708330001</v>
      </c>
      <c r="B369" s="7">
        <f t="shared" si="7"/>
        <v>43103.270833000075</v>
      </c>
      <c r="C369">
        <v>0.8367</v>
      </c>
      <c r="D369">
        <v>6.5657999999999994E-2</v>
      </c>
      <c r="E369">
        <v>-2.1999000000000001E-2</v>
      </c>
      <c r="F369" s="16">
        <f>Sinusoidal!I378-Model!C369</f>
        <v>2.8155060042511004E-2</v>
      </c>
      <c r="G369" s="17">
        <f>Sinusoidal!J378-Model!D369</f>
        <v>0.45753791381538245</v>
      </c>
      <c r="H369" s="18">
        <f>Sinusoidal!K378-Model!E369</f>
        <v>0.22649898520773346</v>
      </c>
      <c r="I369">
        <v>0.86582999999999999</v>
      </c>
      <c r="J369">
        <v>0.52741800000000005</v>
      </c>
      <c r="K369">
        <v>0.21054100000000001</v>
      </c>
      <c r="L369">
        <v>-2.8330999999999999E-2</v>
      </c>
      <c r="M369" s="16">
        <f>Sinusoidal!I378-Model!I369</f>
        <v>-9.7493995748898499E-4</v>
      </c>
      <c r="N369" s="17">
        <f>Sinusoidal!J378-Model!J369</f>
        <v>-4.2220861846176128E-3</v>
      </c>
      <c r="O369" s="18">
        <f>Sinusoidal!K378-Model!K369</f>
        <v>-6.0410147922665414E-3</v>
      </c>
      <c r="P369" s="18">
        <f>Sinusoidal!L378-Model!L369</f>
        <v>-8.4844380517310712E-3</v>
      </c>
    </row>
    <row r="370" spans="1:16">
      <c r="A370">
        <v>2458121.774305</v>
      </c>
      <c r="B370" s="7">
        <f t="shared" si="7"/>
        <v>43103.27430499997</v>
      </c>
      <c r="C370">
        <v>0.82249099999999997</v>
      </c>
      <c r="D370">
        <v>7.6103000000000004E-2</v>
      </c>
      <c r="E370">
        <v>-2.1309000000000002E-2</v>
      </c>
      <c r="F370" s="16">
        <f>Sinusoidal!I379-Model!C370</f>
        <v>2.4064766742203925E-2</v>
      </c>
      <c r="G370" s="17">
        <f>Sinusoidal!J379-Model!D370</f>
        <v>0.45247315911714414</v>
      </c>
      <c r="H370" s="18">
        <f>Sinusoidal!K379-Model!E370</f>
        <v>0.23752705631704532</v>
      </c>
      <c r="I370">
        <v>0.84752799999999995</v>
      </c>
      <c r="J370">
        <v>0.53268700000000002</v>
      </c>
      <c r="K370">
        <v>0.22231400000000001</v>
      </c>
      <c r="L370">
        <v>-2.3644999999999999E-2</v>
      </c>
      <c r="M370" s="16">
        <f>Sinusoidal!I379-Model!I370</f>
        <v>-9.722332577960513E-4</v>
      </c>
      <c r="N370" s="17">
        <f>Sinusoidal!J379-Model!J370</f>
        <v>-4.1108408828558485E-3</v>
      </c>
      <c r="O370" s="18">
        <f>Sinusoidal!K379-Model!K370</f>
        <v>-6.0959436829546854E-3</v>
      </c>
      <c r="P370" s="18">
        <f>Sinusoidal!L379-Model!L370</f>
        <v>-8.48238848540845E-3</v>
      </c>
    </row>
    <row r="371" spans="1:16">
      <c r="A371">
        <v>2458121.7777780001</v>
      </c>
      <c r="B371" s="7">
        <f t="shared" si="7"/>
        <v>43103.277778000105</v>
      </c>
      <c r="C371">
        <v>0.80565100000000001</v>
      </c>
      <c r="D371">
        <v>8.6306999999999995E-2</v>
      </c>
      <c r="E371">
        <v>-2.0492E-2</v>
      </c>
      <c r="F371" s="16">
        <f>Sinusoidal!I380-Model!C371</f>
        <v>1.9861410923581513E-2</v>
      </c>
      <c r="G371" s="17">
        <f>Sinusoidal!J380-Model!D371</f>
        <v>0.44593605476931419</v>
      </c>
      <c r="H371" s="18">
        <f>Sinusoidal!K380-Model!E371</f>
        <v>0.24772726885633656</v>
      </c>
      <c r="I371">
        <v>0.82647499999999996</v>
      </c>
      <c r="J371">
        <v>0.53622300000000001</v>
      </c>
      <c r="K371">
        <v>0.233371</v>
      </c>
      <c r="L371">
        <v>-1.8849000000000001E-2</v>
      </c>
      <c r="M371" s="16">
        <f>Sinusoidal!I380-Model!I371</f>
        <v>-9.6258907641844083E-4</v>
      </c>
      <c r="N371" s="17">
        <f>Sinusoidal!J380-Model!J371</f>
        <v>-3.9799452306857885E-3</v>
      </c>
      <c r="O371" s="18">
        <f>Sinusoidal!K380-Model!K371</f>
        <v>-6.1357311436634476E-3</v>
      </c>
      <c r="P371" s="18">
        <f>Sinusoidal!L380-Model!L371</f>
        <v>-8.4861998109280364E-3</v>
      </c>
    </row>
    <row r="372" spans="1:16">
      <c r="A372">
        <v>2458121.78125</v>
      </c>
      <c r="B372" s="7">
        <f t="shared" si="7"/>
        <v>43103.28125</v>
      </c>
      <c r="C372">
        <v>0.78624799999999995</v>
      </c>
      <c r="D372">
        <v>9.6230999999999997E-2</v>
      </c>
      <c r="E372">
        <v>-1.9552E-2</v>
      </c>
      <c r="F372" s="16">
        <f>Sinusoidal!I381-Model!C372</f>
        <v>1.5545203431377774E-2</v>
      </c>
      <c r="G372" s="17">
        <f>Sinusoidal!J381-Model!D372</f>
        <v>0.43795371473754824</v>
      </c>
      <c r="H372" s="18">
        <f>Sinusoidal!K381-Model!E372</f>
        <v>0.25706791115583383</v>
      </c>
      <c r="I372">
        <v>0.80275200000000002</v>
      </c>
      <c r="J372">
        <v>0.53801299999999996</v>
      </c>
      <c r="K372">
        <v>0.24367</v>
      </c>
      <c r="L372">
        <v>-1.3962E-2</v>
      </c>
      <c r="M372" s="16">
        <f>Sinusoidal!I381-Model!I372</f>
        <v>-9.5879656862229989E-4</v>
      </c>
      <c r="N372" s="17">
        <f>Sinusoidal!J381-Model!J372</f>
        <v>-3.8282852624517139E-3</v>
      </c>
      <c r="O372" s="18">
        <f>Sinusoidal!K381-Model!K372</f>
        <v>-6.1540888441661834E-3</v>
      </c>
      <c r="P372" s="18">
        <f>Sinusoidal!L381-Model!L372</f>
        <v>-8.4924056361624003E-3</v>
      </c>
    </row>
    <row r="373" spans="1:16">
      <c r="A373">
        <v>2458121.7847219999</v>
      </c>
      <c r="B373" s="7">
        <f t="shared" si="7"/>
        <v>43103.284721999895</v>
      </c>
      <c r="C373">
        <v>0.76435500000000001</v>
      </c>
      <c r="D373">
        <v>0.105837</v>
      </c>
      <c r="E373">
        <v>-1.8489999999999999E-2</v>
      </c>
      <c r="F373" s="16">
        <f>Sinusoidal!I382-Model!C373</f>
        <v>1.1120028731801623E-2</v>
      </c>
      <c r="G373" s="17">
        <f>Sinusoidal!J382-Model!D373</f>
        <v>0.4285578452411512</v>
      </c>
      <c r="H373" s="18">
        <f>Sinusoidal!K382-Model!E373</f>
        <v>0.2655166590964349</v>
      </c>
      <c r="I373">
        <v>0.77642299999999997</v>
      </c>
      <c r="J373">
        <v>0.53805599999999998</v>
      </c>
      <c r="K373">
        <v>0.25318299999999999</v>
      </c>
      <c r="L373">
        <v>-8.9990000000000001E-3</v>
      </c>
      <c r="M373" s="16">
        <f>Sinusoidal!I382-Model!I373</f>
        <v>-9.4797126819834432E-4</v>
      </c>
      <c r="N373" s="17">
        <f>Sinusoidal!J382-Model!J373</f>
        <v>-3.6611547588487614E-3</v>
      </c>
      <c r="O373" s="18">
        <f>Sinusoidal!K382-Model!K373</f>
        <v>-6.156340903565094E-3</v>
      </c>
      <c r="P373" s="18">
        <f>Sinusoidal!L382-Model!L373</f>
        <v>-8.5018267786884684E-3</v>
      </c>
    </row>
    <row r="374" spans="1:16">
      <c r="A374">
        <v>2458121.7881939998</v>
      </c>
      <c r="B374" s="7">
        <f t="shared" si="7"/>
        <v>43103.28819399979</v>
      </c>
      <c r="C374">
        <v>0.74005500000000002</v>
      </c>
      <c r="D374">
        <v>0.115089</v>
      </c>
      <c r="E374">
        <v>-1.7311E-2</v>
      </c>
      <c r="F374" s="16">
        <f>Sinusoidal!I383-Model!C374</f>
        <v>6.5881956959038535E-3</v>
      </c>
      <c r="G374" s="17">
        <f>Sinusoidal!J383-Model!D374</f>
        <v>0.41778376515400995</v>
      </c>
      <c r="H374" s="18">
        <f>Sinusoidal!K383-Model!E374</f>
        <v>0.27304768412794878</v>
      </c>
      <c r="I374">
        <v>0.74758999999999998</v>
      </c>
      <c r="J374">
        <v>0.53635200000000005</v>
      </c>
      <c r="K374">
        <v>0.26187300000000002</v>
      </c>
      <c r="L374">
        <v>-3.9789999999999999E-3</v>
      </c>
      <c r="M374" s="16">
        <f>Sinusoidal!I383-Model!I374</f>
        <v>-9.4680430409610494E-4</v>
      </c>
      <c r="N374" s="17">
        <f>Sinusoidal!J383-Model!J374</f>
        <v>-3.479234845990109E-3</v>
      </c>
      <c r="O374" s="18">
        <f>Sinusoidal!K383-Model!K374</f>
        <v>-6.1363158720512678E-3</v>
      </c>
      <c r="P374" s="18">
        <f>Sinusoidal!L383-Model!L374</f>
        <v>-8.5115199835052776E-3</v>
      </c>
    </row>
    <row r="375" spans="1:16">
      <c r="A375">
        <v>2458121.7916669999</v>
      </c>
      <c r="B375" s="7">
        <f t="shared" si="7"/>
        <v>43103.291666999925</v>
      </c>
      <c r="C375">
        <v>0.71343800000000002</v>
      </c>
      <c r="D375">
        <v>0.12395299999999999</v>
      </c>
      <c r="E375">
        <v>-1.6018999999999999E-2</v>
      </c>
      <c r="F375" s="16">
        <f>Sinusoidal!I384-Model!C375</f>
        <v>1.9531610757130835E-3</v>
      </c>
      <c r="G375" s="17">
        <f>Sinusoidal!J384-Model!D375</f>
        <v>0.40567040821242539</v>
      </c>
      <c r="H375" s="18">
        <f>Sinusoidal!K384-Model!E375</f>
        <v>0.27963675319809173</v>
      </c>
      <c r="I375">
        <v>0.71632899999999999</v>
      </c>
      <c r="J375">
        <v>0.53290800000000005</v>
      </c>
      <c r="K375">
        <v>0.26971699999999998</v>
      </c>
      <c r="L375">
        <v>1.085E-3</v>
      </c>
      <c r="M375" s="16">
        <f>Sinusoidal!I384-Model!I375</f>
        <v>-9.3783892428689342E-4</v>
      </c>
      <c r="N375" s="17">
        <f>Sinusoidal!J384-Model!J375</f>
        <v>-3.2845917875746755E-3</v>
      </c>
      <c r="O375" s="18">
        <f>Sinusoidal!K384-Model!K375</f>
        <v>-6.0992468019082646E-3</v>
      </c>
      <c r="P375" s="18">
        <f>Sinusoidal!L384-Model!L375</f>
        <v>-8.5247258760064171E-3</v>
      </c>
    </row>
    <row r="376" spans="1:16">
      <c r="A376">
        <v>2458121.7951389998</v>
      </c>
      <c r="B376" s="7">
        <f t="shared" si="7"/>
        <v>43103.29513899982</v>
      </c>
      <c r="C376">
        <v>0.68460100000000002</v>
      </c>
      <c r="D376">
        <v>0.13239600000000001</v>
      </c>
      <c r="E376">
        <v>-1.4617E-2</v>
      </c>
      <c r="F376" s="16">
        <f>Sinusoidal!I385-Model!C376</f>
        <v>-2.7807734305383969E-3</v>
      </c>
      <c r="G376" s="17">
        <f>Sinusoidal!J385-Model!D376</f>
        <v>0.39226130702268508</v>
      </c>
      <c r="H376" s="18">
        <f>Sinusoidal!K385-Model!E376</f>
        <v>0.28526132026832934</v>
      </c>
      <c r="I376">
        <v>0.68276300000000001</v>
      </c>
      <c r="J376">
        <v>0.52773999999999999</v>
      </c>
      <c r="K376">
        <v>0.27668599999999999</v>
      </c>
      <c r="L376">
        <v>6.1710000000000003E-3</v>
      </c>
      <c r="M376" s="16">
        <f>Sinusoidal!I385-Model!I376</f>
        <v>-9.4277343053839058E-4</v>
      </c>
      <c r="N376" s="17">
        <f>Sinusoidal!J385-Model!J376</f>
        <v>-3.0826929773148937E-3</v>
      </c>
      <c r="O376" s="18">
        <f>Sinusoidal!K385-Model!K376</f>
        <v>-6.041679731670635E-3</v>
      </c>
      <c r="P376" s="18">
        <f>Sinusoidal!L385-Model!L376</f>
        <v>-8.5358163189114683E-3</v>
      </c>
    </row>
    <row r="377" spans="1:16">
      <c r="A377">
        <v>2458121.7986110002</v>
      </c>
      <c r="B377" s="7">
        <f t="shared" si="7"/>
        <v>43103.29861100018</v>
      </c>
      <c r="C377">
        <v>0.65364900000000004</v>
      </c>
      <c r="D377">
        <v>0.14038900000000001</v>
      </c>
      <c r="E377">
        <v>-1.3112E-2</v>
      </c>
      <c r="F377" s="16">
        <f>Sinusoidal!I386-Model!C377</f>
        <v>-7.6097895421115558E-3</v>
      </c>
      <c r="G377" s="17">
        <f>Sinusoidal!J386-Model!D377</f>
        <v>0.37760155892021929</v>
      </c>
      <c r="H377" s="18">
        <f>Sinusoidal!K386-Model!E377</f>
        <v>0.28990560911990781</v>
      </c>
      <c r="I377">
        <v>0.64697899999999997</v>
      </c>
      <c r="J377">
        <v>0.52086299999999996</v>
      </c>
      <c r="K377">
        <v>0.28276200000000001</v>
      </c>
      <c r="L377">
        <v>1.1268E-2</v>
      </c>
      <c r="M377" s="16">
        <f>Sinusoidal!I386-Model!I377</f>
        <v>-9.3978954211149102E-4</v>
      </c>
      <c r="N377" s="17">
        <f>Sinusoidal!J386-Model!J377</f>
        <v>-2.8724410797806854E-3</v>
      </c>
      <c r="O377" s="18">
        <f>Sinusoidal!K386-Model!K377</f>
        <v>-5.9683908800922114E-3</v>
      </c>
      <c r="P377" s="18">
        <f>Sinusoidal!L386-Model!L377</f>
        <v>-8.550241343803805E-3</v>
      </c>
    </row>
    <row r="378" spans="1:16">
      <c r="A378">
        <v>2458121.8020830001</v>
      </c>
      <c r="B378" s="7">
        <f t="shared" si="7"/>
        <v>43103.302083000075</v>
      </c>
      <c r="C378">
        <v>0.62069300000000005</v>
      </c>
      <c r="D378">
        <v>0.14790400000000001</v>
      </c>
      <c r="E378">
        <v>-1.1508000000000001E-2</v>
      </c>
      <c r="F378" s="16">
        <f>Sinusoidal!I387-Model!C378</f>
        <v>-1.2528905124060574E-2</v>
      </c>
      <c r="G378" s="17">
        <f>Sinusoidal!J387-Model!D378</f>
        <v>0.36174077379099812</v>
      </c>
      <c r="H378" s="18">
        <f>Sinusoidal!K387-Model!E378</f>
        <v>0.29355368718167896</v>
      </c>
      <c r="I378">
        <v>0.60911599999999999</v>
      </c>
      <c r="J378">
        <v>0.51230799999999999</v>
      </c>
      <c r="K378">
        <v>0.28792299999999998</v>
      </c>
      <c r="L378">
        <v>1.6354E-2</v>
      </c>
      <c r="M378" s="16">
        <f>Sinusoidal!I387-Model!I378</f>
        <v>-9.5190512406051475E-4</v>
      </c>
      <c r="N378" s="17">
        <f>Sinusoidal!J387-Model!J378</f>
        <v>-2.6632262090018344E-3</v>
      </c>
      <c r="O378" s="18">
        <f>Sinusoidal!K387-Model!K378</f>
        <v>-5.8773128183210455E-3</v>
      </c>
      <c r="P378" s="18">
        <f>Sinusoidal!L387-Model!L378</f>
        <v>-8.5624758292837076E-3</v>
      </c>
    </row>
    <row r="379" spans="1:16">
      <c r="A379">
        <v>2458121.805555</v>
      </c>
      <c r="B379" s="7">
        <f t="shared" si="7"/>
        <v>43103.30555499997</v>
      </c>
      <c r="C379">
        <v>0.58584999999999998</v>
      </c>
      <c r="D379">
        <v>0.154915</v>
      </c>
      <c r="E379">
        <v>-9.8119999999999995E-3</v>
      </c>
      <c r="F379" s="16">
        <f>Sinusoidal!I388-Model!C379</f>
        <v>-1.7532350136742259E-2</v>
      </c>
      <c r="G379" s="17">
        <f>Sinusoidal!J388-Model!D379</f>
        <v>0.3447320040243127</v>
      </c>
      <c r="H379" s="18">
        <f>Sinusoidal!K388-Model!E379</f>
        <v>0.29619553014039768</v>
      </c>
      <c r="I379">
        <v>0.56927499999999998</v>
      </c>
      <c r="J379">
        <v>0.50209700000000002</v>
      </c>
      <c r="K379">
        <v>0.29215400000000002</v>
      </c>
      <c r="L379">
        <v>2.1415E-2</v>
      </c>
      <c r="M379" s="16">
        <f>Sinusoidal!I388-Model!I379</f>
        <v>-9.5735013674225211E-4</v>
      </c>
      <c r="N379" s="17">
        <f>Sinusoidal!J388-Model!J379</f>
        <v>-2.4499959756873468E-3</v>
      </c>
      <c r="O379" s="18">
        <f>Sinusoidal!K388-Model!K379</f>
        <v>-5.7704698596023341E-3</v>
      </c>
      <c r="P379" s="18">
        <f>Sinusoidal!L388-Model!L379</f>
        <v>-8.5749660985844547E-3</v>
      </c>
    </row>
    <row r="380" spans="1:16">
      <c r="A380">
        <v>2458121.8090280001</v>
      </c>
      <c r="B380" s="7">
        <f t="shared" si="7"/>
        <v>43103.309028000105</v>
      </c>
      <c r="C380">
        <v>0.54924099999999998</v>
      </c>
      <c r="D380">
        <v>0.16140099999999999</v>
      </c>
      <c r="E380">
        <v>-8.0289999999999997E-3</v>
      </c>
      <c r="F380" s="16">
        <f>Sinusoidal!I389-Model!C380</f>
        <v>-2.2611964587930466E-2</v>
      </c>
      <c r="G380" s="17">
        <f>Sinusoidal!J389-Model!D380</f>
        <v>0.32662865682399078</v>
      </c>
      <c r="H380" s="18">
        <f>Sinusoidal!K389-Model!E380</f>
        <v>0.297822077124068</v>
      </c>
      <c r="I380">
        <v>0.52761000000000002</v>
      </c>
      <c r="J380">
        <v>0.49027399999999999</v>
      </c>
      <c r="K380">
        <v>0.29544199999999998</v>
      </c>
      <c r="L380">
        <v>2.6431E-2</v>
      </c>
      <c r="M380" s="16">
        <f>Sinusoidal!I389-Model!I380</f>
        <v>-9.8096458793051067E-4</v>
      </c>
      <c r="N380" s="17">
        <f>Sinusoidal!J389-Model!J380</f>
        <v>-2.2443431760091892E-3</v>
      </c>
      <c r="O380" s="18">
        <f>Sinusoidal!K389-Model!K380</f>
        <v>-5.6489228759319943E-3</v>
      </c>
      <c r="P380" s="18">
        <f>Sinusoidal!L389-Model!L380</f>
        <v>-8.5840766097490216E-3</v>
      </c>
    </row>
    <row r="381" spans="1:16">
      <c r="A381">
        <v>2458121.8125</v>
      </c>
      <c r="B381" s="7">
        <f t="shared" si="7"/>
        <v>43103.3125</v>
      </c>
      <c r="C381">
        <v>0.51099499999999998</v>
      </c>
      <c r="D381">
        <v>0.16733999999999999</v>
      </c>
      <c r="E381">
        <v>-6.1659999999999996E-3</v>
      </c>
      <c r="F381" s="16">
        <f>Sinusoidal!I390-Model!C381</f>
        <v>-2.7761617197624822E-2</v>
      </c>
      <c r="G381" s="17">
        <f>Sinusoidal!J390-Model!D381</f>
        <v>0.30749038916227917</v>
      </c>
      <c r="H381" s="18">
        <f>Sinusoidal!K390-Model!E381</f>
        <v>0.29842927627946336</v>
      </c>
      <c r="I381">
        <v>0.48422900000000002</v>
      </c>
      <c r="J381">
        <v>0.47687099999999999</v>
      </c>
      <c r="K381">
        <v>0.29777799999999999</v>
      </c>
      <c r="L381">
        <v>3.1389E-2</v>
      </c>
      <c r="M381" s="16">
        <f>Sinusoidal!I390-Model!I381</f>
        <v>-9.9561719762486511E-4</v>
      </c>
      <c r="N381" s="17">
        <f>Sinusoidal!J390-Model!J381</f>
        <v>-2.0406108377208354E-3</v>
      </c>
      <c r="O381" s="18">
        <f>Sinusoidal!K390-Model!K381</f>
        <v>-5.5147237205366295E-3</v>
      </c>
      <c r="P381" s="18">
        <f>Sinusoidal!L390-Model!L381</f>
        <v>-8.5930369111649856E-3</v>
      </c>
    </row>
    <row r="382" spans="1:16">
      <c r="A382">
        <v>2458121.8159719999</v>
      </c>
      <c r="B382" s="7">
        <f t="shared" si="7"/>
        <v>43103.315971999895</v>
      </c>
      <c r="C382">
        <v>0.47124300000000002</v>
      </c>
      <c r="D382">
        <v>0.17271500000000001</v>
      </c>
      <c r="E382">
        <v>-4.2300000000000003E-3</v>
      </c>
      <c r="F382" s="16">
        <f>Sinusoidal!I391-Model!C382</f>
        <v>-3.2971643418412355E-2</v>
      </c>
      <c r="G382" s="17">
        <f>Sinusoidal!J391-Model!D382</f>
        <v>0.2873769857169084</v>
      </c>
      <c r="H382" s="18">
        <f>Sinusoidal!K391-Model!E382</f>
        <v>0.29801612059608124</v>
      </c>
      <c r="I382">
        <v>0.43930200000000003</v>
      </c>
      <c r="J382">
        <v>0.46194299999999999</v>
      </c>
      <c r="K382">
        <v>0.29915599999999998</v>
      </c>
      <c r="L382">
        <v>3.6269000000000003E-2</v>
      </c>
      <c r="M382" s="16">
        <f>Sinusoidal!I391-Model!I382</f>
        <v>-1.0306434184123581E-3</v>
      </c>
      <c r="N382" s="17">
        <f>Sinusoidal!J391-Model!J382</f>
        <v>-1.8510142830915899E-3</v>
      </c>
      <c r="O382" s="18">
        <f>Sinusoidal!K391-Model!K382</f>
        <v>-5.3698794039187536E-3</v>
      </c>
      <c r="P382" s="18">
        <f>Sinusoidal!L391-Model!L382</f>
        <v>-8.5978890344061351E-3</v>
      </c>
    </row>
    <row r="383" spans="1:16">
      <c r="A383">
        <v>2458121.8194439998</v>
      </c>
      <c r="B383" s="7">
        <f t="shared" si="7"/>
        <v>43103.31944399979</v>
      </c>
      <c r="C383">
        <v>0.430122</v>
      </c>
      <c r="D383">
        <v>0.177511</v>
      </c>
      <c r="E383">
        <v>-2.2290000000000001E-3</v>
      </c>
      <c r="F383" s="16">
        <f>Sinusoidal!I392-Model!C383</f>
        <v>-3.8233301391643881E-2</v>
      </c>
      <c r="G383" s="17">
        <f>Sinusoidal!J392-Model!D383</f>
        <v>0.26635122018697965</v>
      </c>
      <c r="H383" s="18">
        <f>Sinusoidal!K392-Model!E383</f>
        <v>0.29658567386041446</v>
      </c>
      <c r="I383">
        <v>0.39294600000000002</v>
      </c>
      <c r="J383">
        <v>0.44552999999999998</v>
      </c>
      <c r="K383">
        <v>0.299572</v>
      </c>
      <c r="L383">
        <v>4.1057999999999997E-2</v>
      </c>
      <c r="M383" s="16">
        <f>Sinusoidal!I392-Model!I383</f>
        <v>-1.0573013916438945E-3</v>
      </c>
      <c r="N383" s="17">
        <f>Sinusoidal!J392-Model!J383</f>
        <v>-1.6677798130202981E-3</v>
      </c>
      <c r="O383" s="18">
        <f>Sinusoidal!K392-Model!K383</f>
        <v>-5.2153261395855299E-3</v>
      </c>
      <c r="P383" s="18">
        <f>Sinusoidal!L392-Model!L383</f>
        <v>-8.6014354948942481E-3</v>
      </c>
    </row>
    <row r="384" spans="1:16">
      <c r="A384">
        <v>2458121.8229169999</v>
      </c>
      <c r="B384" s="7">
        <f t="shared" si="7"/>
        <v>43103.322916999925</v>
      </c>
      <c r="C384">
        <v>0.38777</v>
      </c>
      <c r="D384">
        <v>0.18171599999999999</v>
      </c>
      <c r="E384">
        <v>-1.6899999999999999E-4</v>
      </c>
      <c r="F384" s="16">
        <f>Sinusoidal!I393-Model!C384</f>
        <v>-4.3534244361382979E-2</v>
      </c>
      <c r="G384" s="17">
        <f>Sinusoidal!J393-Model!D384</f>
        <v>0.24447770043723505</v>
      </c>
      <c r="H384" s="18">
        <f>Sinusoidal!K393-Model!E384</f>
        <v>0.29414208665640706</v>
      </c>
      <c r="I384">
        <v>0.34533999999999998</v>
      </c>
      <c r="J384">
        <v>0.427699</v>
      </c>
      <c r="K384">
        <v>0.29902600000000001</v>
      </c>
      <c r="L384">
        <v>4.5735999999999999E-2</v>
      </c>
      <c r="M384" s="16">
        <f>Sinusoidal!I393-Model!I384</f>
        <v>-1.1042443613829556E-3</v>
      </c>
      <c r="N384" s="17">
        <f>Sinusoidal!J393-Model!J384</f>
        <v>-1.5052995627649612E-3</v>
      </c>
      <c r="O384" s="18">
        <f>Sinusoidal!K393-Model!K384</f>
        <v>-5.0529133435929241E-3</v>
      </c>
      <c r="P384" s="18">
        <f>Sinusoidal!L393-Model!L384</f>
        <v>-8.599188068943775E-3</v>
      </c>
    </row>
    <row r="385" spans="1:16">
      <c r="A385">
        <v>2458121.8263889998</v>
      </c>
      <c r="B385" s="7">
        <f t="shared" si="7"/>
        <v>43103.32638899982</v>
      </c>
      <c r="C385">
        <v>0.34433000000000002</v>
      </c>
      <c r="D385">
        <v>0.18531900000000001</v>
      </c>
      <c r="E385">
        <v>1.9400000000000001E-3</v>
      </c>
      <c r="F385" s="16">
        <f>Sinusoidal!I394-Model!C385</f>
        <v>-4.8863008014910503E-2</v>
      </c>
      <c r="G385" s="17">
        <f>Sinusoidal!J394-Model!D385</f>
        <v>0.22182469797264004</v>
      </c>
      <c r="H385" s="18">
        <f>Sinusoidal!K394-Model!E385</f>
        <v>0.29069660236023148</v>
      </c>
      <c r="I385">
        <v>0.29660900000000001</v>
      </c>
      <c r="J385">
        <v>0.408497</v>
      </c>
      <c r="K385">
        <v>0.29752299999999998</v>
      </c>
      <c r="L385">
        <v>5.0292000000000003E-2</v>
      </c>
      <c r="M385" s="16">
        <f>Sinusoidal!I394-Model!I385</f>
        <v>-1.1420080149104894E-3</v>
      </c>
      <c r="N385" s="17">
        <f>Sinusoidal!J394-Model!J385</f>
        <v>-1.3533020273599483E-3</v>
      </c>
      <c r="O385" s="18">
        <f>Sinusoidal!K394-Model!K385</f>
        <v>-4.8863976397685027E-3</v>
      </c>
      <c r="P385" s="18">
        <f>Sinusoidal!L394-Model!L385</f>
        <v>-8.5953175132163356E-3</v>
      </c>
    </row>
    <row r="386" spans="1:16">
      <c r="A386">
        <v>2458121.8298610002</v>
      </c>
      <c r="B386" s="7">
        <f t="shared" si="7"/>
        <v>43103.32986100018</v>
      </c>
      <c r="C386">
        <v>0.29994599999999999</v>
      </c>
      <c r="D386">
        <v>0.18831500000000001</v>
      </c>
      <c r="E386">
        <v>4.0930000000000003E-3</v>
      </c>
      <c r="F386" s="16">
        <f>Sinusoidal!I395-Model!C386</f>
        <v>-5.4205511170028059E-2</v>
      </c>
      <c r="G386" s="17">
        <f>Sinusoidal!J395-Model!D386</f>
        <v>0.19845896229605009</v>
      </c>
      <c r="H386" s="18">
        <f>Sinusoidal!K395-Model!E386</f>
        <v>0.28625855310995502</v>
      </c>
      <c r="I386">
        <v>0.24694099999999999</v>
      </c>
      <c r="J386">
        <v>0.38800099999999998</v>
      </c>
      <c r="K386">
        <v>0.295068</v>
      </c>
      <c r="L386">
        <v>5.4706999999999999E-2</v>
      </c>
      <c r="M386" s="16">
        <f>Sinusoidal!I395-Model!I386</f>
        <v>-1.2005111700280624E-3</v>
      </c>
      <c r="N386" s="17">
        <f>Sinusoidal!J395-Model!J386</f>
        <v>-1.2270377039498848E-3</v>
      </c>
      <c r="O386" s="18">
        <f>Sinusoidal!K395-Model!K386</f>
        <v>-4.7164468900449674E-3</v>
      </c>
      <c r="P386" s="18">
        <f>Sinusoidal!L395-Model!L386</f>
        <v>-8.585604389574078E-3</v>
      </c>
    </row>
    <row r="387" spans="1:16">
      <c r="A387">
        <v>2458121.8333330001</v>
      </c>
      <c r="B387" s="7">
        <f t="shared" si="7"/>
        <v>43103.333333000075</v>
      </c>
      <c r="C387">
        <v>0.25476399999999999</v>
      </c>
      <c r="D387">
        <v>0.19069800000000001</v>
      </c>
      <c r="E387">
        <v>6.2789999999999999E-3</v>
      </c>
      <c r="F387" s="16">
        <f>Sinusoidal!I396-Model!C387</f>
        <v>-5.9546568186237214E-2</v>
      </c>
      <c r="G387" s="17">
        <f>Sinusoidal!J396-Model!D387</f>
        <v>0.17445252075070258</v>
      </c>
      <c r="H387" s="18">
        <f>Sinusoidal!K396-Model!E387</f>
        <v>0.28084634576316103</v>
      </c>
      <c r="I387">
        <v>0.196466</v>
      </c>
      <c r="J387">
        <v>0.36626599999999998</v>
      </c>
      <c r="K387">
        <v>0.29167100000000001</v>
      </c>
      <c r="L387">
        <v>5.8969000000000001E-2</v>
      </c>
      <c r="M387" s="16">
        <f>Sinusoidal!I396-Model!I387</f>
        <v>-1.2485681862372255E-3</v>
      </c>
      <c r="N387" s="17">
        <f>Sinusoidal!J396-Model!J387</f>
        <v>-1.1154792492973908E-3</v>
      </c>
      <c r="O387" s="18">
        <f>Sinusoidal!K396-Model!K387</f>
        <v>-4.5456542368390029E-3</v>
      </c>
      <c r="P387" s="18">
        <f>Sinusoidal!L396-Model!L387</f>
        <v>-8.572391154727306E-3</v>
      </c>
    </row>
    <row r="388" spans="1:16">
      <c r="A388">
        <v>2458121.836805</v>
      </c>
      <c r="B388" s="7">
        <f t="shared" ref="B388:B451" si="8">A388-2415018.5</f>
        <v>43103.33680499997</v>
      </c>
      <c r="C388">
        <v>0.20893200000000001</v>
      </c>
      <c r="D388">
        <v>0.192466</v>
      </c>
      <c r="E388">
        <v>8.4919999999999995E-3</v>
      </c>
      <c r="F388" s="16">
        <f>Sinusoidal!I397-Model!C388</f>
        <v>-6.4870411438875702E-2</v>
      </c>
      <c r="G388" s="17">
        <f>Sinusoidal!J397-Model!D388</f>
        <v>0.14987746449631831</v>
      </c>
      <c r="H388" s="18">
        <f>Sinusoidal!K397-Model!E388</f>
        <v>0.27447643788803811</v>
      </c>
      <c r="I388">
        <v>0.14537900000000001</v>
      </c>
      <c r="J388">
        <v>0.34337800000000002</v>
      </c>
      <c r="K388">
        <v>0.28734500000000002</v>
      </c>
      <c r="L388">
        <v>6.3062000000000007E-2</v>
      </c>
      <c r="M388" s="16">
        <f>Sinusoidal!I397-Model!I388</f>
        <v>-1.3174114388757041E-3</v>
      </c>
      <c r="N388" s="17">
        <f>Sinusoidal!J397-Model!J388</f>
        <v>-1.0345355036817105E-3</v>
      </c>
      <c r="O388" s="18">
        <f>Sinusoidal!K397-Model!K388</f>
        <v>-4.3765621119619125E-3</v>
      </c>
      <c r="P388" s="18">
        <f>Sinusoidal!L397-Model!L388</f>
        <v>-8.5535356699723009E-3</v>
      </c>
    </row>
    <row r="389" spans="1:16">
      <c r="A389">
        <v>2458121.8402780001</v>
      </c>
      <c r="B389" s="7">
        <f t="shared" si="8"/>
        <v>43103.340278000105</v>
      </c>
      <c r="C389">
        <v>0.16259699999999999</v>
      </c>
      <c r="D389">
        <v>0.19361999999999999</v>
      </c>
      <c r="E389">
        <v>1.0723E-2</v>
      </c>
      <c r="F389" s="16">
        <f>Sinusoidal!I398-Model!C389</f>
        <v>-7.0158222162562095E-2</v>
      </c>
      <c r="G389" s="17">
        <f>Sinusoidal!J398-Model!D389</f>
        <v>0.12480672131259204</v>
      </c>
      <c r="H389" s="18">
        <f>Sinusoidal!K398-Model!E389</f>
        <v>0.26717130386576804</v>
      </c>
      <c r="I389">
        <v>9.3812000000000006E-2</v>
      </c>
      <c r="J389">
        <v>0.31939600000000001</v>
      </c>
      <c r="K389">
        <v>0.28210499999999999</v>
      </c>
      <c r="L389">
        <v>6.6975000000000007E-2</v>
      </c>
      <c r="M389" s="16">
        <f>Sinusoidal!I398-Model!I389</f>
        <v>-1.3732221625621099E-3</v>
      </c>
      <c r="N389" s="17">
        <f>Sinusoidal!J398-Model!J389</f>
        <v>-9.6927868740798173E-4</v>
      </c>
      <c r="O389" s="18">
        <f>Sinusoidal!K398-Model!K389</f>
        <v>-4.2106961342319726E-3</v>
      </c>
      <c r="P389" s="18">
        <f>Sinusoidal!L398-Model!L389</f>
        <v>-8.5313662817218458E-3</v>
      </c>
    </row>
    <row r="390" spans="1:16">
      <c r="A390">
        <v>2458121.84375</v>
      </c>
      <c r="B390" s="7">
        <f t="shared" si="8"/>
        <v>43103.34375</v>
      </c>
      <c r="C390">
        <v>0.115906</v>
      </c>
      <c r="D390">
        <v>0.194163</v>
      </c>
      <c r="E390">
        <v>1.2963000000000001E-2</v>
      </c>
      <c r="F390" s="16">
        <f>Sinusoidal!I399-Model!C390</f>
        <v>-7.5389667943344132E-2</v>
      </c>
      <c r="G390" s="17">
        <f>Sinusoidal!J399-Model!D390</f>
        <v>9.9314815966476871E-2</v>
      </c>
      <c r="H390" s="18">
        <f>Sinusoidal!K399-Model!E390</f>
        <v>0.25895639121408109</v>
      </c>
      <c r="I390">
        <v>4.1966999999999997E-2</v>
      </c>
      <c r="J390">
        <v>0.29441600000000001</v>
      </c>
      <c r="K390">
        <v>0.27597100000000002</v>
      </c>
      <c r="L390">
        <v>7.0693000000000006E-2</v>
      </c>
      <c r="M390" s="16">
        <f>Sinusoidal!I399-Model!I390</f>
        <v>-1.4506679433441347E-3</v>
      </c>
      <c r="N390" s="17">
        <f>Sinusoidal!J399-Model!J390</f>
        <v>-9.3818403352313728E-4</v>
      </c>
      <c r="O390" s="18">
        <f>Sinusoidal!K399-Model!K390</f>
        <v>-4.0516087859189254E-3</v>
      </c>
      <c r="P390" s="18">
        <f>Sinusoidal!L399-Model!L390</f>
        <v>-8.5036386184241947E-3</v>
      </c>
    </row>
    <row r="391" spans="1:16">
      <c r="A391">
        <v>2458121.8472219999</v>
      </c>
      <c r="B391" s="7">
        <f t="shared" si="8"/>
        <v>43103.347221999895</v>
      </c>
      <c r="C391">
        <v>6.9006999999999999E-2</v>
      </c>
      <c r="D391">
        <v>0.19409799999999999</v>
      </c>
      <c r="E391">
        <v>1.5205E-2</v>
      </c>
      <c r="F391" s="16">
        <f>Sinusoidal!I400-Model!C391</f>
        <v>-8.0544445117221322E-2</v>
      </c>
      <c r="G391" s="17">
        <f>Sinusoidal!J400-Model!D391</f>
        <v>7.3479618920051504E-2</v>
      </c>
      <c r="H391" s="18">
        <f>Sinusoidal!K400-Model!E391</f>
        <v>0.24985806727356066</v>
      </c>
      <c r="I391">
        <v>-1.0024999999999999E-2</v>
      </c>
      <c r="J391">
        <v>0.26850200000000002</v>
      </c>
      <c r="K391">
        <v>0.26896199999999998</v>
      </c>
      <c r="L391">
        <v>7.4204999999999993E-2</v>
      </c>
      <c r="M391" s="16">
        <f>Sinusoidal!I400-Model!I391</f>
        <v>-1.5124451172213258E-3</v>
      </c>
      <c r="N391" s="17">
        <f>Sinusoidal!J400-Model!J391</f>
        <v>-9.2438107994852192E-4</v>
      </c>
      <c r="O391" s="18">
        <f>Sinusoidal!K400-Model!K391</f>
        <v>-3.8989327264393192E-3</v>
      </c>
      <c r="P391" s="18">
        <f>Sinusoidal!L400-Model!L391</f>
        <v>-8.4714942439175211E-3</v>
      </c>
    </row>
    <row r="392" spans="1:16">
      <c r="A392">
        <v>2458121.8506939998</v>
      </c>
      <c r="B392" s="7">
        <f t="shared" si="8"/>
        <v>43103.35069399979</v>
      </c>
      <c r="C392">
        <v>2.2046E-2</v>
      </c>
      <c r="D392">
        <v>0.193435</v>
      </c>
      <c r="E392">
        <v>1.7439E-2</v>
      </c>
      <c r="F392" s="16">
        <f>Sinusoidal!I401-Model!C392</f>
        <v>-8.5599824316919135E-2</v>
      </c>
      <c r="G392" s="17">
        <f>Sinusoidal!J401-Model!D392</f>
        <v>4.7375084193507999E-2</v>
      </c>
      <c r="H392" s="18">
        <f>Sinusoidal!K401-Model!E392</f>
        <v>0.23990855642950834</v>
      </c>
      <c r="I392">
        <v>-6.1960000000000001E-2</v>
      </c>
      <c r="J392">
        <v>0.241756</v>
      </c>
      <c r="K392">
        <v>0.26110499999999998</v>
      </c>
      <c r="L392">
        <v>7.7497999999999997E-2</v>
      </c>
      <c r="M392" s="16">
        <f>Sinusoidal!I401-Model!I392</f>
        <v>-1.5938243169191374E-3</v>
      </c>
      <c r="N392" s="17">
        <f>Sinusoidal!J401-Model!J392</f>
        <v>-9.4591580649200369E-4</v>
      </c>
      <c r="O392" s="18">
        <f>Sinusoidal!K401-Model!K392</f>
        <v>-3.7574435704916254E-3</v>
      </c>
      <c r="P392" s="18">
        <f>Sinusoidal!L401-Model!L392</f>
        <v>-8.4334213012398213E-3</v>
      </c>
    </row>
    <row r="393" spans="1:16">
      <c r="A393">
        <v>2458121.8541669999</v>
      </c>
      <c r="B393" s="7">
        <f t="shared" si="8"/>
        <v>43103.354166999925</v>
      </c>
      <c r="C393">
        <v>-2.4834999999999999E-2</v>
      </c>
      <c r="D393">
        <v>0.19218099999999999</v>
      </c>
      <c r="E393">
        <v>1.9658999999999999E-2</v>
      </c>
      <c r="F393" s="16">
        <f>Sinusoidal!I402-Model!C393</f>
        <v>-9.052919739858889E-2</v>
      </c>
      <c r="G393" s="17">
        <f>Sinusoidal!J402-Model!D393</f>
        <v>2.1080977232944026E-2</v>
      </c>
      <c r="H393" s="18">
        <f>Sinusoidal!K402-Model!E393</f>
        <v>0.22913886807285586</v>
      </c>
      <c r="I393">
        <v>-0.113706</v>
      </c>
      <c r="J393">
        <v>0.21424699999999999</v>
      </c>
      <c r="K393">
        <v>0.25242300000000001</v>
      </c>
      <c r="L393">
        <v>8.0563999999999997E-2</v>
      </c>
      <c r="M393" s="16">
        <f>Sinusoidal!I402-Model!I393</f>
        <v>-1.6581973985888843E-3</v>
      </c>
      <c r="N393" s="17">
        <f>Sinusoidal!J402-Model!J393</f>
        <v>-9.8502276705597636E-4</v>
      </c>
      <c r="O393" s="18">
        <f>Sinusoidal!K402-Model!K393</f>
        <v>-3.6251319271441429E-3</v>
      </c>
      <c r="P393" s="18">
        <f>Sinusoidal!L402-Model!L393</f>
        <v>-8.392217274463043E-3</v>
      </c>
    </row>
    <row r="394" spans="1:16">
      <c r="A394">
        <v>2458121.8576389998</v>
      </c>
      <c r="B394" s="7">
        <f t="shared" si="8"/>
        <v>43103.35763899982</v>
      </c>
      <c r="C394">
        <v>-7.1492E-2</v>
      </c>
      <c r="D394">
        <v>0.19034799999999999</v>
      </c>
      <c r="E394">
        <v>2.1854999999999999E-2</v>
      </c>
      <c r="F394" s="16">
        <f>Sinusoidal!I403-Model!C394</f>
        <v>-9.5308623975520063E-2</v>
      </c>
      <c r="G394" s="17">
        <f>Sinusoidal!J403-Model!D394</f>
        <v>-5.3254063348977254E-3</v>
      </c>
      <c r="H394" s="18">
        <f>Sinusoidal!K403-Model!E394</f>
        <v>0.21758671553364639</v>
      </c>
      <c r="I394">
        <v>-0.16506100000000001</v>
      </c>
      <c r="J394">
        <v>0.186081</v>
      </c>
      <c r="K394">
        <v>0.242952</v>
      </c>
      <c r="L394">
        <v>8.3391000000000007E-2</v>
      </c>
      <c r="M394" s="16">
        <f>Sinusoidal!I403-Model!I394</f>
        <v>-1.7396239755200493E-3</v>
      </c>
      <c r="N394" s="17">
        <f>Sinusoidal!J403-Model!J394</f>
        <v>-1.0584063348977324E-3</v>
      </c>
      <c r="O394" s="18">
        <f>Sinusoidal!K403-Model!K394</f>
        <v>-3.5102844663536248E-3</v>
      </c>
      <c r="P394" s="18">
        <f>Sinusoidal!L403-Model!L394</f>
        <v>-8.3459539892623696E-3</v>
      </c>
    </row>
    <row r="395" spans="1:16">
      <c r="A395">
        <v>2458121.8611110002</v>
      </c>
      <c r="B395" s="7">
        <f t="shared" si="8"/>
        <v>43103.36111100018</v>
      </c>
      <c r="C395">
        <v>-0.117788</v>
      </c>
      <c r="D395">
        <v>0.187949</v>
      </c>
      <c r="E395">
        <v>2.402E-2</v>
      </c>
      <c r="F395" s="16">
        <f>Sinusoidal!I404-Model!C395</f>
        <v>-9.9908375787404108E-2</v>
      </c>
      <c r="G395" s="17">
        <f>Sinusoidal!J404-Model!D395</f>
        <v>-3.1765530149352489E-2</v>
      </c>
      <c r="H395" s="18">
        <f>Sinusoidal!K404-Model!E395</f>
        <v>0.20528942624984281</v>
      </c>
      <c r="I395">
        <v>-0.215893</v>
      </c>
      <c r="J395">
        <v>0.157332</v>
      </c>
      <c r="K395">
        <v>0.23271500000000001</v>
      </c>
      <c r="L395">
        <v>8.5971000000000006E-2</v>
      </c>
      <c r="M395" s="16">
        <f>Sinusoidal!I404-Model!I395</f>
        <v>-1.8033757874041101E-3</v>
      </c>
      <c r="N395" s="17">
        <f>Sinusoidal!J404-Model!J395</f>
        <v>-1.1485301493524835E-3</v>
      </c>
      <c r="O395" s="18">
        <f>Sinusoidal!K404-Model!K395</f>
        <v>-3.4055737501572092E-3</v>
      </c>
      <c r="P395" s="18">
        <f>Sinusoidal!L404-Model!L395</f>
        <v>-8.2959449656629936E-3</v>
      </c>
    </row>
    <row r="396" spans="1:16">
      <c r="A396">
        <v>2458121.8645830001</v>
      </c>
      <c r="B396" s="7">
        <f t="shared" si="8"/>
        <v>43103.364583000075</v>
      </c>
      <c r="C396">
        <v>-0.16358700000000001</v>
      </c>
      <c r="D396">
        <v>0.184998</v>
      </c>
      <c r="E396">
        <v>2.6147E-2</v>
      </c>
      <c r="F396" s="16">
        <f>Sinusoidal!I405-Model!C396</f>
        <v>-0.1042994771405272</v>
      </c>
      <c r="G396" s="17">
        <f>Sinusoidal!J405-Model!D396</f>
        <v>-5.8159913825751308E-2</v>
      </c>
      <c r="H396" s="18">
        <f>Sinusoidal!K405-Model!E396</f>
        <v>0.19228684346265865</v>
      </c>
      <c r="I396">
        <v>-0.26600499999999999</v>
      </c>
      <c r="J396">
        <v>0.12811</v>
      </c>
      <c r="K396">
        <v>0.22175500000000001</v>
      </c>
      <c r="L396">
        <v>8.8293999999999997E-2</v>
      </c>
      <c r="M396" s="16">
        <f>Sinusoidal!I405-Model!I396</f>
        <v>-1.8814771405272213E-3</v>
      </c>
      <c r="N396" s="17">
        <f>Sinusoidal!J405-Model!J396</f>
        <v>-1.2719138257513141E-3</v>
      </c>
      <c r="O396" s="18">
        <f>Sinusoidal!K405-Model!K396</f>
        <v>-3.3211565373413576E-3</v>
      </c>
      <c r="P396" s="18">
        <f>Sinusoidal!L405-Model!L396</f>
        <v>-8.2407152287936741E-3</v>
      </c>
    </row>
    <row r="397" spans="1:16">
      <c r="A397">
        <v>2458121.868055</v>
      </c>
      <c r="B397" s="7">
        <f t="shared" si="8"/>
        <v>43103.36805499997</v>
      </c>
      <c r="C397">
        <v>-0.208756</v>
      </c>
      <c r="D397">
        <v>0.18151300000000001</v>
      </c>
      <c r="E397">
        <v>2.8228E-2</v>
      </c>
      <c r="F397" s="16">
        <f>Sinusoidal!I406-Model!C397</f>
        <v>-0.10845223966711809</v>
      </c>
      <c r="G397" s="17">
        <f>Sinusoidal!J406-Model!D397</f>
        <v>-8.4431435966782334E-2</v>
      </c>
      <c r="H397" s="18">
        <f>Sinusoidal!K406-Model!E397</f>
        <v>0.17862221975705608</v>
      </c>
      <c r="I397">
        <v>-0.31526900000000002</v>
      </c>
      <c r="J397">
        <v>9.8488999999999993E-2</v>
      </c>
      <c r="K397">
        <v>0.21010100000000001</v>
      </c>
      <c r="L397">
        <v>9.0356000000000006E-2</v>
      </c>
      <c r="M397" s="16">
        <f>Sinusoidal!I406-Model!I397</f>
        <v>-1.9392396671180645E-3</v>
      </c>
      <c r="N397" s="17">
        <f>Sinusoidal!J406-Model!J397</f>
        <v>-1.4074359667823194E-3</v>
      </c>
      <c r="O397" s="18">
        <f>Sinusoidal!K406-Model!K397</f>
        <v>-3.2507802429439236E-3</v>
      </c>
      <c r="P397" s="18">
        <f>Sinusoidal!L406-Model!L397</f>
        <v>-8.183973675501513E-3</v>
      </c>
    </row>
    <row r="398" spans="1:16">
      <c r="A398">
        <v>2458121.8715280001</v>
      </c>
      <c r="B398" s="7">
        <f t="shared" si="8"/>
        <v>43103.371528000105</v>
      </c>
      <c r="C398">
        <v>-0.253168</v>
      </c>
      <c r="D398">
        <v>0.177509</v>
      </c>
      <c r="E398">
        <v>3.0255000000000001E-2</v>
      </c>
      <c r="F398" s="16">
        <f>Sinusoidal!I407-Model!C398</f>
        <v>-0.11233378967048901</v>
      </c>
      <c r="G398" s="17">
        <f>Sinusoidal!J407-Model!D398</f>
        <v>-0.11049864249311922</v>
      </c>
      <c r="H398" s="18">
        <f>Sinusoidal!K407-Model!E398</f>
        <v>0.16434110279248576</v>
      </c>
      <c r="I398">
        <v>-0.36349399999999998</v>
      </c>
      <c r="J398">
        <v>6.8584999999999993E-2</v>
      </c>
      <c r="K398">
        <v>0.197798</v>
      </c>
      <c r="L398">
        <v>9.2147000000000007E-2</v>
      </c>
      <c r="M398" s="16">
        <f>Sinusoidal!I407-Model!I398</f>
        <v>-2.0077896704890352E-3</v>
      </c>
      <c r="N398" s="17">
        <f>Sinusoidal!J407-Model!J398</f>
        <v>-1.5746424931192132E-3</v>
      </c>
      <c r="O398" s="18">
        <f>Sinusoidal!K407-Model!K398</f>
        <v>-3.2018972075142371E-3</v>
      </c>
      <c r="P398" s="18">
        <f>Sinusoidal!L407-Model!L398</f>
        <v>-8.1225880863989297E-3</v>
      </c>
    </row>
    <row r="399" spans="1:16">
      <c r="A399">
        <v>2458121.875</v>
      </c>
      <c r="B399" s="7">
        <f t="shared" si="8"/>
        <v>43103.375</v>
      </c>
      <c r="C399">
        <v>-0.29669800000000002</v>
      </c>
      <c r="D399">
        <v>0.17300699999999999</v>
      </c>
      <c r="E399">
        <v>3.2222000000000001E-2</v>
      </c>
      <c r="F399" s="16">
        <f>Sinusoidal!I408-Model!C399</f>
        <v>-0.11591258634653495</v>
      </c>
      <c r="G399" s="17">
        <f>Sinusoidal!J408-Model!D399</f>
        <v>-0.13628505929383589</v>
      </c>
      <c r="H399" s="18">
        <f>Sinusoidal!K408-Model!E399</f>
        <v>0.14948921359428322</v>
      </c>
      <c r="I399">
        <v>-0.410555</v>
      </c>
      <c r="J399">
        <v>3.8473E-2</v>
      </c>
      <c r="K399">
        <v>0.18487899999999999</v>
      </c>
      <c r="L399">
        <v>9.3663999999999997E-2</v>
      </c>
      <c r="M399" s="16">
        <f>Sinusoidal!I408-Model!I399</f>
        <v>-2.0555863465349655E-3</v>
      </c>
      <c r="N399" s="17">
        <f>Sinusoidal!J408-Model!J399</f>
        <v>-1.7510592938358924E-3</v>
      </c>
      <c r="O399" s="18">
        <f>Sinusoidal!K408-Model!K399</f>
        <v>-3.1677864057167715E-3</v>
      </c>
      <c r="P399" s="18">
        <f>Sinusoidal!L408-Model!L399</f>
        <v>-8.0595628643432282E-3</v>
      </c>
    </row>
    <row r="400" spans="1:16">
      <c r="A400">
        <v>2458121.8784719999</v>
      </c>
      <c r="B400" s="7">
        <f t="shared" si="8"/>
        <v>43103.378471999895</v>
      </c>
      <c r="C400">
        <v>-0.33922799999999997</v>
      </c>
      <c r="D400">
        <v>0.16802700000000001</v>
      </c>
      <c r="E400">
        <v>3.4122E-2</v>
      </c>
      <c r="F400" s="16">
        <f>Sinusoidal!I409-Model!C400</f>
        <v>-0.1191539292018951</v>
      </c>
      <c r="G400" s="17">
        <f>Sinusoidal!J409-Model!D400</f>
        <v>-0.16171250818322325</v>
      </c>
      <c r="H400" s="18">
        <f>Sinusoidal!K409-Model!E400</f>
        <v>0.13411531780021252</v>
      </c>
      <c r="I400">
        <v>-0.45627099999999998</v>
      </c>
      <c r="J400">
        <v>8.2679999999999993E-3</v>
      </c>
      <c r="K400">
        <v>0.17139499999999999</v>
      </c>
      <c r="L400">
        <v>9.4900999999999999E-2</v>
      </c>
      <c r="M400" s="16">
        <f>Sinusoidal!I409-Model!I400</f>
        <v>-2.1109292018950954E-3</v>
      </c>
      <c r="N400" s="17">
        <f>Sinusoidal!J409-Model!J400</f>
        <v>-1.95350818322324E-3</v>
      </c>
      <c r="O400" s="18">
        <f>Sinusoidal!K409-Model!K400</f>
        <v>-3.1576821997874593E-3</v>
      </c>
      <c r="P400" s="18">
        <f>Sinusoidal!L409-Model!L400</f>
        <v>-7.9940195715044182E-3</v>
      </c>
    </row>
    <row r="401" spans="1:16">
      <c r="A401">
        <v>2458121.8819439998</v>
      </c>
      <c r="B401" s="7">
        <f t="shared" si="8"/>
        <v>43103.38194399979</v>
      </c>
      <c r="C401">
        <v>-0.38064199999999998</v>
      </c>
      <c r="D401">
        <v>0.16258900000000001</v>
      </c>
      <c r="E401">
        <v>3.5949000000000002E-2</v>
      </c>
      <c r="F401" s="16">
        <f>Sinusoidal!I410-Model!C401</f>
        <v>-0.12202545302393447</v>
      </c>
      <c r="G401" s="17">
        <f>Sinusoidal!J410-Model!D401</f>
        <v>-0.18670242513980587</v>
      </c>
      <c r="H401" s="18">
        <f>Sinusoidal!K410-Model!E401</f>
        <v>0.11826909027952148</v>
      </c>
      <c r="I401">
        <v>-0.50052300000000005</v>
      </c>
      <c r="J401">
        <v>-2.1953E-2</v>
      </c>
      <c r="K401">
        <v>0.15737999999999999</v>
      </c>
      <c r="L401">
        <v>9.5854999999999996E-2</v>
      </c>
      <c r="M401" s="16">
        <f>Sinusoidal!I410-Model!I401</f>
        <v>-2.1444530239344006E-3</v>
      </c>
      <c r="N401" s="17">
        <f>Sinusoidal!J410-Model!J401</f>
        <v>-2.1604251398058549E-3</v>
      </c>
      <c r="O401" s="18">
        <f>Sinusoidal!K410-Model!K401</f>
        <v>-3.1619097204785007E-3</v>
      </c>
      <c r="P401" s="18">
        <f>Sinusoidal!L410-Model!L401</f>
        <v>-7.9271803281121683E-3</v>
      </c>
    </row>
    <row r="402" spans="1:16">
      <c r="A402">
        <v>2458121.8854169999</v>
      </c>
      <c r="B402" s="7">
        <f t="shared" si="8"/>
        <v>43103.385416999925</v>
      </c>
      <c r="C402">
        <v>-0.42083100000000001</v>
      </c>
      <c r="D402">
        <v>0.15671499999999999</v>
      </c>
      <c r="E402">
        <v>3.7697000000000001E-2</v>
      </c>
      <c r="F402" s="16">
        <f>Sinusoidal!I411-Model!C402</f>
        <v>-0.12449260879816076</v>
      </c>
      <c r="G402" s="17">
        <f>Sinusoidal!J411-Model!D402</f>
        <v>-0.21117817979602335</v>
      </c>
      <c r="H402" s="18">
        <f>Sinusoidal!K411-Model!E402</f>
        <v>0.10200197356333207</v>
      </c>
      <c r="I402">
        <v>-0.54314099999999998</v>
      </c>
      <c r="J402">
        <v>-5.2074000000000002E-2</v>
      </c>
      <c r="K402">
        <v>0.14288899999999999</v>
      </c>
      <c r="L402">
        <v>9.6522999999999998E-2</v>
      </c>
      <c r="M402" s="16">
        <f>Sinusoidal!I411-Model!I402</f>
        <v>-2.18260879816079E-3</v>
      </c>
      <c r="N402" s="17">
        <f>Sinusoidal!J411-Model!J402</f>
        <v>-2.3891797960233635E-3</v>
      </c>
      <c r="O402" s="18">
        <f>Sinusoidal!K411-Model!K402</f>
        <v>-3.1900264366679087E-3</v>
      </c>
      <c r="P402" s="18">
        <f>Sinusoidal!L411-Model!L402</f>
        <v>-7.8593541266926414E-3</v>
      </c>
    </row>
    <row r="403" spans="1:16">
      <c r="A403">
        <v>2458121.8888889998</v>
      </c>
      <c r="B403" s="7">
        <f t="shared" si="8"/>
        <v>43103.38888899982</v>
      </c>
      <c r="C403">
        <v>-0.45968999999999999</v>
      </c>
      <c r="D403">
        <v>0.15042900000000001</v>
      </c>
      <c r="E403">
        <v>3.9359999999999999E-2</v>
      </c>
      <c r="F403" s="16">
        <f>Sinusoidal!I412-Model!C403</f>
        <v>-0.1265221290142346</v>
      </c>
      <c r="G403" s="17">
        <f>Sinusoidal!J412-Model!D403</f>
        <v>-0.23506539514298783</v>
      </c>
      <c r="H403" s="18">
        <f>Sinusoidal!K412-Model!E403</f>
        <v>8.5367030545246358E-2</v>
      </c>
      <c r="I403">
        <v>-0.58401599999999998</v>
      </c>
      <c r="J403">
        <v>-8.2020999999999997E-2</v>
      </c>
      <c r="K403">
        <v>0.12795899999999999</v>
      </c>
      <c r="L403">
        <v>9.6903000000000003E-2</v>
      </c>
      <c r="M403" s="16">
        <f>Sinusoidal!I412-Model!I403</f>
        <v>-2.1961290142346046E-3</v>
      </c>
      <c r="N403" s="17">
        <f>Sinusoidal!J412-Model!J403</f>
        <v>-2.6153951429878225E-3</v>
      </c>
      <c r="O403" s="18">
        <f>Sinusoidal!K412-Model!K403</f>
        <v>-3.2319694547536248E-3</v>
      </c>
      <c r="P403" s="18">
        <f>Sinusoidal!L412-Model!L403</f>
        <v>-7.7909261061564206E-3</v>
      </c>
    </row>
    <row r="404" spans="1:16">
      <c r="A404">
        <v>2458121.8923610002</v>
      </c>
      <c r="B404" s="7">
        <f t="shared" si="8"/>
        <v>43103.39236100018</v>
      </c>
      <c r="C404">
        <v>-0.49711699999999998</v>
      </c>
      <c r="D404">
        <v>0.14375299999999999</v>
      </c>
      <c r="E404">
        <v>4.0933999999999998E-2</v>
      </c>
      <c r="F404" s="16">
        <f>Sinusoidal!I413-Model!C404</f>
        <v>-0.12808347585224328</v>
      </c>
      <c r="G404" s="17">
        <f>Sinusoidal!J413-Model!D404</f>
        <v>-0.25828826641396491</v>
      </c>
      <c r="H404" s="18">
        <f>Sinusoidal!K413-Model!E404</f>
        <v>6.8416791929652526E-2</v>
      </c>
      <c r="I404">
        <v>-0.62298799999999999</v>
      </c>
      <c r="J404">
        <v>-0.111679</v>
      </c>
      <c r="K404">
        <v>0.112648</v>
      </c>
      <c r="L404">
        <v>9.6994999999999998E-2</v>
      </c>
      <c r="M404" s="16">
        <f>Sinusoidal!I413-Model!I404</f>
        <v>-2.2124758522432675E-3</v>
      </c>
      <c r="N404" s="17">
        <f>Sinusoidal!J413-Model!J404</f>
        <v>-2.8562664139649002E-3</v>
      </c>
      <c r="O404" s="18">
        <f>Sinusoidal!K413-Model!K404</f>
        <v>-3.2972080703474738E-3</v>
      </c>
      <c r="P404" s="18">
        <f>Sinusoidal!L413-Model!L404</f>
        <v>-7.72334982050632E-3</v>
      </c>
    </row>
    <row r="405" spans="1:16">
      <c r="A405">
        <v>2458121.8958330001</v>
      </c>
      <c r="B405" s="7">
        <f t="shared" si="8"/>
        <v>43103.395833000075</v>
      </c>
      <c r="C405">
        <v>-0.53301799999999999</v>
      </c>
      <c r="D405">
        <v>0.136713</v>
      </c>
      <c r="E405">
        <v>4.2414E-2</v>
      </c>
      <c r="F405" s="16">
        <f>Sinusoidal!I414-Model!C405</f>
        <v>-0.12914427079654722</v>
      </c>
      <c r="G405" s="17">
        <f>Sinusoidal!J414-Model!D405</f>
        <v>-0.28077587811299298</v>
      </c>
      <c r="H405" s="18">
        <f>Sinusoidal!K414-Model!E405</f>
        <v>5.1206098922191697E-2</v>
      </c>
      <c r="I405">
        <v>-0.65995700000000002</v>
      </c>
      <c r="J405">
        <v>-0.14097299999999999</v>
      </c>
      <c r="K405">
        <v>9.6994999999999998E-2</v>
      </c>
      <c r="L405">
        <v>9.6797999999999995E-2</v>
      </c>
      <c r="M405" s="16">
        <f>Sinusoidal!I414-Model!I405</f>
        <v>-2.2052707965471985E-3</v>
      </c>
      <c r="N405" s="17">
        <f>Sinusoidal!J414-Model!J405</f>
        <v>-3.089878112993022E-3</v>
      </c>
      <c r="O405" s="18">
        <f>Sinusoidal!K414-Model!K405</f>
        <v>-3.3749010778083011E-3</v>
      </c>
      <c r="P405" s="18">
        <f>Sinusoidal!L414-Model!L405</f>
        <v>-7.6561425272242828E-3</v>
      </c>
    </row>
    <row r="406" spans="1:16">
      <c r="A406">
        <v>2458121.899305</v>
      </c>
      <c r="B406" s="7">
        <f t="shared" si="8"/>
        <v>43103.39930499997</v>
      </c>
      <c r="C406">
        <v>-0.56730000000000003</v>
      </c>
      <c r="D406">
        <v>0.129331</v>
      </c>
      <c r="E406">
        <v>4.3794E-2</v>
      </c>
      <c r="F406" s="16">
        <f>Sinusoidal!I415-Model!C406</f>
        <v>-0.12967770428456449</v>
      </c>
      <c r="G406" s="17">
        <f>Sinusoidal!J415-Model!D406</f>
        <v>-0.30245451816096253</v>
      </c>
      <c r="H406" s="18">
        <f>Sinusoidal!K415-Model!E406</f>
        <v>3.3791941672318707E-2</v>
      </c>
      <c r="I406">
        <v>-0.69478099999999998</v>
      </c>
      <c r="J406">
        <v>-0.169791</v>
      </c>
      <c r="K406">
        <v>8.1059999999999993E-2</v>
      </c>
      <c r="L406">
        <v>9.6312999999999996E-2</v>
      </c>
      <c r="M406" s="16">
        <f>Sinusoidal!I415-Model!I406</f>
        <v>-2.1967042845645324E-3</v>
      </c>
      <c r="N406" s="17">
        <f>Sinusoidal!J415-Model!J406</f>
        <v>-3.3325181609625276E-3</v>
      </c>
      <c r="O406" s="18">
        <f>Sinusoidal!K415-Model!K406</f>
        <v>-3.474058327681287E-3</v>
      </c>
      <c r="P406" s="18">
        <f>Sinusoidal!L415-Model!L406</f>
        <v>-7.5898835106107537E-3</v>
      </c>
    </row>
    <row r="407" spans="1:16">
      <c r="A407">
        <v>2458121.9027780001</v>
      </c>
      <c r="B407" s="7">
        <f t="shared" si="8"/>
        <v>43103.402778000105</v>
      </c>
      <c r="C407">
        <v>-0.59987599999999996</v>
      </c>
      <c r="D407">
        <v>0.12163400000000001</v>
      </c>
      <c r="E407">
        <v>4.5072000000000001E-2</v>
      </c>
      <c r="F407" s="16">
        <f>Sinusoidal!I416-Model!C407</f>
        <v>-0.12965792406266918</v>
      </c>
      <c r="G407" s="17">
        <f>Sinusoidal!J416-Model!D407</f>
        <v>-0.32325698814088821</v>
      </c>
      <c r="H407" s="18">
        <f>Sinusoidal!K416-Model!E407</f>
        <v>1.6228293991626772E-2</v>
      </c>
      <c r="I407">
        <v>-0.72736999999999996</v>
      </c>
      <c r="J407">
        <v>-0.19806199999999999</v>
      </c>
      <c r="K407">
        <v>6.4882999999999996E-2</v>
      </c>
      <c r="L407">
        <v>9.5542000000000002E-2</v>
      </c>
      <c r="M407" s="16">
        <f>Sinusoidal!I416-Model!I407</f>
        <v>-2.1639240626691869E-3</v>
      </c>
      <c r="N407" s="17">
        <f>Sinusoidal!J416-Model!J407</f>
        <v>-3.5609881408882327E-3</v>
      </c>
      <c r="O407" s="18">
        <f>Sinusoidal!K416-Model!K407</f>
        <v>-3.5827060083732237E-3</v>
      </c>
      <c r="P407" s="18">
        <f>Sinusoidal!L416-Model!L407</f>
        <v>-7.5252154455105885E-3</v>
      </c>
    </row>
    <row r="408" spans="1:16">
      <c r="A408">
        <v>2458121.90625</v>
      </c>
      <c r="B408" s="7">
        <f t="shared" si="8"/>
        <v>43103.40625</v>
      </c>
      <c r="C408">
        <v>-0.63066299999999997</v>
      </c>
      <c r="D408">
        <v>0.113646</v>
      </c>
      <c r="E408">
        <v>4.6244E-2</v>
      </c>
      <c r="F408" s="16">
        <f>Sinusoidal!I417-Model!C408</f>
        <v>-0.12906240099038735</v>
      </c>
      <c r="G408" s="17">
        <f>Sinusoidal!J417-Model!D408</f>
        <v>-0.34311490863674909</v>
      </c>
      <c r="H408" s="18">
        <f>Sinusoidal!K417-Model!E408</f>
        <v>-1.4280551163228655E-3</v>
      </c>
      <c r="I408">
        <v>-0.75759699999999996</v>
      </c>
      <c r="J408">
        <v>-0.22567899999999999</v>
      </c>
      <c r="K408">
        <v>4.8527000000000001E-2</v>
      </c>
      <c r="L408">
        <v>9.4489000000000004E-2</v>
      </c>
      <c r="M408" s="16">
        <f>Sinusoidal!I417-Model!I408</f>
        <v>-2.128400990387358E-3</v>
      </c>
      <c r="N408" s="17">
        <f>Sinusoidal!J417-Model!J408</f>
        <v>-3.7899086367491341E-3</v>
      </c>
      <c r="O408" s="18">
        <f>Sinusoidal!K417-Model!K408</f>
        <v>-3.7110551163228658E-3</v>
      </c>
      <c r="P408" s="18">
        <f>Sinusoidal!L417-Model!L408</f>
        <v>-7.4638487970057898E-3</v>
      </c>
    </row>
    <row r="409" spans="1:16">
      <c r="A409">
        <v>2458121.9097219999</v>
      </c>
      <c r="B409" s="7">
        <f t="shared" si="8"/>
        <v>43103.409721999895</v>
      </c>
      <c r="C409">
        <v>-0.65958000000000006</v>
      </c>
      <c r="D409">
        <v>0.105392</v>
      </c>
      <c r="E409">
        <v>4.7306000000000001E-2</v>
      </c>
      <c r="F409" s="16">
        <f>Sinusoidal!I418-Model!C409</f>
        <v>-0.1278742711071057</v>
      </c>
      <c r="G409" s="17">
        <f>Sinusoidal!J418-Model!D409</f>
        <v>-0.36196301867611391</v>
      </c>
      <c r="H409" s="18">
        <f>Sinusoidal!K418-Model!E409</f>
        <v>-1.9119672568554767E-2</v>
      </c>
      <c r="I409">
        <v>-0.78538399999999997</v>
      </c>
      <c r="J409">
        <v>-0.25257099999999999</v>
      </c>
      <c r="K409">
        <v>3.2030999999999997E-2</v>
      </c>
      <c r="L409">
        <v>9.3157000000000004E-2</v>
      </c>
      <c r="M409" s="16">
        <f>Sinusoidal!I418-Model!I409</f>
        <v>-2.0702711071057811E-3</v>
      </c>
      <c r="N409" s="17">
        <f>Sinusoidal!J418-Model!J409</f>
        <v>-4.0000186761139367E-3</v>
      </c>
      <c r="O409" s="18">
        <f>Sinusoidal!K418-Model!K409</f>
        <v>-3.8446725685547627E-3</v>
      </c>
      <c r="P409" s="18">
        <f>Sinusoidal!L418-Model!L409</f>
        <v>-7.4055692418128483E-3</v>
      </c>
    </row>
    <row r="410" spans="1:16">
      <c r="A410">
        <v>2458121.9131939998</v>
      </c>
      <c r="B410" s="7">
        <f t="shared" si="8"/>
        <v>43103.41319399979</v>
      </c>
      <c r="C410">
        <v>-0.68654999999999999</v>
      </c>
      <c r="D410">
        <v>9.6897999999999998E-2</v>
      </c>
      <c r="E410">
        <v>4.8257000000000001E-2</v>
      </c>
      <c r="F410" s="16">
        <f>Sinusoidal!I419-Model!C410</f>
        <v>-0.12608065285256598</v>
      </c>
      <c r="G410" s="17">
        <f>Sinusoidal!J419-Model!D410</f>
        <v>-0.37973946830597716</v>
      </c>
      <c r="H410" s="18">
        <f>Sinusoidal!K419-Model!E410</f>
        <v>-3.679165440299529E-2</v>
      </c>
      <c r="I410">
        <v>-0.81062400000000001</v>
      </c>
      <c r="J410">
        <v>-0.27863700000000002</v>
      </c>
      <c r="K410">
        <v>1.5459000000000001E-2</v>
      </c>
      <c r="L410">
        <v>9.1550000000000006E-2</v>
      </c>
      <c r="M410" s="16">
        <f>Sinusoidal!I419-Model!I410</f>
        <v>-2.0066528525659599E-3</v>
      </c>
      <c r="N410" s="17">
        <f>Sinusoidal!J419-Model!J410</f>
        <v>-4.2044683059771493E-3</v>
      </c>
      <c r="O410" s="18">
        <f>Sinusoidal!K419-Model!K410</f>
        <v>-3.9936544029952909E-3</v>
      </c>
      <c r="P410" s="18">
        <f>Sinusoidal!L419-Model!L410</f>
        <v>-7.3502480873296888E-3</v>
      </c>
    </row>
    <row r="411" spans="1:16">
      <c r="A411">
        <v>2458121.9166669999</v>
      </c>
      <c r="B411" s="7">
        <f t="shared" si="8"/>
        <v>43103.416666999925</v>
      </c>
      <c r="C411">
        <v>-0.71149899999999999</v>
      </c>
      <c r="D411">
        <v>8.8189000000000003E-2</v>
      </c>
      <c r="E411">
        <v>4.9091999999999997E-2</v>
      </c>
      <c r="F411" s="16">
        <f>Sinusoidal!I420-Model!C411</f>
        <v>-0.12367393841283825</v>
      </c>
      <c r="G411" s="17">
        <f>Sinusoidal!J420-Model!D411</f>
        <v>-0.39638410335339563</v>
      </c>
      <c r="H411" s="18">
        <f>Sinusoidal!K420-Model!E411</f>
        <v>-5.4384800505106232E-2</v>
      </c>
      <c r="I411">
        <v>-0.83325199999999999</v>
      </c>
      <c r="J411">
        <v>-0.30381200000000003</v>
      </c>
      <c r="K411">
        <v>-1.147E-3</v>
      </c>
      <c r="L411">
        <v>8.9673000000000003E-2</v>
      </c>
      <c r="M411" s="16">
        <f>Sinusoidal!I420-Model!I411</f>
        <v>-1.9209384128382467E-3</v>
      </c>
      <c r="N411" s="17">
        <f>Sinusoidal!J420-Model!J411</f>
        <v>-4.3831033533955899E-3</v>
      </c>
      <c r="O411" s="18">
        <f>Sinusoidal!K420-Model!K411</f>
        <v>-4.145800505106231E-3</v>
      </c>
      <c r="P411" s="18">
        <f>Sinusoidal!L420-Model!L411</f>
        <v>-7.2978556545586493E-3</v>
      </c>
    </row>
    <row r="412" spans="1:16">
      <c r="A412">
        <v>2458121.9201389998</v>
      </c>
      <c r="B412" s="7">
        <f t="shared" si="8"/>
        <v>43103.42013899982</v>
      </c>
      <c r="C412">
        <v>-0.73435399999999995</v>
      </c>
      <c r="D412">
        <v>7.9291E-2</v>
      </c>
      <c r="E412">
        <v>4.9812000000000002E-2</v>
      </c>
      <c r="F412" s="16">
        <f>Sinusoidal!I421-Model!C412</f>
        <v>-0.12065405824742037</v>
      </c>
      <c r="G412" s="17">
        <f>Sinusoidal!J421-Model!D412</f>
        <v>-0.41184074144790717</v>
      </c>
      <c r="H412" s="18">
        <f>Sinusoidal!K421-Model!E412</f>
        <v>-7.1845790294479794E-2</v>
      </c>
      <c r="I412">
        <v>-0.85317799999999999</v>
      </c>
      <c r="J412">
        <v>-0.32799899999999999</v>
      </c>
      <c r="K412">
        <v>-1.7725000000000001E-2</v>
      </c>
      <c r="L412">
        <v>8.7535000000000002E-2</v>
      </c>
      <c r="M412" s="16">
        <f>Sinusoidal!I421-Model!I412</f>
        <v>-1.8300582474203297E-3</v>
      </c>
      <c r="N412" s="17">
        <f>Sinusoidal!J421-Model!J412</f>
        <v>-4.5507414479071806E-3</v>
      </c>
      <c r="O412" s="18">
        <f>Sinusoidal!K421-Model!K412</f>
        <v>-4.3087902944797946E-3</v>
      </c>
      <c r="P412" s="18">
        <f>Sinusoidal!L421-Model!L412</f>
        <v>-7.2514775815253202E-3</v>
      </c>
    </row>
    <row r="413" spans="1:16">
      <c r="A413">
        <v>2458121.9236110002</v>
      </c>
      <c r="B413" s="7">
        <f t="shared" si="8"/>
        <v>43103.42361100018</v>
      </c>
      <c r="C413">
        <v>-0.75504700000000002</v>
      </c>
      <c r="D413">
        <v>7.0226999999999998E-2</v>
      </c>
      <c r="E413">
        <v>5.0414E-2</v>
      </c>
      <c r="F413" s="16">
        <f>Sinusoidal!I422-Model!C413</f>
        <v>-0.1170247179400189</v>
      </c>
      <c r="G413" s="17">
        <f>Sinusoidal!J422-Model!D413</f>
        <v>-0.4260534384110356</v>
      </c>
      <c r="H413" s="18">
        <f>Sinusoidal!K422-Model!E413</f>
        <v>-8.9117358801927338E-2</v>
      </c>
      <c r="I413">
        <v>-0.87035300000000004</v>
      </c>
      <c r="J413">
        <v>-0.35113800000000001</v>
      </c>
      <c r="K413">
        <v>-3.4234000000000001E-2</v>
      </c>
      <c r="L413">
        <v>8.5139999999999993E-2</v>
      </c>
      <c r="M413" s="16">
        <f>Sinusoidal!I422-Model!I413</f>
        <v>-1.7187179400188768E-3</v>
      </c>
      <c r="N413" s="17">
        <f>Sinusoidal!J422-Model!J413</f>
        <v>-4.6884384110356114E-3</v>
      </c>
      <c r="O413" s="18">
        <f>Sinusoidal!K422-Model!K413</f>
        <v>-4.4693588019273436E-3</v>
      </c>
      <c r="P413" s="18">
        <f>Sinusoidal!L422-Model!L413</f>
        <v>-7.2083339943483371E-3</v>
      </c>
    </row>
    <row r="414" spans="1:16">
      <c r="A414">
        <v>2458121.9270830001</v>
      </c>
      <c r="B414" s="7">
        <f t="shared" si="8"/>
        <v>43103.427083000075</v>
      </c>
      <c r="C414">
        <v>-0.773509</v>
      </c>
      <c r="D414">
        <v>6.1025000000000003E-2</v>
      </c>
      <c r="E414">
        <v>5.0896999999999998E-2</v>
      </c>
      <c r="F414" s="16">
        <f>Sinusoidal!I423-Model!C414</f>
        <v>-0.11279960660524546</v>
      </c>
      <c r="G414" s="17">
        <f>Sinusoidal!J423-Model!D414</f>
        <v>-0.43897474414935728</v>
      </c>
      <c r="H414" s="18">
        <f>Sinusoidal!K423-Model!E414</f>
        <v>-0.10614447256629185</v>
      </c>
      <c r="I414">
        <v>-0.88470800000000005</v>
      </c>
      <c r="J414">
        <v>-0.373141</v>
      </c>
      <c r="K414">
        <v>-5.0611000000000003E-2</v>
      </c>
      <c r="L414">
        <v>8.2498000000000002E-2</v>
      </c>
      <c r="M414" s="16">
        <f>Sinusoidal!I423-Model!I414</f>
        <v>-1.6006066052454138E-3</v>
      </c>
      <c r="N414" s="17">
        <f>Sinusoidal!J423-Model!J414</f>
        <v>-4.8087441493572802E-3</v>
      </c>
      <c r="O414" s="18">
        <f>Sinusoidal!K423-Model!K414</f>
        <v>-4.6364725662918493E-3</v>
      </c>
      <c r="P414" s="18">
        <f>Sinusoidal!L423-Model!L414</f>
        <v>-7.1708014838151174E-3</v>
      </c>
    </row>
    <row r="415" spans="1:16">
      <c r="A415">
        <v>2458121.930555</v>
      </c>
      <c r="B415" s="7">
        <f t="shared" si="8"/>
        <v>43103.43055499997</v>
      </c>
      <c r="C415">
        <v>-0.78967600000000004</v>
      </c>
      <c r="D415">
        <v>5.1707000000000003E-2</v>
      </c>
      <c r="E415">
        <v>5.1261000000000001E-2</v>
      </c>
      <c r="F415" s="16">
        <f>Sinusoidal!I424-Model!C415</f>
        <v>-0.10799657617572256</v>
      </c>
      <c r="G415" s="17">
        <f>Sinusoidal!J424-Model!D415</f>
        <v>-0.45055494722171208</v>
      </c>
      <c r="H415" s="18">
        <f>Sinusoidal!K424-Model!E415</f>
        <v>-0.1228735047808569</v>
      </c>
      <c r="I415">
        <v>-0.89620599999999995</v>
      </c>
      <c r="J415">
        <v>-0.39395200000000002</v>
      </c>
      <c r="K415">
        <v>-6.6814999999999999E-2</v>
      </c>
      <c r="L415">
        <v>7.9616000000000006E-2</v>
      </c>
      <c r="M415" s="16">
        <f>Sinusoidal!I424-Model!I415</f>
        <v>-1.4665761757226559E-3</v>
      </c>
      <c r="N415" s="17">
        <f>Sinusoidal!J424-Model!J415</f>
        <v>-4.8959472217120492E-3</v>
      </c>
      <c r="O415" s="18">
        <f>Sinusoidal!K424-Model!K415</f>
        <v>-4.797504780856901E-3</v>
      </c>
      <c r="P415" s="18">
        <f>Sinusoidal!L424-Model!L415</f>
        <v>-7.137437816231787E-3</v>
      </c>
    </row>
    <row r="416" spans="1:16">
      <c r="A416">
        <v>2458121.9340280001</v>
      </c>
      <c r="B416" s="7">
        <f t="shared" si="8"/>
        <v>43103.434028000105</v>
      </c>
      <c r="C416">
        <v>-0.80348200000000003</v>
      </c>
      <c r="D416">
        <v>4.2299999999999997E-2</v>
      </c>
      <c r="E416">
        <v>5.1505000000000002E-2</v>
      </c>
      <c r="F416" s="16">
        <f>Sinusoidal!I425-Model!C416</f>
        <v>-0.10264479098842139</v>
      </c>
      <c r="G416" s="17">
        <f>Sinusoidal!J425-Model!D416</f>
        <v>-0.46075330728776326</v>
      </c>
      <c r="H416" s="18">
        <f>Sinusoidal!K425-Model!E416</f>
        <v>-0.13925040912159173</v>
      </c>
      <c r="I416">
        <v>-0.90480300000000002</v>
      </c>
      <c r="J416">
        <v>-0.41349200000000003</v>
      </c>
      <c r="K416">
        <v>-8.2783999999999996E-2</v>
      </c>
      <c r="L416">
        <v>7.6506000000000005E-2</v>
      </c>
      <c r="M416" s="16">
        <f>Sinusoidal!I425-Model!I416</f>
        <v>-1.3237909884213916E-3</v>
      </c>
      <c r="N416" s="17">
        <f>Sinusoidal!J425-Model!J416</f>
        <v>-4.961307287763228E-3</v>
      </c>
      <c r="O416" s="18">
        <f>Sinusoidal!K425-Model!K416</f>
        <v>-4.9614091215917228E-3</v>
      </c>
      <c r="P416" s="18">
        <f>Sinusoidal!L425-Model!L416</f>
        <v>-7.1110092984437157E-3</v>
      </c>
    </row>
    <row r="417" spans="1:16">
      <c r="A417">
        <v>2458121.9375</v>
      </c>
      <c r="B417" s="7">
        <f t="shared" si="8"/>
        <v>43103.4375</v>
      </c>
      <c r="C417">
        <v>-0.81486800000000004</v>
      </c>
      <c r="D417">
        <v>3.2827000000000002E-2</v>
      </c>
      <c r="E417">
        <v>5.1629000000000001E-2</v>
      </c>
      <c r="F417" s="16">
        <f>Sinusoidal!I426-Model!C417</f>
        <v>-9.6775847185380348E-2</v>
      </c>
      <c r="G417" s="17">
        <f>Sinusoidal!J426-Model!D417</f>
        <v>-0.46952927468447897</v>
      </c>
      <c r="H417" s="18">
        <f>Sinusoidal!K426-Model!E417</f>
        <v>-0.15522289169381001</v>
      </c>
      <c r="I417">
        <v>-0.91047500000000003</v>
      </c>
      <c r="J417">
        <v>-0.43171100000000001</v>
      </c>
      <c r="K417">
        <v>-9.8480999999999999E-2</v>
      </c>
      <c r="L417">
        <v>7.3174000000000003E-2</v>
      </c>
      <c r="M417" s="16">
        <f>Sinusoidal!I426-Model!I417</f>
        <v>-1.1688471853803506E-3</v>
      </c>
      <c r="N417" s="17">
        <f>Sinusoidal!J426-Model!J417</f>
        <v>-4.9912746844789635E-3</v>
      </c>
      <c r="O417" s="18">
        <f>Sinusoidal!K426-Model!K417</f>
        <v>-5.1128916938100177E-3</v>
      </c>
      <c r="P417" s="18">
        <f>Sinusoidal!L426-Model!L417</f>
        <v>-7.0875207083294922E-3</v>
      </c>
    </row>
    <row r="418" spans="1:16">
      <c r="A418">
        <v>2458121.9409719999</v>
      </c>
      <c r="B418" s="7">
        <f t="shared" si="8"/>
        <v>43103.440971999895</v>
      </c>
      <c r="C418">
        <v>-0.82377500000000003</v>
      </c>
      <c r="D418">
        <v>2.3314000000000001E-2</v>
      </c>
      <c r="E418">
        <v>5.1635E-2</v>
      </c>
      <c r="F418" s="16">
        <f>Sinusoidal!I427-Model!C418</f>
        <v>-9.043086154175306E-2</v>
      </c>
      <c r="G418" s="17">
        <f>Sinusoidal!J427-Model!D418</f>
        <v>-0.47684969641875741</v>
      </c>
      <c r="H418" s="18">
        <f>Sinusoidal!K427-Model!E418</f>
        <v>-0.17074158053986144</v>
      </c>
      <c r="I418">
        <v>-0.91319899999999998</v>
      </c>
      <c r="J418">
        <v>-0.44853799999999999</v>
      </c>
      <c r="K418">
        <v>-0.113844</v>
      </c>
      <c r="L418">
        <v>6.9635000000000002E-2</v>
      </c>
      <c r="M418" s="16">
        <f>Sinusoidal!I427-Model!I418</f>
        <v>-1.0068615417531124E-3</v>
      </c>
      <c r="N418" s="17">
        <f>Sinusoidal!J427-Model!J418</f>
        <v>-4.9976964187574136E-3</v>
      </c>
      <c r="O418" s="18">
        <f>Sinusoidal!K427-Model!K418</f>
        <v>-5.2625805398614223E-3</v>
      </c>
      <c r="P418" s="18">
        <f>Sinusoidal!L427-Model!L418</f>
        <v>-7.0712476937462715E-3</v>
      </c>
    </row>
    <row r="419" spans="1:16">
      <c r="A419">
        <v>2458121.9444439998</v>
      </c>
      <c r="B419" s="7">
        <f t="shared" si="8"/>
        <v>43103.44444399979</v>
      </c>
      <c r="C419">
        <v>-0.830148</v>
      </c>
      <c r="D419">
        <v>1.3783E-2</v>
      </c>
      <c r="E419">
        <v>5.1520999999999997E-2</v>
      </c>
      <c r="F419" s="16">
        <f>Sinusoidal!I428-Model!C419</f>
        <v>-8.3656529433268956E-2</v>
      </c>
      <c r="G419" s="17">
        <f>Sinusoidal!J428-Model!D419</f>
        <v>-0.48268200790849713</v>
      </c>
      <c r="H419" s="18">
        <f>Sinusoidal!K428-Model!E419</f>
        <v>-0.1857541921584166</v>
      </c>
      <c r="I419">
        <v>-0.91296900000000003</v>
      </c>
      <c r="J419">
        <v>-0.46393200000000001</v>
      </c>
      <c r="K419">
        <v>-0.12883600000000001</v>
      </c>
      <c r="L419">
        <v>6.5896999999999997E-2</v>
      </c>
      <c r="M419" s="16">
        <f>Sinusoidal!I428-Model!I419</f>
        <v>-8.3552943326892226E-4</v>
      </c>
      <c r="N419" s="17">
        <f>Sinusoidal!J428-Model!J419</f>
        <v>-4.9670079084971341E-3</v>
      </c>
      <c r="O419" s="18">
        <f>Sinusoidal!K428-Model!K419</f>
        <v>-5.3971921584166083E-3</v>
      </c>
      <c r="P419" s="18">
        <f>Sinusoidal!L428-Model!L419</f>
        <v>-7.0587715349084978E-3</v>
      </c>
    </row>
    <row r="420" spans="1:16">
      <c r="A420">
        <v>2458121.9479169999</v>
      </c>
      <c r="B420" s="7">
        <f t="shared" si="8"/>
        <v>43103.447916999925</v>
      </c>
      <c r="C420">
        <v>-0.83393600000000001</v>
      </c>
      <c r="D420">
        <v>4.2599999999999999E-3</v>
      </c>
      <c r="E420">
        <v>5.1290000000000002E-2</v>
      </c>
      <c r="F420" s="16">
        <f>Sinusoidal!I429-Model!C420</f>
        <v>-7.6505151755201894E-2</v>
      </c>
      <c r="G420" s="17">
        <f>Sinusoidal!J429-Model!D420</f>
        <v>-0.48700240985060356</v>
      </c>
      <c r="H420" s="18">
        <f>Sinusoidal!K429-Model!E420</f>
        <v>-0.2002146944955924</v>
      </c>
      <c r="I420">
        <v>-0.90978300000000001</v>
      </c>
      <c r="J420">
        <v>-0.47783199999999998</v>
      </c>
      <c r="K420">
        <v>-0.1434</v>
      </c>
      <c r="L420">
        <v>6.1975000000000002E-2</v>
      </c>
      <c r="M420" s="16">
        <f>Sinusoidal!I429-Model!I420</f>
        <v>-6.5815175520189673E-4</v>
      </c>
      <c r="N420" s="17">
        <f>Sinusoidal!J429-Model!J420</f>
        <v>-4.910409850603592E-3</v>
      </c>
      <c r="O420" s="18">
        <f>Sinusoidal!K429-Model!K420</f>
        <v>-5.5246944955923971E-3</v>
      </c>
      <c r="P420" s="18">
        <f>Sinusoidal!L429-Model!L420</f>
        <v>-7.0530161575221156E-3</v>
      </c>
    </row>
    <row r="421" spans="1:16">
      <c r="A421">
        <v>2458121.9513889998</v>
      </c>
      <c r="B421" s="7">
        <f t="shared" si="8"/>
        <v>43103.45138899982</v>
      </c>
      <c r="C421">
        <v>-0.83509299999999997</v>
      </c>
      <c r="D421">
        <v>-5.2329999999999998E-3</v>
      </c>
      <c r="E421">
        <v>5.0943000000000002E-2</v>
      </c>
      <c r="F421" s="16">
        <f>Sinusoidal!I430-Model!C421</f>
        <v>-6.9033630705593207E-2</v>
      </c>
      <c r="G421" s="17">
        <f>Sinusoidal!J430-Model!D421</f>
        <v>-0.48978802964259838</v>
      </c>
      <c r="H421" s="18">
        <f>Sinusoidal!K430-Model!E421</f>
        <v>-0.21407646587956697</v>
      </c>
      <c r="I421">
        <v>-0.90364999999999995</v>
      </c>
      <c r="J421">
        <v>-0.490203</v>
      </c>
      <c r="K421">
        <v>-0.1575</v>
      </c>
      <c r="L421">
        <v>5.7877999999999999E-2</v>
      </c>
      <c r="M421" s="16">
        <f>Sinusoidal!I430-Model!I421</f>
        <v>-4.766307055932284E-4</v>
      </c>
      <c r="N421" s="17">
        <f>Sinusoidal!J430-Model!J421</f>
        <v>-4.8180296425983649E-3</v>
      </c>
      <c r="O421" s="18">
        <f>Sinusoidal!K430-Model!K421</f>
        <v>-5.6334658795669512E-3</v>
      </c>
      <c r="P421" s="18">
        <f>Sinusoidal!L430-Model!L421</f>
        <v>-7.0502872766928862E-3</v>
      </c>
    </row>
    <row r="422" spans="1:16">
      <c r="A422">
        <v>2458121.9548610002</v>
      </c>
      <c r="B422" s="7">
        <f t="shared" si="8"/>
        <v>43103.45486100018</v>
      </c>
      <c r="C422">
        <v>-0.83357999999999999</v>
      </c>
      <c r="D422">
        <v>-1.4671999999999999E-2</v>
      </c>
      <c r="E422">
        <v>5.0481999999999999E-2</v>
      </c>
      <c r="F422" s="16">
        <f>Sinusoidal!I431-Model!C422</f>
        <v>-6.1301434446392244E-2</v>
      </c>
      <c r="G422" s="17">
        <f>Sinusoidal!J431-Model!D422</f>
        <v>-0.49102306683462238</v>
      </c>
      <c r="H422" s="18">
        <f>Sinusoidal!K431-Model!E422</f>
        <v>-0.22729544938353519</v>
      </c>
      <c r="I422">
        <v>-0.89459299999999997</v>
      </c>
      <c r="J422">
        <v>-0.50099499999999997</v>
      </c>
      <c r="K422">
        <v>-0.17108200000000001</v>
      </c>
      <c r="L422">
        <v>5.3622999999999997E-2</v>
      </c>
      <c r="M422" s="16">
        <f>Sinusoidal!I431-Model!I422</f>
        <v>-2.8843444639226057E-4</v>
      </c>
      <c r="N422" s="17">
        <f>Sinusoidal!J431-Model!J422</f>
        <v>-4.7000668346224295E-3</v>
      </c>
      <c r="O422" s="18">
        <f>Sinusoidal!K431-Model!K422</f>
        <v>-5.7314493835351754E-3</v>
      </c>
      <c r="P422" s="18">
        <f>Sinusoidal!L431-Model!L422</f>
        <v>-7.054313544732807E-3</v>
      </c>
    </row>
    <row r="423" spans="1:16">
      <c r="A423">
        <v>2458121.9583330001</v>
      </c>
      <c r="B423" s="7">
        <f t="shared" si="8"/>
        <v>43103.458333000075</v>
      </c>
      <c r="C423">
        <v>-0.82936399999999999</v>
      </c>
      <c r="D423">
        <v>-2.4032999999999999E-2</v>
      </c>
      <c r="E423">
        <v>4.9908000000000001E-2</v>
      </c>
      <c r="F423" s="16">
        <f>Sinusoidal!I432-Model!C423</f>
        <v>-5.3371530757071572E-2</v>
      </c>
      <c r="G423" s="17">
        <f>Sinusoidal!J432-Model!D423</f>
        <v>-0.49069692214033478</v>
      </c>
      <c r="H423" s="18">
        <f>Sinusoidal!K432-Model!E423</f>
        <v>-0.2398283021166227</v>
      </c>
      <c r="I423">
        <v>-0.88263400000000003</v>
      </c>
      <c r="J423">
        <v>-0.510181</v>
      </c>
      <c r="K423">
        <v>-0.184113</v>
      </c>
      <c r="L423">
        <v>4.922E-2</v>
      </c>
      <c r="M423" s="16">
        <f>Sinusoidal!I432-Model!I423</f>
        <v>-1.0153075707153292E-4</v>
      </c>
      <c r="N423" s="17">
        <f>Sinusoidal!J432-Model!J423</f>
        <v>-4.5489221403347546E-3</v>
      </c>
      <c r="O423" s="18">
        <f>Sinusoidal!K432-Model!K423</f>
        <v>-5.8073021166226979E-3</v>
      </c>
      <c r="P423" s="18">
        <f>Sinusoidal!L432-Model!L423</f>
        <v>-7.0612895694804473E-3</v>
      </c>
    </row>
    <row r="424" spans="1:16">
      <c r="A424">
        <v>2458121.961805</v>
      </c>
      <c r="B424" s="7">
        <f t="shared" si="8"/>
        <v>43103.46180499997</v>
      </c>
      <c r="C424">
        <v>-0.82242199999999999</v>
      </c>
      <c r="D424">
        <v>-3.3293999999999997E-2</v>
      </c>
      <c r="E424">
        <v>4.9224999999999998E-2</v>
      </c>
      <c r="F424" s="16">
        <f>Sinusoidal!I433-Model!C424</f>
        <v>-4.5306289895770457E-2</v>
      </c>
      <c r="G424" s="17">
        <f>Sinusoidal!J433-Model!D424</f>
        <v>-0.48880230958853549</v>
      </c>
      <c r="H424" s="18">
        <f>Sinusoidal!K433-Model!E424</f>
        <v>-0.25163653895885013</v>
      </c>
      <c r="I424">
        <v>-0.86781799999999998</v>
      </c>
      <c r="J424">
        <v>-0.51772300000000004</v>
      </c>
      <c r="K424">
        <v>-0.19654199999999999</v>
      </c>
      <c r="L424">
        <v>4.4685000000000002E-2</v>
      </c>
      <c r="M424" s="16">
        <f>Sinusoidal!I433-Model!I424</f>
        <v>8.9710104229534515E-5</v>
      </c>
      <c r="N424" s="17">
        <f>Sinusoidal!J433-Model!J424</f>
        <v>-4.3733095885354345E-3</v>
      </c>
      <c r="O424" s="18">
        <f>Sinusoidal!K433-Model!K424</f>
        <v>-5.8695389588501179E-3</v>
      </c>
      <c r="P424" s="18">
        <f>Sinusoidal!L433-Model!L424</f>
        <v>-7.0729206636959835E-3</v>
      </c>
    </row>
    <row r="425" spans="1:16">
      <c r="A425">
        <v>2458121.9652780001</v>
      </c>
      <c r="B425" s="7">
        <f t="shared" si="8"/>
        <v>43103.465278000105</v>
      </c>
      <c r="C425">
        <v>-0.81273799999999996</v>
      </c>
      <c r="D425">
        <v>-4.2431000000000003E-2</v>
      </c>
      <c r="E425">
        <v>4.8433999999999998E-2</v>
      </c>
      <c r="F425" s="16">
        <f>Sinusoidal!I434-Model!C425</f>
        <v>-3.7170356982830999E-2</v>
      </c>
      <c r="G425" s="17">
        <f>Sinusoidal!J434-Model!D425</f>
        <v>-0.48533935145198526</v>
      </c>
      <c r="H425" s="18">
        <f>Sinusoidal!K434-Model!E425</f>
        <v>-0.26268067027424608</v>
      </c>
      <c r="I425">
        <v>-0.85018400000000005</v>
      </c>
      <c r="J425">
        <v>-0.52360099999999998</v>
      </c>
      <c r="K425">
        <v>-0.208339</v>
      </c>
      <c r="L425">
        <v>4.0030999999999997E-2</v>
      </c>
      <c r="M425" s="16">
        <f>Sinusoidal!I434-Model!I425</f>
        <v>2.7564301716909156E-4</v>
      </c>
      <c r="N425" s="17">
        <f>Sinusoidal!J434-Model!J425</f>
        <v>-4.1693514519852704E-3</v>
      </c>
      <c r="O425" s="18">
        <f>Sinusoidal!K434-Model!K425</f>
        <v>-5.9076702742461018E-3</v>
      </c>
      <c r="P425" s="18">
        <f>Sinusoidal!L434-Model!L425</f>
        <v>-7.0874691804813511E-3</v>
      </c>
    </row>
    <row r="426" spans="1:16">
      <c r="A426">
        <v>2458121.96875</v>
      </c>
      <c r="B426" s="7">
        <f t="shared" si="8"/>
        <v>43103.46875</v>
      </c>
      <c r="C426">
        <v>-0.80030900000000005</v>
      </c>
      <c r="D426">
        <v>-5.1421000000000001E-2</v>
      </c>
      <c r="E426">
        <v>4.7537999999999997E-2</v>
      </c>
      <c r="F426" s="16">
        <f>Sinusoidal!I435-Model!C426</f>
        <v>-2.9024494320404881E-2</v>
      </c>
      <c r="G426" s="17">
        <f>Sinusoidal!J435-Model!D426</f>
        <v>-0.48031265564570041</v>
      </c>
      <c r="H426" s="18">
        <f>Sinusoidal!K435-Model!E426</f>
        <v>-0.27292533315570039</v>
      </c>
      <c r="I426">
        <v>-0.82979800000000004</v>
      </c>
      <c r="J426">
        <v>-0.52779100000000001</v>
      </c>
      <c r="K426">
        <v>-0.21945799999999999</v>
      </c>
      <c r="L426">
        <v>3.5275000000000001E-2</v>
      </c>
      <c r="M426" s="16">
        <f>Sinusoidal!I435-Model!I426</f>
        <v>4.6450567959510636E-4</v>
      </c>
      <c r="N426" s="17">
        <f>Sinusoidal!J435-Model!J426</f>
        <v>-3.9426556457003992E-3</v>
      </c>
      <c r="O426" s="18">
        <f>Sinusoidal!K435-Model!K426</f>
        <v>-5.9293331557004059E-3</v>
      </c>
      <c r="P426" s="18">
        <f>Sinusoidal!L435-Model!L426</f>
        <v>-7.1068022845248088E-3</v>
      </c>
    </row>
    <row r="427" spans="1:16">
      <c r="A427">
        <v>2458121.9722219999</v>
      </c>
      <c r="B427" s="7">
        <f t="shared" si="8"/>
        <v>43103.472221999895</v>
      </c>
      <c r="C427">
        <v>-0.78514200000000001</v>
      </c>
      <c r="D427">
        <v>-6.0241000000000003E-2</v>
      </c>
      <c r="E427">
        <v>4.6539999999999998E-2</v>
      </c>
      <c r="F427" s="16">
        <f>Sinusoidal!I436-Model!C427</f>
        <v>-2.0928394159220209E-2</v>
      </c>
      <c r="G427" s="17">
        <f>Sinusoidal!J436-Model!D427</f>
        <v>-0.47373237534385593</v>
      </c>
      <c r="H427" s="18">
        <f>Sinusoidal!K436-Model!E427</f>
        <v>-0.28233741577615745</v>
      </c>
      <c r="I427">
        <v>-0.80671300000000001</v>
      </c>
      <c r="J427">
        <v>-0.53027999999999997</v>
      </c>
      <c r="K427">
        <v>-0.22987099999999999</v>
      </c>
      <c r="L427">
        <v>3.0428E-2</v>
      </c>
      <c r="M427" s="16">
        <f>Sinusoidal!I436-Model!I427</f>
        <v>6.4260584077979743E-4</v>
      </c>
      <c r="N427" s="17">
        <f>Sinusoidal!J436-Model!J427</f>
        <v>-3.6933753438559425E-3</v>
      </c>
      <c r="O427" s="18">
        <f>Sinusoidal!K436-Model!K427</f>
        <v>-5.9264157761574621E-3</v>
      </c>
      <c r="P427" s="18">
        <f>Sinusoidal!L436-Model!L427</f>
        <v>-7.1264410043305228E-3</v>
      </c>
    </row>
    <row r="428" spans="1:16">
      <c r="A428">
        <v>2458121.9756939998</v>
      </c>
      <c r="B428" s="7">
        <f t="shared" si="8"/>
        <v>43103.47569399979</v>
      </c>
      <c r="C428">
        <v>-0.76725600000000005</v>
      </c>
      <c r="D428">
        <v>-6.8870000000000001E-2</v>
      </c>
      <c r="E428">
        <v>4.5443999999999998E-2</v>
      </c>
      <c r="F428" s="16">
        <f>Sinusoidal!I437-Model!C428</f>
        <v>-1.2938462519433425E-2</v>
      </c>
      <c r="G428" s="17">
        <f>Sinusoidal!J437-Model!D428</f>
        <v>-0.46561225062204226</v>
      </c>
      <c r="H428" s="18">
        <f>Sinusoidal!K437-Model!E428</f>
        <v>-0.29088717444305368</v>
      </c>
      <c r="I428">
        <v>-0.78101699999999996</v>
      </c>
      <c r="J428">
        <v>-0.53105599999999997</v>
      </c>
      <c r="K428">
        <v>-0.239538</v>
      </c>
      <c r="L428">
        <v>2.5510000000000001E-2</v>
      </c>
      <c r="M428" s="16">
        <f>Sinusoidal!I437-Model!I428</f>
        <v>8.2253748056648757E-4</v>
      </c>
      <c r="N428" s="17">
        <f>Sinusoidal!J437-Model!J428</f>
        <v>-3.4262506220422706E-3</v>
      </c>
      <c r="O428" s="18">
        <f>Sinusoidal!K437-Model!K428</f>
        <v>-5.9051744430536901E-3</v>
      </c>
      <c r="P428" s="18">
        <f>Sinusoidal!L437-Model!L428</f>
        <v>-7.1506104064262173E-3</v>
      </c>
    </row>
    <row r="429" spans="1:16">
      <c r="A429">
        <v>2458121.9791669999</v>
      </c>
      <c r="B429" s="7">
        <f t="shared" si="8"/>
        <v>43103.479166999925</v>
      </c>
      <c r="C429">
        <v>-0.74668500000000004</v>
      </c>
      <c r="D429">
        <v>-7.7283000000000004E-2</v>
      </c>
      <c r="E429">
        <v>4.4253000000000001E-2</v>
      </c>
      <c r="F429" s="16">
        <f>Sinusoidal!I438-Model!C429</f>
        <v>-5.1045747662966656E-3</v>
      </c>
      <c r="G429" s="17">
        <f>Sinusoidal!J438-Model!D429</f>
        <v>-0.4559756319898981</v>
      </c>
      <c r="H429" s="18">
        <f>Sinusoidal!K438-Model!E429</f>
        <v>-0.29854634297658211</v>
      </c>
      <c r="I429">
        <v>-0.75277700000000003</v>
      </c>
      <c r="J429">
        <v>-0.53011699999999995</v>
      </c>
      <c r="K429">
        <v>-0.24843299999999999</v>
      </c>
      <c r="L429">
        <v>2.0532000000000002E-2</v>
      </c>
      <c r="M429" s="16">
        <f>Sinusoidal!I438-Model!I429</f>
        <v>9.8742523370332069E-4</v>
      </c>
      <c r="N429" s="17">
        <f>Sinusoidal!J438-Model!J429</f>
        <v>-3.1416319898981415E-3</v>
      </c>
      <c r="O429" s="18">
        <f>Sinusoidal!K438-Model!K429</f>
        <v>-5.8603429765821391E-3</v>
      </c>
      <c r="P429" s="18">
        <f>Sinusoidal!L438-Model!L429</f>
        <v>-7.1742907289146229E-3</v>
      </c>
    </row>
    <row r="430" spans="1:16">
      <c r="A430">
        <v>2458121.9826389998</v>
      </c>
      <c r="B430" s="7">
        <f t="shared" si="8"/>
        <v>43103.48263899982</v>
      </c>
      <c r="C430">
        <v>-0.72347399999999995</v>
      </c>
      <c r="D430">
        <v>-8.5458999999999993E-2</v>
      </c>
      <c r="E430">
        <v>4.2970000000000001E-2</v>
      </c>
      <c r="F430" s="16">
        <f>Sinusoidal!I439-Model!C430</f>
        <v>2.5261962670941607E-3</v>
      </c>
      <c r="G430" s="17">
        <f>Sinusoidal!J439-Model!D430</f>
        <v>-0.44484748573784022</v>
      </c>
      <c r="H430" s="18">
        <f>Sinusoidal!K439-Model!E430</f>
        <v>-0.30528923405724573</v>
      </c>
      <c r="I430">
        <v>-0.72210099999999999</v>
      </c>
      <c r="J430">
        <v>-0.52746199999999999</v>
      </c>
      <c r="K430">
        <v>-0.256523</v>
      </c>
      <c r="L430">
        <v>1.5514E-2</v>
      </c>
      <c r="M430" s="16">
        <f>Sinusoidal!I439-Model!I430</f>
        <v>1.1531962670942031E-3</v>
      </c>
      <c r="N430" s="17">
        <f>Sinusoidal!J439-Model!J430</f>
        <v>-2.8444857378402411E-3</v>
      </c>
      <c r="O430" s="18">
        <f>Sinusoidal!K439-Model!K430</f>
        <v>-5.7962340572457194E-3</v>
      </c>
      <c r="P430" s="18">
        <f>Sinusoidal!L439-Model!L430</f>
        <v>-7.2012693086255155E-3</v>
      </c>
    </row>
    <row r="431" spans="1:16">
      <c r="A431">
        <v>2458121.9861110002</v>
      </c>
      <c r="B431" s="7">
        <f t="shared" si="8"/>
        <v>43103.48611100018</v>
      </c>
      <c r="C431">
        <v>-0.69768300000000005</v>
      </c>
      <c r="D431">
        <v>-9.3376000000000001E-2</v>
      </c>
      <c r="E431">
        <v>4.1599999999999998E-2</v>
      </c>
      <c r="F431" s="16">
        <f>Sinusoidal!I440-Model!C431</f>
        <v>9.9138787286545682E-3</v>
      </c>
      <c r="G431" s="17">
        <f>Sinusoidal!J440-Model!D431</f>
        <v>-0.43225938108055917</v>
      </c>
      <c r="H431" s="18">
        <f>Sinusoidal!K440-Model!E431</f>
        <v>-0.31109483221417222</v>
      </c>
      <c r="I431">
        <v>-0.68906699999999999</v>
      </c>
      <c r="J431">
        <v>-0.52309700000000003</v>
      </c>
      <c r="K431">
        <v>-0.26378499999999999</v>
      </c>
      <c r="L431">
        <v>1.0467000000000001E-2</v>
      </c>
      <c r="M431" s="16">
        <f>Sinusoidal!I440-Model!I431</f>
        <v>1.2978787286545002E-3</v>
      </c>
      <c r="N431" s="17">
        <f>Sinusoidal!J440-Model!J431</f>
        <v>-2.5383810805591489E-3</v>
      </c>
      <c r="O431" s="18">
        <f>Sinusoidal!K440-Model!K431</f>
        <v>-5.7098322141722058E-3</v>
      </c>
      <c r="P431" s="18">
        <f>Sinusoidal!L440-Model!L431</f>
        <v>-7.2261931335416453E-3</v>
      </c>
    </row>
    <row r="432" spans="1:16">
      <c r="A432">
        <v>2458121.9895830001</v>
      </c>
      <c r="B432" s="7">
        <f t="shared" si="8"/>
        <v>43103.489583000075</v>
      </c>
      <c r="C432">
        <v>-0.66938399999999998</v>
      </c>
      <c r="D432">
        <v>-0.10101</v>
      </c>
      <c r="E432">
        <v>4.0147000000000002E-2</v>
      </c>
      <c r="F432" s="16">
        <f>Sinusoidal!I441-Model!C432</f>
        <v>1.7022925800413202E-2</v>
      </c>
      <c r="G432" s="17">
        <f>Sinusoidal!J441-Model!D432</f>
        <v>-0.41825045913895026</v>
      </c>
      <c r="H432" s="18">
        <f>Sinusoidal!K441-Model!E432</f>
        <v>-0.31594387815279174</v>
      </c>
      <c r="I432">
        <v>-0.65380499999999997</v>
      </c>
      <c r="J432">
        <v>-0.51703600000000005</v>
      </c>
      <c r="K432">
        <v>-0.27019199999999999</v>
      </c>
      <c r="L432">
        <v>5.4120000000000001E-3</v>
      </c>
      <c r="M432" s="16">
        <f>Sinusoidal!I441-Model!I432</f>
        <v>1.4439258004131927E-3</v>
      </c>
      <c r="N432" s="17">
        <f>Sinusoidal!J441-Model!J432</f>
        <v>-2.2244591389501966E-3</v>
      </c>
      <c r="O432" s="18">
        <f>Sinusoidal!K441-Model!K432</f>
        <v>-5.604878152791759E-3</v>
      </c>
      <c r="P432" s="18">
        <f>Sinusoidal!L441-Model!L432</f>
        <v>-7.253621850162149E-3</v>
      </c>
    </row>
    <row r="433" spans="1:16">
      <c r="A433">
        <v>2458121.993055</v>
      </c>
      <c r="B433" s="7">
        <f t="shared" si="8"/>
        <v>43103.49305499997</v>
      </c>
      <c r="C433">
        <v>-0.63866299999999998</v>
      </c>
      <c r="D433">
        <v>-0.10834000000000001</v>
      </c>
      <c r="E433">
        <v>3.8614000000000002E-2</v>
      </c>
      <c r="F433" s="16">
        <f>Sinusoidal!I442-Model!C433</f>
        <v>2.3824564305420237E-2</v>
      </c>
      <c r="G433" s="17">
        <f>Sinusoidal!J442-Model!D433</f>
        <v>-0.40286238386102957</v>
      </c>
      <c r="H433" s="18">
        <f>Sinusoidal!K442-Model!E433</f>
        <v>-0.31981894414851963</v>
      </c>
      <c r="I433">
        <v>-0.61640399999999995</v>
      </c>
      <c r="J433">
        <v>-0.50929199999999997</v>
      </c>
      <c r="K433">
        <v>-0.27572600000000003</v>
      </c>
      <c r="L433">
        <v>3.59E-4</v>
      </c>
      <c r="M433" s="16">
        <f>Sinusoidal!I442-Model!I433</f>
        <v>1.5655643054202084E-3</v>
      </c>
      <c r="N433" s="17">
        <f>Sinusoidal!J442-Model!J433</f>
        <v>-1.9103838610295965E-3</v>
      </c>
      <c r="O433" s="18">
        <f>Sinusoidal!K442-Model!K433</f>
        <v>-5.4789441485196266E-3</v>
      </c>
      <c r="P433" s="18">
        <f>Sinusoidal!L442-Model!L433</f>
        <v>-7.2770810539753436E-3</v>
      </c>
    </row>
    <row r="434" spans="1:16">
      <c r="A434">
        <v>2458121.9965280001</v>
      </c>
      <c r="B434" s="7">
        <f t="shared" si="8"/>
        <v>43103.496528000105</v>
      </c>
      <c r="C434">
        <v>-0.60561900000000002</v>
      </c>
      <c r="D434">
        <v>-0.115344</v>
      </c>
      <c r="E434">
        <v>3.7006999999999998E-2</v>
      </c>
      <c r="F434" s="16">
        <f>Sinusoidal!I443-Model!C434</f>
        <v>3.0296166738484787E-2</v>
      </c>
      <c r="G434" s="17">
        <f>Sinusoidal!J443-Model!D434</f>
        <v>-0.38614327504091994</v>
      </c>
      <c r="H434" s="18">
        <f>Sinusoidal!K443-Model!E434</f>
        <v>-0.32270850026206666</v>
      </c>
      <c r="I434">
        <v>-0.57700899999999999</v>
      </c>
      <c r="J434">
        <v>-0.49989400000000001</v>
      </c>
      <c r="K434">
        <v>-0.280364</v>
      </c>
      <c r="L434">
        <v>-4.6699999999999997E-3</v>
      </c>
      <c r="M434" s="16">
        <f>Sinusoidal!I443-Model!I434</f>
        <v>1.6861667384847623E-3</v>
      </c>
      <c r="N434" s="17">
        <f>Sinusoidal!J443-Model!J434</f>
        <v>-1.5932750409199392E-3</v>
      </c>
      <c r="O434" s="18">
        <f>Sinusoidal!K443-Model!K434</f>
        <v>-5.3375002620666412E-3</v>
      </c>
      <c r="P434" s="18">
        <f>Sinusoidal!L443-Model!L434</f>
        <v>-7.3021156903058859E-3</v>
      </c>
    </row>
    <row r="435" spans="1:16">
      <c r="A435">
        <v>2458122</v>
      </c>
      <c r="B435" s="7">
        <f t="shared" si="8"/>
        <v>43103.5</v>
      </c>
      <c r="C435">
        <v>-0.57036100000000001</v>
      </c>
      <c r="D435">
        <v>-0.122001</v>
      </c>
      <c r="E435">
        <v>3.533E-2</v>
      </c>
      <c r="F435" s="16">
        <f>Sinusoidal!I444-Model!C435</f>
        <v>3.6418645514853409E-2</v>
      </c>
      <c r="G435" s="17">
        <f>Sinusoidal!J444-Model!D435</f>
        <v>-0.3681456236530154</v>
      </c>
      <c r="H435" s="18">
        <f>Sinusoidal!K444-Model!E435</f>
        <v>-0.32460197116174516</v>
      </c>
      <c r="I435">
        <v>-0.53572299999999995</v>
      </c>
      <c r="J435">
        <v>-0.48886200000000002</v>
      </c>
      <c r="K435">
        <v>-0.28409400000000001</v>
      </c>
      <c r="L435">
        <v>-9.665E-3</v>
      </c>
      <c r="M435" s="16">
        <f>Sinusoidal!I444-Model!I435</f>
        <v>1.7806455148533518E-3</v>
      </c>
      <c r="N435" s="17">
        <f>Sinusoidal!J444-Model!J435</f>
        <v>-1.2846236530154043E-3</v>
      </c>
      <c r="O435" s="18">
        <f>Sinusoidal!K444-Model!K435</f>
        <v>-5.1779711617451762E-3</v>
      </c>
      <c r="P435" s="18">
        <f>Sinusoidal!L444-Model!L435</f>
        <v>-7.3223433924437219E-3</v>
      </c>
    </row>
    <row r="436" spans="1:16">
      <c r="A436">
        <v>2458122.0034719999</v>
      </c>
      <c r="B436" s="7">
        <f t="shared" si="8"/>
        <v>43103.503471999895</v>
      </c>
      <c r="C436">
        <v>-0.53301100000000001</v>
      </c>
      <c r="D436">
        <v>-0.12828800000000001</v>
      </c>
      <c r="E436">
        <v>3.3586999999999999E-2</v>
      </c>
      <c r="F436" s="16">
        <f>Sinusoidal!I445-Model!C436</f>
        <v>4.2179868158834233E-2</v>
      </c>
      <c r="G436" s="17">
        <f>Sinusoidal!J445-Model!D436</f>
        <v>-0.34892918977577797</v>
      </c>
      <c r="H436" s="18">
        <f>Sinusoidal!K445-Model!E436</f>
        <v>-0.3254917833685787</v>
      </c>
      <c r="I436">
        <v>-0.49270399999999998</v>
      </c>
      <c r="J436">
        <v>-0.47623799999999999</v>
      </c>
      <c r="K436">
        <v>-0.28689999999999999</v>
      </c>
      <c r="L436">
        <v>-1.4605E-2</v>
      </c>
      <c r="M436" s="16">
        <f>Sinusoidal!I445-Model!I436</f>
        <v>1.8728681588341956E-3</v>
      </c>
      <c r="N436" s="17">
        <f>Sinusoidal!J445-Model!J436</f>
        <v>-9.7918977577798882E-4</v>
      </c>
      <c r="O436" s="18">
        <f>Sinusoidal!K445-Model!K436</f>
        <v>-5.0047833685787357E-3</v>
      </c>
      <c r="P436" s="18">
        <f>Sinusoidal!L445-Model!L436</f>
        <v>-7.3425075841543758E-3</v>
      </c>
    </row>
    <row r="437" spans="1:16">
      <c r="A437">
        <v>2458122.0069439998</v>
      </c>
      <c r="B437" s="7">
        <f t="shared" si="8"/>
        <v>43103.50694399979</v>
      </c>
      <c r="C437">
        <v>-0.49370000000000003</v>
      </c>
      <c r="D437">
        <v>-0.134186</v>
      </c>
      <c r="E437">
        <v>3.1782999999999999E-2</v>
      </c>
      <c r="F437" s="16">
        <f>Sinusoidal!I446-Model!C437</f>
        <v>4.7571092086628908E-2</v>
      </c>
      <c r="G437" s="17">
        <f>Sinusoidal!J446-Model!D437</f>
        <v>-0.32855488343602324</v>
      </c>
      <c r="H437" s="18">
        <f>Sinusoidal!K446-Model!E437</f>
        <v>-0.3253744027710791</v>
      </c>
      <c r="I437">
        <v>-0.44806600000000002</v>
      </c>
      <c r="J437">
        <v>-0.46205099999999999</v>
      </c>
      <c r="K437">
        <v>-0.28877399999999998</v>
      </c>
      <c r="L437">
        <v>-1.9477999999999999E-2</v>
      </c>
      <c r="M437" s="16">
        <f>Sinusoidal!I446-Model!I437</f>
        <v>1.9370920866288999E-3</v>
      </c>
      <c r="N437" s="17">
        <f>Sinusoidal!J446-Model!J437</f>
        <v>-6.8988343602321978E-4</v>
      </c>
      <c r="O437" s="18">
        <f>Sinusoidal!K446-Model!K437</f>
        <v>-4.8174027710791156E-3</v>
      </c>
      <c r="P437" s="18">
        <f>Sinusoidal!L446-Model!L437</f>
        <v>-7.3585301744512853E-3</v>
      </c>
    </row>
    <row r="438" spans="1:16">
      <c r="A438">
        <v>2458122.0104169999</v>
      </c>
      <c r="B438" s="7">
        <f t="shared" si="8"/>
        <v>43103.510416999925</v>
      </c>
      <c r="C438">
        <v>-0.452569</v>
      </c>
      <c r="D438">
        <v>-0.13967299999999999</v>
      </c>
      <c r="E438">
        <v>2.9923000000000002E-2</v>
      </c>
      <c r="F438" s="16">
        <f>Sinusoidal!I447-Model!C438</f>
        <v>5.2588417573987578E-2</v>
      </c>
      <c r="G438" s="17">
        <f>Sinusoidal!J447-Model!D438</f>
        <v>-0.30709162875994606</v>
      </c>
      <c r="H438" s="18">
        <f>Sinusoidal!K447-Model!E438</f>
        <v>-0.3242493622880841</v>
      </c>
      <c r="I438">
        <v>-0.40198</v>
      </c>
      <c r="J438">
        <v>-0.446355</v>
      </c>
      <c r="K438">
        <v>-0.28970600000000002</v>
      </c>
      <c r="L438">
        <v>-2.4267E-2</v>
      </c>
      <c r="M438" s="16">
        <f>Sinusoidal!I447-Model!I438</f>
        <v>1.999417573987583E-3</v>
      </c>
      <c r="N438" s="17">
        <f>Sinusoidal!J447-Model!J438</f>
        <v>-4.0962875994604575E-4</v>
      </c>
      <c r="O438" s="18">
        <f>Sinusoidal!K447-Model!K438</f>
        <v>-4.6203622880841011E-3</v>
      </c>
      <c r="P438" s="18">
        <f>Sinusoidal!L447-Model!L438</f>
        <v>-7.3715636738151159E-3</v>
      </c>
    </row>
    <row r="439" spans="1:16">
      <c r="A439">
        <v>2458122.0138889998</v>
      </c>
      <c r="B439" s="7">
        <f t="shared" si="8"/>
        <v>43103.51388899982</v>
      </c>
      <c r="C439">
        <v>-0.40976600000000002</v>
      </c>
      <c r="D439">
        <v>-0.144729</v>
      </c>
      <c r="E439">
        <v>2.8013E-2</v>
      </c>
      <c r="F439" s="16">
        <f>Sinusoidal!I448-Model!C439</f>
        <v>5.7230257440440191E-2</v>
      </c>
      <c r="G439" s="17">
        <f>Sinusoidal!J448-Model!D439</f>
        <v>-0.2846112118712299</v>
      </c>
      <c r="H439" s="18">
        <f>Sinusoidal!K448-Model!E439</f>
        <v>-0.32212027958999151</v>
      </c>
      <c r="I439">
        <v>-0.35456700000000002</v>
      </c>
      <c r="J439">
        <v>-0.42918800000000001</v>
      </c>
      <c r="K439">
        <v>-0.28969299999999998</v>
      </c>
      <c r="L439">
        <v>-2.8958999999999999E-2</v>
      </c>
      <c r="M439" s="16">
        <f>Sinusoidal!I448-Model!I439</f>
        <v>2.0312574404401929E-3</v>
      </c>
      <c r="N439" s="17">
        <f>Sinusoidal!J448-Model!J439</f>
        <v>-1.5221187122987923E-4</v>
      </c>
      <c r="O439" s="18">
        <f>Sinusoidal!K448-Model!K439</f>
        <v>-4.414279589991521E-3</v>
      </c>
      <c r="P439" s="18">
        <f>Sinusoidal!L448-Model!L439</f>
        <v>-7.3790425629316411E-3</v>
      </c>
    </row>
    <row r="440" spans="1:16">
      <c r="A440">
        <v>2458122.0173610002</v>
      </c>
      <c r="B440" s="7">
        <f t="shared" si="8"/>
        <v>43103.51736100018</v>
      </c>
      <c r="C440">
        <v>-0.36544700000000002</v>
      </c>
      <c r="D440">
        <v>-0.149335</v>
      </c>
      <c r="E440">
        <v>2.6058000000000001E-2</v>
      </c>
      <c r="F440" s="16">
        <f>Sinusoidal!I449-Model!C440</f>
        <v>6.1498821927680636E-2</v>
      </c>
      <c r="G440" s="17">
        <f>Sinusoidal!J449-Model!D440</f>
        <v>-0.26118911302925552</v>
      </c>
      <c r="H440" s="18">
        <f>Sinusoidal!K449-Model!E440</f>
        <v>-0.31899286482094513</v>
      </c>
      <c r="I440">
        <v>-0.30601099999999998</v>
      </c>
      <c r="J440">
        <v>-0.41061399999999998</v>
      </c>
      <c r="K440">
        <v>-0.28873300000000002</v>
      </c>
      <c r="L440">
        <v>-3.3535000000000002E-2</v>
      </c>
      <c r="M440" s="16">
        <f>Sinusoidal!I449-Model!I440</f>
        <v>2.0628219276805915E-3</v>
      </c>
      <c r="N440" s="17">
        <f>Sinusoidal!J449-Model!J440</f>
        <v>8.9886970744468275E-5</v>
      </c>
      <c r="O440" s="18">
        <f>Sinusoidal!K449-Model!K440</f>
        <v>-4.2018648209450893E-3</v>
      </c>
      <c r="P440" s="18">
        <f>Sinusoidal!L449-Model!L440</f>
        <v>-7.3847337474420918E-3</v>
      </c>
    </row>
    <row r="441" spans="1:16">
      <c r="A441">
        <v>2458122.0208330001</v>
      </c>
      <c r="B441" s="7">
        <f t="shared" si="8"/>
        <v>43103.520833000075</v>
      </c>
      <c r="C441">
        <v>-0.319774</v>
      </c>
      <c r="D441">
        <v>-0.153473</v>
      </c>
      <c r="E441">
        <v>2.4063000000000001E-2</v>
      </c>
      <c r="F441" s="16">
        <f>Sinusoidal!I450-Model!C441</f>
        <v>6.5398617200324805E-2</v>
      </c>
      <c r="G441" s="17">
        <f>Sinusoidal!J450-Model!D441</f>
        <v>-0.23690432355155169</v>
      </c>
      <c r="H441" s="18">
        <f>Sinusoidal!K450-Model!E441</f>
        <v>-0.31487591829694317</v>
      </c>
      <c r="I441">
        <v>-0.256438</v>
      </c>
      <c r="J441">
        <v>-0.390681</v>
      </c>
      <c r="K441">
        <v>-0.286827</v>
      </c>
      <c r="L441">
        <v>-3.7985999999999999E-2</v>
      </c>
      <c r="M441" s="16">
        <f>Sinusoidal!I450-Model!I441</f>
        <v>2.0626172003248011E-3</v>
      </c>
      <c r="N441" s="17">
        <f>Sinusoidal!J450-Model!J441</f>
        <v>3.0367644844830899E-4</v>
      </c>
      <c r="O441" s="18">
        <f>Sinusoidal!K450-Model!K441</f>
        <v>-3.9859182969431695E-3</v>
      </c>
      <c r="P441" s="18">
        <f>Sinusoidal!L450-Model!L441</f>
        <v>-7.3827859351524999E-3</v>
      </c>
    </row>
    <row r="442" spans="1:16">
      <c r="A442">
        <v>2458122.024305</v>
      </c>
      <c r="B442" s="7">
        <f t="shared" si="8"/>
        <v>43103.52430499997</v>
      </c>
      <c r="C442">
        <v>-0.27291500000000002</v>
      </c>
      <c r="D442">
        <v>-0.15712499999999999</v>
      </c>
      <c r="E442">
        <v>2.2034000000000002E-2</v>
      </c>
      <c r="F442" s="16">
        <f>Sinusoidal!I451-Model!C442</f>
        <v>6.89369558532692E-2</v>
      </c>
      <c r="G442" s="17">
        <f>Sinusoidal!J451-Model!D442</f>
        <v>-0.21184014811388932</v>
      </c>
      <c r="H442" s="18">
        <f>Sinusoidal!K451-Model!E442</f>
        <v>-0.30978231818732921</v>
      </c>
      <c r="I442">
        <v>-0.206041</v>
      </c>
      <c r="J442">
        <v>-0.36946400000000001</v>
      </c>
      <c r="K442">
        <v>-0.28398099999999998</v>
      </c>
      <c r="L442">
        <v>-4.2292000000000003E-2</v>
      </c>
      <c r="M442" s="16">
        <f>Sinusoidal!I451-Model!I442</f>
        <v>2.0629558532691827E-3</v>
      </c>
      <c r="N442" s="17">
        <f>Sinusoidal!J451-Model!J442</f>
        <v>4.9885188611070719E-4</v>
      </c>
      <c r="O442" s="18">
        <f>Sinusoidal!K451-Model!K442</f>
        <v>-3.7673181873292272E-3</v>
      </c>
      <c r="P442" s="18">
        <f>Sinusoidal!L451-Model!L442</f>
        <v>-7.3787777756572567E-3</v>
      </c>
    </row>
    <row r="443" spans="1:16">
      <c r="A443">
        <v>2458122.0277780001</v>
      </c>
      <c r="B443" s="7">
        <f t="shared" si="8"/>
        <v>43103.527778000105</v>
      </c>
      <c r="C443">
        <v>-0.22503999999999999</v>
      </c>
      <c r="D443">
        <v>-0.160273</v>
      </c>
      <c r="E443">
        <v>1.9975E-2</v>
      </c>
      <c r="F443" s="16">
        <f>Sinusoidal!I452-Model!C443</f>
        <v>7.2120477770794916E-2</v>
      </c>
      <c r="G443" s="17">
        <f>Sinusoidal!J452-Model!D443</f>
        <v>-0.18608399306888118</v>
      </c>
      <c r="H443" s="18">
        <f>Sinusoidal!K452-Model!E443</f>
        <v>-0.30372599821959584</v>
      </c>
      <c r="I443">
        <v>-0.15495100000000001</v>
      </c>
      <c r="J443">
        <v>-0.34701599999999999</v>
      </c>
      <c r="K443">
        <v>-0.28020099999999998</v>
      </c>
      <c r="L443">
        <v>-4.6445E-2</v>
      </c>
      <c r="M443" s="16">
        <f>Sinusoidal!I452-Model!I443</f>
        <v>2.0314777707949316E-3</v>
      </c>
      <c r="N443" s="17">
        <f>Sinusoidal!J452-Model!J443</f>
        <v>6.590069311188107E-4</v>
      </c>
      <c r="O443" s="18">
        <f>Sinusoidal!K452-Model!K443</f>
        <v>-3.5499982195958402E-3</v>
      </c>
      <c r="P443" s="18">
        <f>Sinusoidal!L452-Model!L443</f>
        <v>-7.3667646063278885E-3</v>
      </c>
    </row>
    <row r="444" spans="1:16">
      <c r="A444">
        <v>2458122.03125</v>
      </c>
      <c r="B444" s="7">
        <f t="shared" si="8"/>
        <v>43103.53125</v>
      </c>
      <c r="C444">
        <v>-0.17632500000000001</v>
      </c>
      <c r="D444">
        <v>-0.16290099999999999</v>
      </c>
      <c r="E444">
        <v>1.7894E-2</v>
      </c>
      <c r="F444" s="16">
        <f>Sinusoidal!I453-Model!C444</f>
        <v>7.495967964911017E-2</v>
      </c>
      <c r="G444" s="17">
        <f>Sinusoidal!J453-Model!D444</f>
        <v>-0.15972514146922959</v>
      </c>
      <c r="H444" s="18">
        <f>Sinusoidal!K453-Model!E444</f>
        <v>-0.29672791547977162</v>
      </c>
      <c r="I444">
        <v>-0.103368</v>
      </c>
      <c r="J444">
        <v>-0.32342399999999999</v>
      </c>
      <c r="K444">
        <v>-0.27549899999999999</v>
      </c>
      <c r="L444">
        <v>-5.0427E-2</v>
      </c>
      <c r="M444" s="16">
        <f>Sinusoidal!I453-Model!I444</f>
        <v>2.0026796491101617E-3</v>
      </c>
      <c r="N444" s="17">
        <f>Sinusoidal!J453-Model!J444</f>
        <v>7.9785853077041224E-4</v>
      </c>
      <c r="O444" s="18">
        <f>Sinusoidal!K453-Model!K444</f>
        <v>-3.3349154797716052E-3</v>
      </c>
      <c r="P444" s="18">
        <f>Sinusoidal!L453-Model!L444</f>
        <v>-7.3513236531455792E-3</v>
      </c>
    </row>
    <row r="445" spans="1:16">
      <c r="A445">
        <v>2458122.0347219999</v>
      </c>
      <c r="B445" s="7">
        <f t="shared" si="8"/>
        <v>43103.534721999895</v>
      </c>
      <c r="C445">
        <v>-0.126946</v>
      </c>
      <c r="D445">
        <v>-0.164995</v>
      </c>
      <c r="E445">
        <v>1.5795E-2</v>
      </c>
      <c r="F445" s="16">
        <f>Sinusoidal!I454-Model!C445</f>
        <v>7.7463451465948088E-2</v>
      </c>
      <c r="G445" s="17">
        <f>Sinusoidal!J454-Model!D445</f>
        <v>-0.13285451552485622</v>
      </c>
      <c r="H445" s="18">
        <f>Sinusoidal!K454-Model!E445</f>
        <v>-0.28880800841275922</v>
      </c>
      <c r="I445">
        <v>-5.1424999999999998E-2</v>
      </c>
      <c r="J445">
        <v>-0.29874899999999999</v>
      </c>
      <c r="K445">
        <v>-0.26988499999999999</v>
      </c>
      <c r="L445">
        <v>-5.4227999999999998E-2</v>
      </c>
      <c r="M445" s="16">
        <f>Sinusoidal!I454-Model!I445</f>
        <v>1.9424514659480835E-3</v>
      </c>
      <c r="N445" s="17">
        <f>Sinusoidal!J454-Model!J445</f>
        <v>8.9948447514376362E-4</v>
      </c>
      <c r="O445" s="18">
        <f>Sinusoidal!K454-Model!K445</f>
        <v>-3.1280084127592311E-3</v>
      </c>
      <c r="P445" s="18">
        <f>Sinusoidal!L454-Model!L445</f>
        <v>-7.3295975398638413E-3</v>
      </c>
    </row>
    <row r="446" spans="1:16">
      <c r="A446">
        <v>2458122.0381939998</v>
      </c>
      <c r="B446" s="7">
        <f t="shared" si="8"/>
        <v>43103.53819399979</v>
      </c>
      <c r="C446">
        <v>-7.7082999999999999E-2</v>
      </c>
      <c r="D446">
        <v>-0.166542</v>
      </c>
      <c r="E446">
        <v>1.3684999999999999E-2</v>
      </c>
      <c r="F446" s="16">
        <f>Sinusoidal!I455-Model!C446</f>
        <v>7.9643618158203061E-2</v>
      </c>
      <c r="G446" s="17">
        <f>Sinusoidal!J455-Model!D446</f>
        <v>-0.105565427263932</v>
      </c>
      <c r="H446" s="18">
        <f>Sinusoidal!K455-Model!E446</f>
        <v>-0.27999214515877252</v>
      </c>
      <c r="I446">
        <v>6.7400000000000001E-4</v>
      </c>
      <c r="J446">
        <v>-0.27308500000000002</v>
      </c>
      <c r="K446">
        <v>-0.26338099999999998</v>
      </c>
      <c r="L446">
        <v>-5.7834000000000003E-2</v>
      </c>
      <c r="M446" s="16">
        <f>Sinusoidal!I455-Model!I446</f>
        <v>1.8866181582030605E-3</v>
      </c>
      <c r="N446" s="17">
        <f>Sinusoidal!J455-Model!J446</f>
        <v>9.7757273606802197E-4</v>
      </c>
      <c r="O446" s="18">
        <f>Sinusoidal!K455-Model!K446</f>
        <v>-2.9261451587725418E-3</v>
      </c>
      <c r="P446" s="18">
        <f>Sinusoidal!L455-Model!L446</f>
        <v>-7.3033359644626636E-3</v>
      </c>
    </row>
    <row r="447" spans="1:16">
      <c r="A447">
        <v>2458122.0416669999</v>
      </c>
      <c r="B447" s="7">
        <f t="shared" si="8"/>
        <v>43103.541666999925</v>
      </c>
      <c r="C447">
        <v>-2.6915000000000001E-2</v>
      </c>
      <c r="D447">
        <v>-0.16752900000000001</v>
      </c>
      <c r="E447">
        <v>1.1568999999999999E-2</v>
      </c>
      <c r="F447" s="16">
        <f>Sinusoidal!I456-Model!C447</f>
        <v>8.1510484751888115E-2</v>
      </c>
      <c r="G447" s="17">
        <f>Sinusoidal!J456-Model!D447</f>
        <v>-7.7954318205979145E-2</v>
      </c>
      <c r="H447" s="18">
        <f>Sinusoidal!K456-Model!E447</f>
        <v>-0.27030706239332708</v>
      </c>
      <c r="I447">
        <v>5.2794000000000001E-2</v>
      </c>
      <c r="J447">
        <v>-0.246499</v>
      </c>
      <c r="K447">
        <v>-0.25600200000000001</v>
      </c>
      <c r="L447">
        <v>-6.1235999999999999E-2</v>
      </c>
      <c r="M447" s="16">
        <f>Sinusoidal!I456-Model!I447</f>
        <v>1.8014847518881133E-3</v>
      </c>
      <c r="N447" s="17">
        <f>Sinusoidal!J456-Model!J447</f>
        <v>1.0156817940208396E-3</v>
      </c>
      <c r="O447" s="18">
        <f>Sinusoidal!K456-Model!K447</f>
        <v>-2.7360623933270767E-3</v>
      </c>
      <c r="P447" s="18">
        <f>Sinusoidal!L456-Model!L447</f>
        <v>-7.2699354078097495E-3</v>
      </c>
    </row>
    <row r="448" spans="1:16">
      <c r="A448">
        <v>2458122.0451389998</v>
      </c>
      <c r="B448" s="7">
        <f t="shared" si="8"/>
        <v>43103.54513899982</v>
      </c>
      <c r="C448">
        <v>2.3377999999999999E-2</v>
      </c>
      <c r="D448">
        <v>-0.16794500000000001</v>
      </c>
      <c r="E448">
        <v>9.4529999999999996E-3</v>
      </c>
      <c r="F448" s="16">
        <f>Sinusoidal!I457-Model!C448</f>
        <v>8.3075383177302217E-2</v>
      </c>
      <c r="G448" s="17">
        <f>Sinusoidal!J457-Model!D448</f>
        <v>-5.0118488890929402E-2</v>
      </c>
      <c r="H448" s="18">
        <f>Sinusoidal!K457-Model!E448</f>
        <v>-0.25978329486904228</v>
      </c>
      <c r="I448">
        <v>0.10473200000000001</v>
      </c>
      <c r="J448">
        <v>-0.21909400000000001</v>
      </c>
      <c r="K448">
        <v>-0.24777399999999999</v>
      </c>
      <c r="L448">
        <v>-6.4419000000000004E-2</v>
      </c>
      <c r="M448" s="16">
        <f>Sinusoidal!I457-Model!I448</f>
        <v>1.7213831773022076E-3</v>
      </c>
      <c r="N448" s="17">
        <f>Sinusoidal!J457-Model!J448</f>
        <v>1.0305111090705976E-3</v>
      </c>
      <c r="O448" s="18">
        <f>Sinusoidal!K457-Model!K448</f>
        <v>-2.5562948690422971E-3</v>
      </c>
      <c r="P448" s="18">
        <f>Sinusoidal!L457-Model!L448</f>
        <v>-7.23347674580814E-3</v>
      </c>
    </row>
    <row r="449" spans="1:16">
      <c r="A449">
        <v>2458122.0486110002</v>
      </c>
      <c r="B449" s="7">
        <f t="shared" si="8"/>
        <v>43103.54861100018</v>
      </c>
      <c r="C449">
        <v>7.3617000000000002E-2</v>
      </c>
      <c r="D449">
        <v>-0.16778199999999999</v>
      </c>
      <c r="E449">
        <v>7.3439999999999998E-3</v>
      </c>
      <c r="F449" s="16">
        <f>Sinusoidal!I458-Model!C449</f>
        <v>8.434921899703747E-2</v>
      </c>
      <c r="G449" s="17">
        <f>Sinusoidal!J458-Model!D449</f>
        <v>-2.2154819140805831E-2</v>
      </c>
      <c r="H449" s="18">
        <f>Sinusoidal!K458-Model!E449</f>
        <v>-0.24845509588762851</v>
      </c>
      <c r="I449">
        <v>0.15635099999999999</v>
      </c>
      <c r="J449">
        <v>-0.190941</v>
      </c>
      <c r="K449">
        <v>-0.23871700000000001</v>
      </c>
      <c r="L449">
        <v>-6.7377000000000006E-2</v>
      </c>
      <c r="M449" s="16">
        <f>Sinusoidal!I458-Model!I449</f>
        <v>1.615218997037482E-3</v>
      </c>
      <c r="N449" s="17">
        <f>Sinusoidal!J458-Model!J449</f>
        <v>1.0041808591941814E-3</v>
      </c>
      <c r="O449" s="18">
        <f>Sinusoidal!K458-Model!K449</f>
        <v>-2.3940958876285112E-3</v>
      </c>
      <c r="P449" s="18">
        <f>Sinusoidal!L458-Model!L449</f>
        <v>-7.1897606431193528E-3</v>
      </c>
    </row>
    <row r="450" spans="1:16">
      <c r="A450">
        <v>2458122.0520830001</v>
      </c>
      <c r="B450" s="7">
        <f t="shared" si="8"/>
        <v>43103.552083000075</v>
      </c>
      <c r="C450">
        <v>0.123623</v>
      </c>
      <c r="D450">
        <v>-0.16703299999999999</v>
      </c>
      <c r="E450">
        <v>5.2480000000000001E-3</v>
      </c>
      <c r="F450" s="16">
        <f>Sinusoidal!I459-Model!C450</f>
        <v>8.5344016274557163E-2</v>
      </c>
      <c r="G450" s="17">
        <f>Sinusoidal!J459-Model!D450</f>
        <v>5.8385200391762593E-3</v>
      </c>
      <c r="H450" s="18">
        <f>Sinusoidal!K459-Model!E450</f>
        <v>-0.23635834895985616</v>
      </c>
      <c r="I450">
        <v>0.207451</v>
      </c>
      <c r="J450">
        <v>-0.16215199999999999</v>
      </c>
      <c r="K450">
        <v>-0.22886600000000001</v>
      </c>
      <c r="L450">
        <v>-7.0096000000000006E-2</v>
      </c>
      <c r="M450" s="16">
        <f>Sinusoidal!I459-Model!I450</f>
        <v>1.5160162745571637E-3</v>
      </c>
      <c r="N450" s="17">
        <f>Sinusoidal!J459-Model!J450</f>
        <v>9.5752003917626283E-4</v>
      </c>
      <c r="O450" s="18">
        <f>Sinusoidal!K459-Model!K450</f>
        <v>-2.2443489598561461E-3</v>
      </c>
      <c r="P450" s="18">
        <f>Sinusoidal!L459-Model!L450</f>
        <v>-7.1433406137298427E-3</v>
      </c>
    </row>
    <row r="451" spans="1:16">
      <c r="A451">
        <v>2458122.055555</v>
      </c>
      <c r="B451" s="7">
        <f t="shared" si="8"/>
        <v>43103.55555499997</v>
      </c>
      <c r="C451">
        <v>0.17322000000000001</v>
      </c>
      <c r="D451">
        <v>-0.16569300000000001</v>
      </c>
      <c r="E451">
        <v>3.1710000000000002E-3</v>
      </c>
      <c r="F451" s="16">
        <f>Sinusoidal!I460-Model!C451</f>
        <v>8.6070458817217171E-2</v>
      </c>
      <c r="G451" s="17">
        <f>Sinusoidal!J460-Model!D451</f>
        <v>3.3763361986247464E-2</v>
      </c>
      <c r="H451" s="18">
        <f>Sinusoidal!K460-Model!E451</f>
        <v>-0.22353147093985209</v>
      </c>
      <c r="I451">
        <v>0.25789699999999999</v>
      </c>
      <c r="J451">
        <v>-0.1328</v>
      </c>
      <c r="K451">
        <v>-0.21824499999999999</v>
      </c>
      <c r="L451">
        <v>-7.2570999999999997E-2</v>
      </c>
      <c r="M451" s="16">
        <f>Sinusoidal!I460-Model!I451</f>
        <v>1.3934588172171969E-3</v>
      </c>
      <c r="N451" s="17">
        <f>Sinusoidal!J460-Model!J451</f>
        <v>8.7036198624745875E-4</v>
      </c>
      <c r="O451" s="18">
        <f>Sinusoidal!K460-Model!K451</f>
        <v>-2.1154709398520932E-3</v>
      </c>
      <c r="P451" s="18">
        <f>Sinusoidal!L460-Model!L451</f>
        <v>-7.0905536411994263E-3</v>
      </c>
    </row>
    <row r="452" spans="1:16">
      <c r="A452">
        <v>2458122.0590280001</v>
      </c>
      <c r="B452" s="7">
        <f t="shared" ref="B452:B515" si="9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6">
        <f>Sinusoidal!I461-Model!C452</f>
        <v>8.6538426039353161E-2</v>
      </c>
      <c r="G452" s="17">
        <f>Sinusoidal!J461-Model!D452</f>
        <v>6.1519846374552073E-2</v>
      </c>
      <c r="H452" s="18">
        <f>Sinusoidal!K461-Model!E452</f>
        <v>-0.21001430694770035</v>
      </c>
      <c r="I452">
        <v>0.30749300000000002</v>
      </c>
      <c r="J452">
        <v>-0.103002</v>
      </c>
      <c r="K452">
        <v>-0.206895</v>
      </c>
      <c r="L452">
        <v>-7.4790999999999996E-2</v>
      </c>
      <c r="M452" s="16">
        <f>Sinusoidal!I461-Model!I452</f>
        <v>1.280426039353133E-3</v>
      </c>
      <c r="N452" s="17">
        <f>Sinusoidal!J461-Model!J452</f>
        <v>7.6484637455205562E-4</v>
      </c>
      <c r="O452" s="18">
        <f>Sinusoidal!K461-Model!K452</f>
        <v>-2.0013069477003431E-3</v>
      </c>
      <c r="P452" s="18">
        <f>Sinusoidal!L461-Model!L452</f>
        <v>-7.0345482593389685E-3</v>
      </c>
    </row>
    <row r="453" spans="1:16">
      <c r="A453">
        <v>2458122.0625</v>
      </c>
      <c r="B453" s="7">
        <f t="shared" si="9"/>
        <v>43103.5625</v>
      </c>
      <c r="C453">
        <v>0.27049600000000001</v>
      </c>
      <c r="D453">
        <v>-0.16122600000000001</v>
      </c>
      <c r="E453">
        <v>-9.0300000000000005E-4</v>
      </c>
      <c r="F453" s="16">
        <f>Sinusoidal!I462-Model!C453</f>
        <v>8.6759521708384968E-2</v>
      </c>
      <c r="G453" s="17">
        <f>Sinusoidal!J462-Model!D453</f>
        <v>8.9012726699500888E-2</v>
      </c>
      <c r="H453" s="18">
        <f>Sinusoidal!K462-Model!E453</f>
        <v>-0.19585201742096667</v>
      </c>
      <c r="I453">
        <v>0.35610900000000001</v>
      </c>
      <c r="J453">
        <v>-7.2835999999999998E-2</v>
      </c>
      <c r="K453">
        <v>-0.19484399999999999</v>
      </c>
      <c r="L453">
        <v>-7.6748999999999998E-2</v>
      </c>
      <c r="M453" s="16">
        <f>Sinusoidal!I462-Model!I453</f>
        <v>1.1465217083849732E-3</v>
      </c>
      <c r="N453" s="17">
        <f>Sinusoidal!J462-Model!J453</f>
        <v>6.2272669950087789E-4</v>
      </c>
      <c r="O453" s="18">
        <f>Sinusoidal!K462-Model!K453</f>
        <v>-1.9110174209666653E-3</v>
      </c>
      <c r="P453" s="18">
        <f>Sinusoidal!L462-Model!L453</f>
        <v>-6.9753100022916514E-3</v>
      </c>
    </row>
    <row r="454" spans="1:16">
      <c r="A454">
        <v>2458122.0659719999</v>
      </c>
      <c r="B454" s="7">
        <f t="shared" si="9"/>
        <v>43103.565971999895</v>
      </c>
      <c r="C454">
        <v>0.31783600000000001</v>
      </c>
      <c r="D454">
        <v>-0.15810099999999999</v>
      </c>
      <c r="E454">
        <v>-2.8869999999999998E-3</v>
      </c>
      <c r="F454" s="16">
        <f>Sinusoidal!I463-Model!C454</f>
        <v>8.6743593860131862E-2</v>
      </c>
      <c r="G454" s="17">
        <f>Sinusoidal!J463-Model!D454</f>
        <v>0.11614568225537183</v>
      </c>
      <c r="H454" s="18">
        <f>Sinusoidal!K463-Model!E454</f>
        <v>-0.18108895766124194</v>
      </c>
      <c r="I454">
        <v>0.40355600000000003</v>
      </c>
      <c r="J454">
        <v>-4.2421E-2</v>
      </c>
      <c r="K454">
        <v>-0.182139</v>
      </c>
      <c r="L454">
        <v>-7.8439999999999996E-2</v>
      </c>
      <c r="M454" s="16">
        <f>Sinusoidal!I463-Model!I454</f>
        <v>1.0235938601318439E-3</v>
      </c>
      <c r="N454" s="17">
        <f>Sinusoidal!J463-Model!J454</f>
        <v>4.6568225537185065E-4</v>
      </c>
      <c r="O454" s="18">
        <f>Sinusoidal!K463-Model!K454</f>
        <v>-1.8369576612419503E-3</v>
      </c>
      <c r="P454" s="18">
        <f>Sinusoidal!L463-Model!L454</f>
        <v>-6.9116841415273189E-3</v>
      </c>
    </row>
    <row r="455" spans="1:16">
      <c r="A455">
        <v>2458122.0694439998</v>
      </c>
      <c r="B455" s="7">
        <f t="shared" si="9"/>
        <v>43103.56944399979</v>
      </c>
      <c r="C455">
        <v>0.36409200000000003</v>
      </c>
      <c r="D455">
        <v>-0.15438399999999999</v>
      </c>
      <c r="E455">
        <v>-4.8279999999999998E-3</v>
      </c>
      <c r="F455" s="16">
        <f>Sinusoidal!I464-Model!C455</f>
        <v>8.6500244197984355E-2</v>
      </c>
      <c r="G455" s="17">
        <f>Sinusoidal!J464-Model!D455</f>
        <v>0.14282263359485389</v>
      </c>
      <c r="H455" s="18">
        <f>Sinusoidal!K464-Model!E455</f>
        <v>-0.16577255026616583</v>
      </c>
      <c r="I455">
        <v>0.449708</v>
      </c>
      <c r="J455">
        <v>-1.1838E-2</v>
      </c>
      <c r="K455">
        <v>-0.16881099999999999</v>
      </c>
      <c r="L455">
        <v>-7.9855999999999996E-2</v>
      </c>
      <c r="M455" s="16">
        <f>Sinusoidal!I464-Model!I455</f>
        <v>8.8424419798438514E-4</v>
      </c>
      <c r="N455" s="17">
        <f>Sinusoidal!J464-Model!J455</f>
        <v>2.7663359485390233E-4</v>
      </c>
      <c r="O455" s="18">
        <f>Sinusoidal!K464-Model!K455</f>
        <v>-1.7895502661658402E-3</v>
      </c>
      <c r="P455" s="18">
        <f>Sinusoidal!L464-Model!L455</f>
        <v>-6.8463956360455963E-3</v>
      </c>
    </row>
    <row r="456" spans="1:16">
      <c r="A456">
        <v>2458122.0729169999</v>
      </c>
      <c r="B456" s="7">
        <f t="shared" si="9"/>
        <v>43103.572916999925</v>
      </c>
      <c r="C456">
        <v>0.40910600000000003</v>
      </c>
      <c r="D456">
        <v>-0.15008199999999999</v>
      </c>
      <c r="E456">
        <v>-6.7190000000000001E-3</v>
      </c>
      <c r="F456" s="16">
        <f>Sinusoidal!I465-Model!C456</f>
        <v>8.6038325324776732E-2</v>
      </c>
      <c r="G456" s="17">
        <f>Sinusoidal!J465-Model!D456</f>
        <v>0.16895206044800865</v>
      </c>
      <c r="H456" s="18">
        <f>Sinusoidal!K465-Model!E456</f>
        <v>-0.14995315086042754</v>
      </c>
      <c r="I456">
        <v>0.49438700000000002</v>
      </c>
      <c r="J456">
        <v>1.8793000000000001E-2</v>
      </c>
      <c r="K456">
        <v>-0.154914</v>
      </c>
      <c r="L456">
        <v>-8.0993999999999997E-2</v>
      </c>
      <c r="M456" s="16">
        <f>Sinusoidal!I465-Model!I456</f>
        <v>7.5732532477673642E-4</v>
      </c>
      <c r="N456" s="17">
        <f>Sinusoidal!J465-Model!J456</f>
        <v>7.7060448008654803E-5</v>
      </c>
      <c r="O456" s="18">
        <f>Sinusoidal!K465-Model!K456</f>
        <v>-1.7581508604275486E-3</v>
      </c>
      <c r="P456" s="18">
        <f>Sinusoidal!L465-Model!L456</f>
        <v>-6.7780662311219542E-3</v>
      </c>
    </row>
    <row r="457" spans="1:16">
      <c r="A457">
        <v>2458122.0763889998</v>
      </c>
      <c r="B457" s="7">
        <f t="shared" si="9"/>
        <v>43103.57638899982</v>
      </c>
      <c r="C457">
        <v>0.45272499999999999</v>
      </c>
      <c r="D457">
        <v>-0.145204</v>
      </c>
      <c r="E457">
        <v>-8.5550000000000001E-3</v>
      </c>
      <c r="F457" s="16">
        <f>Sinusoidal!I466-Model!C457</f>
        <v>8.536642419563828E-2</v>
      </c>
      <c r="G457" s="17">
        <f>Sinusoidal!J466-Model!D457</f>
        <v>0.19444432107015258</v>
      </c>
      <c r="H457" s="18">
        <f>Sinusoidal!K466-Model!E457</f>
        <v>-0.13368090756096099</v>
      </c>
      <c r="I457">
        <v>0.53747500000000004</v>
      </c>
      <c r="J457">
        <v>4.9390000000000003E-2</v>
      </c>
      <c r="K457">
        <v>-0.140482</v>
      </c>
      <c r="L457">
        <v>-8.1849000000000005E-2</v>
      </c>
      <c r="M457" s="16">
        <f>Sinusoidal!I466-Model!I457</f>
        <v>6.1642419563823214E-4</v>
      </c>
      <c r="N457" s="17">
        <f>Sinusoidal!J466-Model!J457</f>
        <v>-1.4967892984740772E-4</v>
      </c>
      <c r="O457" s="18">
        <f>Sinusoidal!K466-Model!K457</f>
        <v>-1.7539075609609989E-3</v>
      </c>
      <c r="P457" s="18">
        <f>Sinusoidal!L466-Model!L457</f>
        <v>-6.7082286501727595E-3</v>
      </c>
    </row>
    <row r="458" spans="1:16">
      <c r="A458">
        <v>2458122.0798610002</v>
      </c>
      <c r="B458" s="7">
        <f t="shared" si="9"/>
        <v>43103.57986100018</v>
      </c>
      <c r="C458">
        <v>0.49480099999999999</v>
      </c>
      <c r="D458">
        <v>-0.13976</v>
      </c>
      <c r="E458">
        <v>-1.0329E-2</v>
      </c>
      <c r="F458" s="16">
        <f>Sinusoidal!I467-Model!C458</f>
        <v>8.4493330224667373E-2</v>
      </c>
      <c r="G458" s="17">
        <f>Sinusoidal!J467-Model!D458</f>
        <v>0.21921097198346431</v>
      </c>
      <c r="H458" s="18">
        <f>Sinusoidal!K467-Model!E458</f>
        <v>-0.11700961463189044</v>
      </c>
      <c r="I458">
        <v>0.57880299999999996</v>
      </c>
      <c r="J458">
        <v>7.9829999999999998E-2</v>
      </c>
      <c r="K458">
        <v>-0.12557299999999999</v>
      </c>
      <c r="L458">
        <v>-8.2417000000000004E-2</v>
      </c>
      <c r="M458" s="16">
        <f>Sinusoidal!I467-Model!I458</f>
        <v>4.9133022466740783E-4</v>
      </c>
      <c r="N458" s="17">
        <f>Sinusoidal!J467-Model!J458</f>
        <v>-3.7902801653567908E-4</v>
      </c>
      <c r="O458" s="18">
        <f>Sinusoidal!K467-Model!K458</f>
        <v>-1.7656146318904553E-3</v>
      </c>
      <c r="P458" s="18">
        <f>Sinusoidal!L467-Model!L458</f>
        <v>-6.6383378337351445E-3</v>
      </c>
    </row>
    <row r="459" spans="1:16">
      <c r="A459">
        <v>2458122.0833330001</v>
      </c>
      <c r="B459" s="7">
        <f t="shared" si="9"/>
        <v>43103.583333000075</v>
      </c>
      <c r="C459">
        <v>0.535192</v>
      </c>
      <c r="D459">
        <v>-0.133765</v>
      </c>
      <c r="E459">
        <v>-1.2036E-2</v>
      </c>
      <c r="F459" s="16">
        <f>Sinusoidal!I468-Model!C459</f>
        <v>8.3427486528172001E-2</v>
      </c>
      <c r="G459" s="17">
        <f>Sinusoidal!J468-Model!D459</f>
        <v>0.24316908707594947</v>
      </c>
      <c r="H459" s="18">
        <f>Sinusoidal!K468-Model!E459</f>
        <v>-9.9992560803570385E-2</v>
      </c>
      <c r="I459">
        <v>0.61826499999999995</v>
      </c>
      <c r="J459">
        <v>0.11003499999999999</v>
      </c>
      <c r="K459">
        <v>-0.110225</v>
      </c>
      <c r="L459">
        <v>-8.2697000000000007E-2</v>
      </c>
      <c r="M459" s="16">
        <f>Sinusoidal!I468-Model!I459</f>
        <v>3.5448652817204884E-4</v>
      </c>
      <c r="N459" s="17">
        <f>Sinusoidal!J468-Model!J459</f>
        <v>-6.309129240505279E-4</v>
      </c>
      <c r="O459" s="18">
        <f>Sinusoidal!K468-Model!K459</f>
        <v>-1.8035608035703865E-3</v>
      </c>
      <c r="P459" s="18">
        <f>Sinusoidal!L468-Model!L459</f>
        <v>-6.5677791891333576E-3</v>
      </c>
    </row>
    <row r="460" spans="1:16">
      <c r="A460">
        <v>2458122.086805</v>
      </c>
      <c r="B460" s="7">
        <f t="shared" si="9"/>
        <v>43103.58680499997</v>
      </c>
      <c r="C460">
        <v>0.57376400000000005</v>
      </c>
      <c r="D460">
        <v>-0.12723400000000001</v>
      </c>
      <c r="E460">
        <v>-1.367E-2</v>
      </c>
      <c r="F460" s="16">
        <f>Sinusoidal!I469-Model!C460</f>
        <v>8.2175422841727186E-2</v>
      </c>
      <c r="G460" s="17">
        <f>Sinusoidal!J469-Model!D460</f>
        <v>0.26623657502337461</v>
      </c>
      <c r="H460" s="18">
        <f>Sinusoidal!K469-Model!E460</f>
        <v>-8.268537274740663E-2</v>
      </c>
      <c r="I460">
        <v>0.65570499999999998</v>
      </c>
      <c r="J460">
        <v>0.13988200000000001</v>
      </c>
      <c r="K460">
        <v>-9.4499E-2</v>
      </c>
      <c r="L460">
        <v>-8.2687999999999998E-2</v>
      </c>
      <c r="M460" s="16">
        <f>Sinusoidal!I469-Model!I460</f>
        <v>2.3442284172725536E-4</v>
      </c>
      <c r="N460" s="17">
        <f>Sinusoidal!J469-Model!J460</f>
        <v>-8.7942497662540919E-4</v>
      </c>
      <c r="O460" s="18">
        <f>Sinusoidal!K469-Model!K460</f>
        <v>-1.8563727474066316E-3</v>
      </c>
      <c r="P460" s="18">
        <f>Sinusoidal!L469-Model!L460</f>
        <v>-6.4968738240891721E-3</v>
      </c>
    </row>
    <row r="461" spans="1:16">
      <c r="A461">
        <v>2458122.0902780001</v>
      </c>
      <c r="B461" s="7">
        <f t="shared" si="9"/>
        <v>43103.590278000105</v>
      </c>
      <c r="C461">
        <v>0.61038899999999996</v>
      </c>
      <c r="D461">
        <v>-0.120186</v>
      </c>
      <c r="E461">
        <v>-1.5225000000000001E-2</v>
      </c>
      <c r="F461" s="16">
        <f>Sinusoidal!I470-Model!C461</f>
        <v>8.0744168707802322E-2</v>
      </c>
      <c r="G461" s="17">
        <f>Sinusoidal!J470-Model!D461</f>
        <v>0.28833649400528405</v>
      </c>
      <c r="H461" s="18">
        <f>Sinusoidal!K470-Model!E461</f>
        <v>-6.5144854213817854E-2</v>
      </c>
      <c r="I461">
        <v>0.69102699999999995</v>
      </c>
      <c r="J461">
        <v>0.169293</v>
      </c>
      <c r="K461">
        <v>-7.8436000000000006E-2</v>
      </c>
      <c r="L461">
        <v>-8.2389000000000004E-2</v>
      </c>
      <c r="M461" s="16">
        <f>Sinusoidal!I470-Model!I461</f>
        <v>1.0616870780233434E-4</v>
      </c>
      <c r="N461" s="17">
        <f>Sinusoidal!J470-Model!J461</f>
        <v>-1.1425059947159366E-3</v>
      </c>
      <c r="O461" s="18">
        <f>Sinusoidal!K470-Model!K461</f>
        <v>-1.9338542138178511E-3</v>
      </c>
      <c r="P461" s="18">
        <f>Sinusoidal!L470-Model!L461</f>
        <v>-6.4268807473127215E-3</v>
      </c>
    </row>
    <row r="462" spans="1:16">
      <c r="A462">
        <v>2458122.09375</v>
      </c>
      <c r="B462" s="7">
        <f t="shared" si="9"/>
        <v>43103.59375</v>
      </c>
      <c r="C462">
        <v>0.64494600000000002</v>
      </c>
      <c r="D462">
        <v>-0.11264299999999999</v>
      </c>
      <c r="E462">
        <v>-1.6695999999999999E-2</v>
      </c>
      <c r="F462" s="16">
        <f>Sinusoidal!I471-Model!C462</f>
        <v>7.9140645594656833E-2</v>
      </c>
      <c r="G462" s="17">
        <f>Sinusoidal!J471-Model!D462</f>
        <v>0.30939636269498416</v>
      </c>
      <c r="H462" s="18">
        <f>Sinusoidal!K471-Model!E462</f>
        <v>-4.7427821354752264E-2</v>
      </c>
      <c r="I462">
        <v>0.72409199999999996</v>
      </c>
      <c r="J462">
        <v>0.19814999999999999</v>
      </c>
      <c r="K462">
        <v>-6.2101000000000003E-2</v>
      </c>
      <c r="L462">
        <v>-8.1800999999999999E-2</v>
      </c>
      <c r="M462" s="16">
        <f>Sinusoidal!I471-Model!I462</f>
        <v>-5.354405343105384E-6</v>
      </c>
      <c r="N462" s="17">
        <f>Sinusoidal!J471-Model!J462</f>
        <v>-1.3966373050157965E-3</v>
      </c>
      <c r="O462" s="18">
        <f>Sinusoidal!K471-Model!K462</f>
        <v>-2.0228213547522633E-3</v>
      </c>
      <c r="P462" s="18">
        <f>Sinusoidal!L471-Model!L462</f>
        <v>-6.3579960289405213E-3</v>
      </c>
    </row>
    <row r="463" spans="1:16">
      <c r="A463">
        <v>2458122.0972219999</v>
      </c>
      <c r="B463" s="7">
        <f t="shared" si="9"/>
        <v>43103.597221999895</v>
      </c>
      <c r="C463">
        <v>0.67732199999999998</v>
      </c>
      <c r="D463">
        <v>-0.104629</v>
      </c>
      <c r="E463">
        <v>-1.8076999999999999E-2</v>
      </c>
      <c r="F463" s="16">
        <f>Sinusoidal!I472-Model!C463</f>
        <v>7.7371036675415117E-2</v>
      </c>
      <c r="G463" s="17">
        <f>Sinusoidal!J472-Model!D463</f>
        <v>0.32934746651539198</v>
      </c>
      <c r="H463" s="18">
        <f>Sinusoidal!K472-Model!E463</f>
        <v>-2.9592934764577025E-2</v>
      </c>
      <c r="I463">
        <v>0.75481399999999998</v>
      </c>
      <c r="J463">
        <v>0.22637599999999999</v>
      </c>
      <c r="K463">
        <v>-4.5536E-2</v>
      </c>
      <c r="L463">
        <v>-8.0923999999999996E-2</v>
      </c>
      <c r="M463" s="16">
        <f>Sinusoidal!I472-Model!I463</f>
        <v>-1.2096332458488845E-4</v>
      </c>
      <c r="N463" s="17">
        <f>Sinusoidal!J472-Model!J463</f>
        <v>-1.6575334846080092E-3</v>
      </c>
      <c r="O463" s="18">
        <f>Sinusoidal!K472-Model!K463</f>
        <v>-2.1339347645770237E-3</v>
      </c>
      <c r="P463" s="18">
        <f>Sinusoidal!L472-Model!L463</f>
        <v>-6.292348923541996E-3</v>
      </c>
    </row>
    <row r="464" spans="1:16">
      <c r="A464">
        <v>2458122.1006939998</v>
      </c>
      <c r="B464" s="7">
        <f t="shared" si="9"/>
        <v>43103.60069399979</v>
      </c>
      <c r="C464">
        <v>0.70741299999999996</v>
      </c>
      <c r="D464">
        <v>-9.6169000000000004E-2</v>
      </c>
      <c r="E464">
        <v>-1.9363999999999999E-2</v>
      </c>
      <c r="F464" s="16">
        <f>Sinusoidal!I473-Model!C464</f>
        <v>7.5440133068768289E-2</v>
      </c>
      <c r="G464" s="17">
        <f>Sinusoidal!J473-Model!D464</f>
        <v>0.34812415816809245</v>
      </c>
      <c r="H464" s="18">
        <f>Sinusoidal!K473-Model!E464</f>
        <v>-1.1697528783740325E-2</v>
      </c>
      <c r="I464">
        <v>0.78307300000000002</v>
      </c>
      <c r="J464">
        <v>0.253859</v>
      </c>
      <c r="K464">
        <v>-2.8806999999999999E-2</v>
      </c>
      <c r="L464">
        <v>-7.9763000000000001E-2</v>
      </c>
      <c r="M464" s="16">
        <f>Sinusoidal!I473-Model!I464</f>
        <v>-2.1986693123177137E-4</v>
      </c>
      <c r="N464" s="17">
        <f>Sinusoidal!J473-Model!J464</f>
        <v>-1.9038418319075601E-3</v>
      </c>
      <c r="O464" s="18">
        <f>Sinusoidal!K473-Model!K464</f>
        <v>-2.2545287837403248E-3</v>
      </c>
      <c r="P464" s="18">
        <f>Sinusoidal!L473-Model!L464</f>
        <v>-6.2279949682612912E-3</v>
      </c>
    </row>
    <row r="465" spans="1:16">
      <c r="A465">
        <v>2458122.1041669999</v>
      </c>
      <c r="B465" s="7">
        <f t="shared" si="9"/>
        <v>43103.604166999925</v>
      </c>
      <c r="C465">
        <v>0.73512299999999997</v>
      </c>
      <c r="D465">
        <v>-8.7293999999999997E-2</v>
      </c>
      <c r="E465">
        <v>-2.0551E-2</v>
      </c>
      <c r="F465" s="16">
        <f>Sinusoidal!I474-Model!C465</f>
        <v>7.3352655418932322E-2</v>
      </c>
      <c r="G465" s="17">
        <f>Sinusoidal!J474-Model!D465</f>
        <v>0.36566915146141105</v>
      </c>
      <c r="H465" s="18">
        <f>Sinusoidal!K474-Model!E465</f>
        <v>6.1985613814660341E-3</v>
      </c>
      <c r="I465">
        <v>0.80879599999999996</v>
      </c>
      <c r="J465">
        <v>0.280526</v>
      </c>
      <c r="K465">
        <v>-1.1958E-2</v>
      </c>
      <c r="L465">
        <v>-7.8319E-2</v>
      </c>
      <c r="M465" s="16">
        <f>Sinusoidal!I474-Model!I465</f>
        <v>-3.2034458106766639E-4</v>
      </c>
      <c r="N465" s="17">
        <f>Sinusoidal!J474-Model!J465</f>
        <v>-2.1508485385889342E-3</v>
      </c>
      <c r="O465" s="18">
        <f>Sinusoidal!K474-Model!K465</f>
        <v>-2.3944386185339658E-3</v>
      </c>
      <c r="P465" s="18">
        <f>Sinusoidal!L474-Model!L465</f>
        <v>-6.1679060784669837E-3</v>
      </c>
    </row>
    <row r="466" spans="1:16">
      <c r="A466">
        <v>2458122.1076389998</v>
      </c>
      <c r="B466" s="7">
        <f t="shared" si="9"/>
        <v>43103.60763899982</v>
      </c>
      <c r="C466">
        <v>0.76036300000000001</v>
      </c>
      <c r="D466">
        <v>-7.8034000000000006E-2</v>
      </c>
      <c r="E466">
        <v>-2.1634E-2</v>
      </c>
      <c r="F466" s="16">
        <f>Sinusoidal!I475-Model!C466</f>
        <v>7.1114549772498648E-2</v>
      </c>
      <c r="G466" s="17">
        <f>Sinusoidal!J475-Model!D466</f>
        <v>0.38192680748509394</v>
      </c>
      <c r="H466" s="18">
        <f>Sinusoidal!K475-Model!E466</f>
        <v>2.403717416267228E-2</v>
      </c>
      <c r="I466">
        <v>0.83188200000000001</v>
      </c>
      <c r="J466">
        <v>0.30626999999999999</v>
      </c>
      <c r="K466">
        <v>4.9410000000000001E-3</v>
      </c>
      <c r="L466">
        <v>-7.6597999999999999E-2</v>
      </c>
      <c r="M466" s="16">
        <f>Sinusoidal!I475-Model!I466</f>
        <v>-4.0445022750135173E-4</v>
      </c>
      <c r="N466" s="17">
        <f>Sinusoidal!J475-Model!J466</f>
        <v>-2.3771925149060347E-3</v>
      </c>
      <c r="O466" s="18">
        <f>Sinusoidal!K475-Model!K466</f>
        <v>-2.5378258373277194E-3</v>
      </c>
      <c r="P466" s="18">
        <f>Sinusoidal!L475-Model!L466</f>
        <v>-6.1109576730139087E-3</v>
      </c>
    </row>
    <row r="467" spans="1:16">
      <c r="A467">
        <v>2458122.1111110002</v>
      </c>
      <c r="B467" s="7">
        <f t="shared" si="9"/>
        <v>43103.61111100018</v>
      </c>
      <c r="C467">
        <v>0.78305400000000003</v>
      </c>
      <c r="D467">
        <v>-6.8422999999999998E-2</v>
      </c>
      <c r="E467">
        <v>-2.2609000000000001E-2</v>
      </c>
      <c r="F467" s="16">
        <f>Sinusoidal!I476-Model!C467</f>
        <v>6.8730256793127165E-2</v>
      </c>
      <c r="G467" s="17">
        <f>Sinusoidal!J476-Model!D467</f>
        <v>0.39684841220399059</v>
      </c>
      <c r="H467" s="18">
        <f>Sinusoidal!K476-Model!E467</f>
        <v>4.1759997191090872E-2</v>
      </c>
      <c r="I467">
        <v>0.85227299999999995</v>
      </c>
      <c r="J467">
        <v>0.33102300000000001</v>
      </c>
      <c r="K467">
        <v>2.1847999999999999E-2</v>
      </c>
      <c r="L467">
        <v>-7.4605000000000005E-2</v>
      </c>
      <c r="M467" s="16">
        <f>Sinusoidal!I476-Model!I467</f>
        <v>-4.8874320687275485E-4</v>
      </c>
      <c r="N467" s="17">
        <f>Sinusoidal!J476-Model!J467</f>
        <v>-2.5975877960094373E-3</v>
      </c>
      <c r="O467" s="18">
        <f>Sinusoidal!K476-Model!K467</f>
        <v>-2.6970028089091276E-3</v>
      </c>
      <c r="P467" s="18">
        <f>Sinusoidal!L476-Model!L467</f>
        <v>-6.057912870848739E-3</v>
      </c>
    </row>
    <row r="468" spans="1:16">
      <c r="A468">
        <v>2458122.1145830001</v>
      </c>
      <c r="B468" s="7">
        <f t="shared" si="9"/>
        <v>43103.614583000075</v>
      </c>
      <c r="C468">
        <v>0.80312799999999995</v>
      </c>
      <c r="D468">
        <v>-5.8494999999999998E-2</v>
      </c>
      <c r="E468">
        <v>-2.3470999999999999E-2</v>
      </c>
      <c r="F468" s="16">
        <f>Sinusoidal!I477-Model!C468</f>
        <v>6.6201953441395234E-2</v>
      </c>
      <c r="G468" s="17">
        <f>Sinusoidal!J477-Model!D468</f>
        <v>0.41038844457089652</v>
      </c>
      <c r="H468" s="18">
        <f>Sinusoidal!K477-Model!E468</f>
        <v>5.9307743347972078E-2</v>
      </c>
      <c r="I468">
        <v>0.86988699999999997</v>
      </c>
      <c r="J468">
        <v>0.354686</v>
      </c>
      <c r="K468">
        <v>3.8692999999999998E-2</v>
      </c>
      <c r="L468">
        <v>-7.2345999999999994E-2</v>
      </c>
      <c r="M468" s="16">
        <f>Sinusoidal!I477-Model!I468</f>
        <v>-5.5704655860477903E-4</v>
      </c>
      <c r="N468" s="17">
        <f>Sinusoidal!J477-Model!J468</f>
        <v>-2.7925554291035048E-3</v>
      </c>
      <c r="O468" s="18">
        <f>Sinusoidal!K477-Model!K468</f>
        <v>-2.8562566520279192E-3</v>
      </c>
      <c r="P468" s="18">
        <f>Sinusoidal!L477-Model!L468</f>
        <v>-6.0094038101875247E-3</v>
      </c>
    </row>
    <row r="469" spans="1:16">
      <c r="A469">
        <v>2458122.118055</v>
      </c>
      <c r="B469" s="7">
        <f t="shared" si="9"/>
        <v>43103.61805499997</v>
      </c>
      <c r="C469">
        <v>0.82052400000000003</v>
      </c>
      <c r="D469">
        <v>-4.8287999999999998E-2</v>
      </c>
      <c r="E469">
        <v>-2.4218E-2</v>
      </c>
      <c r="F469" s="16">
        <f>Sinusoidal!I478-Model!C469</f>
        <v>6.3533766336456687E-2</v>
      </c>
      <c r="G469" s="17">
        <f>Sinusoidal!J478-Model!D469</f>
        <v>0.42250883428952973</v>
      </c>
      <c r="H469" s="18">
        <f>Sinusoidal!K478-Model!E469</f>
        <v>7.6624326733228637E-2</v>
      </c>
      <c r="I469">
        <v>0.88468100000000005</v>
      </c>
      <c r="J469">
        <v>0.37719599999999998</v>
      </c>
      <c r="K469">
        <v>5.5432000000000002E-2</v>
      </c>
      <c r="L469">
        <v>-6.9828000000000001E-2</v>
      </c>
      <c r="M469" s="16">
        <f>Sinusoidal!I478-Model!I469</f>
        <v>-6.2323366354333221E-4</v>
      </c>
      <c r="N469" s="17">
        <f>Sinusoidal!J478-Model!J469</f>
        <v>-2.97516571047024E-3</v>
      </c>
      <c r="O469" s="18">
        <f>Sinusoidal!K478-Model!K469</f>
        <v>-3.0256732667713684E-3</v>
      </c>
      <c r="P469" s="18">
        <f>Sinusoidal!L478-Model!L469</f>
        <v>-5.9659101508148654E-3</v>
      </c>
    </row>
    <row r="470" spans="1:16">
      <c r="A470">
        <v>2458122.1215280001</v>
      </c>
      <c r="B470" s="7">
        <f t="shared" si="9"/>
        <v>43103.621528000105</v>
      </c>
      <c r="C470">
        <v>0.83519100000000002</v>
      </c>
      <c r="D470">
        <v>-3.7841E-2</v>
      </c>
      <c r="E470">
        <v>-2.4844999999999999E-2</v>
      </c>
      <c r="F470" s="16">
        <f>Sinusoidal!I479-Model!C470</f>
        <v>6.0728956107877874E-2</v>
      </c>
      <c r="G470" s="17">
        <f>Sinusoidal!J479-Model!D470</f>
        <v>0.43317620839207821</v>
      </c>
      <c r="H470" s="18">
        <f>Sinusoidal!K479-Model!E470</f>
        <v>9.3651037981811069E-2</v>
      </c>
      <c r="I470">
        <v>0.89659599999999995</v>
      </c>
      <c r="J470">
        <v>0.39846500000000001</v>
      </c>
      <c r="K470">
        <v>7.1997000000000005E-2</v>
      </c>
      <c r="L470">
        <v>-6.7058999999999994E-2</v>
      </c>
      <c r="M470" s="16">
        <f>Sinusoidal!I479-Model!I470</f>
        <v>-6.7604389212205795E-4</v>
      </c>
      <c r="N470" s="17">
        <f>Sinusoidal!J479-Model!J470</f>
        <v>-3.1297916079218169E-3</v>
      </c>
      <c r="O470" s="18">
        <f>Sinusoidal!K479-Model!K470</f>
        <v>-3.190962018188942E-3</v>
      </c>
      <c r="P470" s="18">
        <f>Sinusoidal!L479-Model!L470</f>
        <v>-5.9277348291911364E-3</v>
      </c>
    </row>
    <row r="471" spans="1:16">
      <c r="A471">
        <v>2458122.125</v>
      </c>
      <c r="B471" s="7">
        <f t="shared" si="9"/>
        <v>43103.625</v>
      </c>
      <c r="C471">
        <v>0.84708700000000003</v>
      </c>
      <c r="D471">
        <v>-2.7192999999999998E-2</v>
      </c>
      <c r="E471">
        <v>-2.5350000000000001E-2</v>
      </c>
      <c r="F471" s="16">
        <f>Sinusoidal!I480-Model!C471</f>
        <v>5.7791072140097488E-2</v>
      </c>
      <c r="G471" s="17">
        <f>Sinusoidal!J480-Model!D471</f>
        <v>0.44236112583206755</v>
      </c>
      <c r="H471" s="18">
        <f>Sinusoidal!K480-Model!E471</f>
        <v>0.11033271835956615</v>
      </c>
      <c r="I471">
        <v>0.90560200000000002</v>
      </c>
      <c r="J471">
        <v>0.41843599999999997</v>
      </c>
      <c r="K471">
        <v>8.8344000000000006E-2</v>
      </c>
      <c r="L471">
        <v>-6.4048999999999995E-2</v>
      </c>
      <c r="M471" s="16">
        <f>Sinusoidal!I480-Model!I471</f>
        <v>-7.2392785990249564E-4</v>
      </c>
      <c r="N471" s="17">
        <f>Sinusoidal!J480-Model!J471</f>
        <v>-3.2678741679324497E-3</v>
      </c>
      <c r="O471" s="18">
        <f>Sinusoidal!K480-Model!K471</f>
        <v>-3.3612816404338525E-3</v>
      </c>
      <c r="P471" s="18">
        <f>Sinusoidal!L480-Model!L471</f>
        <v>-5.8939771449553341E-3</v>
      </c>
    </row>
    <row r="472" spans="1:16">
      <c r="A472">
        <v>2458122.1284719999</v>
      </c>
      <c r="B472" s="7">
        <f t="shared" si="9"/>
        <v>43103.628471999895</v>
      </c>
      <c r="C472">
        <v>0.85618099999999997</v>
      </c>
      <c r="D472">
        <v>-1.6386000000000001E-2</v>
      </c>
      <c r="E472">
        <v>-2.5728999999999998E-2</v>
      </c>
      <c r="F472" s="16">
        <f>Sinusoidal!I481-Model!C472</f>
        <v>5.4722077207921993E-2</v>
      </c>
      <c r="G472" s="17">
        <f>Sinusoidal!J481-Model!D472</f>
        <v>0.45004129933214182</v>
      </c>
      <c r="H472" s="18">
        <f>Sinusoidal!K481-Model!E472</f>
        <v>0.12661293207426666</v>
      </c>
      <c r="I472">
        <v>0.91166499999999995</v>
      </c>
      <c r="J472">
        <v>0.43702999999999997</v>
      </c>
      <c r="K472">
        <v>0.104408</v>
      </c>
      <c r="L472">
        <v>-6.0807E-2</v>
      </c>
      <c r="M472" s="16">
        <f>Sinusoidal!I481-Model!I472</f>
        <v>-7.6192279207798475E-4</v>
      </c>
      <c r="N472" s="17">
        <f>Sinusoidal!J481-Model!J472</f>
        <v>-3.3747006678581659E-3</v>
      </c>
      <c r="O472" s="18">
        <f>Sinusoidal!K481-Model!K472</f>
        <v>-3.5240679257333291E-3</v>
      </c>
      <c r="P472" s="18">
        <f>Sinusoidal!L481-Model!L472</f>
        <v>-5.8655032660599182E-3</v>
      </c>
    </row>
    <row r="473" spans="1:16">
      <c r="A473">
        <v>2458122.1319439998</v>
      </c>
      <c r="B473" s="7">
        <f t="shared" si="9"/>
        <v>43103.63194399979</v>
      </c>
      <c r="C473">
        <v>0.862452</v>
      </c>
      <c r="D473">
        <v>-5.463E-3</v>
      </c>
      <c r="E473">
        <v>-2.5982000000000002E-2</v>
      </c>
      <c r="F473" s="16">
        <f>Sinusoidal!I482-Model!C473</f>
        <v>5.1523441599040209E-2</v>
      </c>
      <c r="G473" s="17">
        <f>Sinusoidal!J482-Model!D473</f>
        <v>0.45619980376761821</v>
      </c>
      <c r="H473" s="18">
        <f>Sinusoidal!K482-Model!E473</f>
        <v>0.1424401362432508</v>
      </c>
      <c r="I473">
        <v>0.91476900000000005</v>
      </c>
      <c r="J473">
        <v>0.45419900000000002</v>
      </c>
      <c r="K473">
        <v>0.120145</v>
      </c>
      <c r="L473">
        <v>-5.7341999999999997E-2</v>
      </c>
      <c r="M473" s="16">
        <f>Sinusoidal!I482-Model!I473</f>
        <v>-7.9355840095984842E-4</v>
      </c>
      <c r="N473" s="17">
        <f>Sinusoidal!J482-Model!J473</f>
        <v>-3.462196232381809E-3</v>
      </c>
      <c r="O473" s="18">
        <f>Sinusoidal!K482-Model!K473</f>
        <v>-3.6868637567492035E-3</v>
      </c>
      <c r="P473" s="18">
        <f>Sinusoidal!L482-Model!L473</f>
        <v>-5.8439142481484033E-3</v>
      </c>
    </row>
    <row r="474" spans="1:16">
      <c r="A474">
        <v>2458122.1354169999</v>
      </c>
      <c r="B474" s="7">
        <f t="shared" si="9"/>
        <v>43103.635416999925</v>
      </c>
      <c r="C474">
        <v>0.86588799999999999</v>
      </c>
      <c r="D474">
        <v>5.535E-3</v>
      </c>
      <c r="E474">
        <v>-2.6107000000000002E-2</v>
      </c>
      <c r="F474" s="16">
        <f>Sinusoidal!I483-Model!C474</f>
        <v>4.8197206418481131E-2</v>
      </c>
      <c r="G474" s="17">
        <f>Sinusoidal!J483-Model!D474</f>
        <v>0.46082227041038987</v>
      </c>
      <c r="H474" s="18">
        <f>Sinusoidal!K483-Model!E474</f>
        <v>0.15776184796676165</v>
      </c>
      <c r="I474">
        <v>0.91490300000000002</v>
      </c>
      <c r="J474">
        <v>0.46987400000000001</v>
      </c>
      <c r="K474">
        <v>0.135492</v>
      </c>
      <c r="L474">
        <v>-5.3668E-2</v>
      </c>
      <c r="M474" s="16">
        <f>Sinusoidal!I483-Model!I474</f>
        <v>-8.1779358151889969E-4</v>
      </c>
      <c r="N474" s="17">
        <f>Sinusoidal!J483-Model!J474</f>
        <v>-3.5167295896101347E-3</v>
      </c>
      <c r="O474" s="18">
        <f>Sinusoidal!K483-Model!K474</f>
        <v>-3.8371520332383391E-3</v>
      </c>
      <c r="P474" s="18">
        <f>Sinusoidal!L483-Model!L474</f>
        <v>-5.8265116718328389E-3</v>
      </c>
    </row>
    <row r="475" spans="1:16">
      <c r="A475">
        <v>2458122.1388889998</v>
      </c>
      <c r="B475" s="7">
        <f t="shared" si="9"/>
        <v>43103.63888899982</v>
      </c>
      <c r="C475">
        <v>0.86648499999999995</v>
      </c>
      <c r="D475">
        <v>1.6562E-2</v>
      </c>
      <c r="E475">
        <v>-2.6100999999999999E-2</v>
      </c>
      <c r="F475" s="16">
        <f>Sinusoidal!I484-Model!C475</f>
        <v>4.4747015869806339E-2</v>
      </c>
      <c r="G475" s="17">
        <f>Sinusoidal!J484-Model!D475</f>
        <v>0.46390406640351034</v>
      </c>
      <c r="H475" s="18">
        <f>Sinusoidal!K484-Model!E475</f>
        <v>0.17252580796539685</v>
      </c>
      <c r="I475">
        <v>0.91206699999999996</v>
      </c>
      <c r="J475">
        <v>0.484016</v>
      </c>
      <c r="K475">
        <v>0.15040799999999999</v>
      </c>
      <c r="L475">
        <v>-4.9794999999999999E-2</v>
      </c>
      <c r="M475" s="16">
        <f>Sinusoidal!I484-Model!I475</f>
        <v>-8.3498413019367224E-4</v>
      </c>
      <c r="N475" s="17">
        <f>Sinusoidal!J484-Model!J475</f>
        <v>-3.5499335964896406E-3</v>
      </c>
      <c r="O475" s="18">
        <f>Sinusoidal!K484-Model!K475</f>
        <v>-3.9831920346031502E-3</v>
      </c>
      <c r="P475" s="18">
        <f>Sinusoidal!L484-Model!L475</f>
        <v>-5.8152610092628704E-3</v>
      </c>
    </row>
    <row r="476" spans="1:16">
      <c r="A476">
        <v>2458122.1423610002</v>
      </c>
      <c r="B476" s="7">
        <f t="shared" si="9"/>
        <v>43103.64236100018</v>
      </c>
      <c r="C476">
        <v>0.86425200000000002</v>
      </c>
      <c r="D476">
        <v>2.7576E-2</v>
      </c>
      <c r="E476">
        <v>-2.5964000000000001E-2</v>
      </c>
      <c r="F476" s="16">
        <f>Sinusoidal!I485-Model!C476</f>
        <v>4.1173118408403986E-2</v>
      </c>
      <c r="G476" s="17">
        <f>Sinusoidal!J485-Model!D476</f>
        <v>0.46544145888473548</v>
      </c>
      <c r="H476" s="18">
        <f>Sinusoidal!K485-Model!E476</f>
        <v>0.18668414025127616</v>
      </c>
      <c r="I476">
        <v>0.906273</v>
      </c>
      <c r="J476">
        <v>0.49656899999999998</v>
      </c>
      <c r="K476">
        <v>0.16483300000000001</v>
      </c>
      <c r="L476">
        <v>-4.5737E-2</v>
      </c>
      <c r="M476" s="16">
        <f>Sinusoidal!I485-Model!I476</f>
        <v>-8.4788159159598919E-4</v>
      </c>
      <c r="N476" s="17">
        <f>Sinusoidal!J485-Model!J476</f>
        <v>-3.5515411152645116E-3</v>
      </c>
      <c r="O476" s="18">
        <f>Sinusoidal!K485-Model!K476</f>
        <v>-4.1128597487238572E-3</v>
      </c>
      <c r="P476" s="18">
        <f>Sinusoidal!L485-Model!L476</f>
        <v>-5.8087528387245693E-3</v>
      </c>
    </row>
    <row r="477" spans="1:16">
      <c r="A477">
        <v>2458122.1458330001</v>
      </c>
      <c r="B477" s="7">
        <f t="shared" si="9"/>
        <v>43103.645833000075</v>
      </c>
      <c r="C477">
        <v>0.85920600000000003</v>
      </c>
      <c r="D477">
        <v>3.8531999999999997E-2</v>
      </c>
      <c r="E477">
        <v>-2.5697000000000001E-2</v>
      </c>
      <c r="F477" s="16">
        <f>Sinusoidal!I486-Model!C477</f>
        <v>3.7477336763144242E-2</v>
      </c>
      <c r="G477" s="17">
        <f>Sinusoidal!J486-Model!D477</f>
        <v>0.46543876322700006</v>
      </c>
      <c r="H477" s="18">
        <f>Sinusoidal!K486-Model!E477</f>
        <v>0.20019150731533886</v>
      </c>
      <c r="I477">
        <v>0.897536</v>
      </c>
      <c r="J477">
        <v>0.50750099999999998</v>
      </c>
      <c r="K477">
        <v>0.178729</v>
      </c>
      <c r="L477">
        <v>-4.1507000000000002E-2</v>
      </c>
      <c r="M477" s="16">
        <f>Sinusoidal!I486-Model!I477</f>
        <v>-8.5266323685573298E-4</v>
      </c>
      <c r="N477" s="17">
        <f>Sinusoidal!J486-Model!J477</f>
        <v>-3.5302367729999062E-3</v>
      </c>
      <c r="O477" s="18">
        <f>Sinusoidal!K486-Model!K477</f>
        <v>-4.2344926846611397E-3</v>
      </c>
      <c r="P477" s="18">
        <f>Sinusoidal!L486-Model!L477</f>
        <v>-5.8071620329954929E-3</v>
      </c>
    </row>
    <row r="478" spans="1:16">
      <c r="A478">
        <v>2458122.149305</v>
      </c>
      <c r="B478" s="7">
        <f t="shared" si="9"/>
        <v>43103.64930499997</v>
      </c>
      <c r="C478">
        <v>0.85137300000000005</v>
      </c>
      <c r="D478">
        <v>4.9388000000000001E-2</v>
      </c>
      <c r="E478">
        <v>-2.5298000000000001E-2</v>
      </c>
      <c r="F478" s="16">
        <f>Sinusoidal!I487-Model!C478</f>
        <v>3.3662006923573906E-2</v>
      </c>
      <c r="G478" s="17">
        <f>Sinusoidal!J487-Model!D478</f>
        <v>0.46390247491532799</v>
      </c>
      <c r="H478" s="18">
        <f>Sinusoidal!K487-Model!E478</f>
        <v>0.21300126032774963</v>
      </c>
      <c r="I478">
        <v>0.88589200000000001</v>
      </c>
      <c r="J478">
        <v>0.51676999999999995</v>
      </c>
      <c r="K478">
        <v>0.19203999999999999</v>
      </c>
      <c r="L478">
        <v>-3.7118999999999999E-2</v>
      </c>
      <c r="M478" s="16">
        <f>Sinusoidal!I487-Model!I478</f>
        <v>-8.5699307642606026E-4</v>
      </c>
      <c r="N478" s="17">
        <f>Sinusoidal!J487-Model!J478</f>
        <v>-3.479525084671975E-3</v>
      </c>
      <c r="O478" s="18">
        <f>Sinusoidal!K487-Model!K478</f>
        <v>-4.3367396722503448E-3</v>
      </c>
      <c r="P478" s="18">
        <f>Sinusoidal!L487-Model!L478</f>
        <v>-5.8102050537423844E-3</v>
      </c>
    </row>
    <row r="479" spans="1:16">
      <c r="A479">
        <v>2458122.1527780001</v>
      </c>
      <c r="B479" s="7">
        <f t="shared" si="9"/>
        <v>43103.652778000105</v>
      </c>
      <c r="C479">
        <v>0.84079000000000004</v>
      </c>
      <c r="D479">
        <v>6.0101000000000002E-2</v>
      </c>
      <c r="E479">
        <v>-2.477E-2</v>
      </c>
      <c r="F479" s="16">
        <f>Sinusoidal!I488-Model!C479</f>
        <v>2.9727886290407568E-2</v>
      </c>
      <c r="G479" s="17">
        <f>Sinusoidal!J488-Model!D479</f>
        <v>0.46084538463270869</v>
      </c>
      <c r="H479" s="18">
        <f>Sinusoidal!K488-Model!E479</f>
        <v>0.22507358386455462</v>
      </c>
      <c r="I479">
        <v>0.87137200000000004</v>
      </c>
      <c r="J479">
        <v>0.52435299999999996</v>
      </c>
      <c r="K479">
        <v>0.204732</v>
      </c>
      <c r="L479">
        <v>-3.2585999999999997E-2</v>
      </c>
      <c r="M479" s="16">
        <f>Sinusoidal!I488-Model!I479</f>
        <v>-8.5411370959243005E-4</v>
      </c>
      <c r="N479" s="17">
        <f>Sinusoidal!J488-Model!J479</f>
        <v>-3.4066153672912547E-3</v>
      </c>
      <c r="O479" s="18">
        <f>Sinusoidal!K488-Model!K479</f>
        <v>-4.4284161354453677E-3</v>
      </c>
      <c r="P479" s="18">
        <f>Sinusoidal!L488-Model!L479</f>
        <v>-5.8190954903865749E-3</v>
      </c>
    </row>
    <row r="480" spans="1:16">
      <c r="A480">
        <v>2458122.15625</v>
      </c>
      <c r="B480" s="7">
        <f t="shared" si="9"/>
        <v>43103.65625</v>
      </c>
      <c r="C480">
        <v>0.82750199999999996</v>
      </c>
      <c r="D480">
        <v>7.0627999999999996E-2</v>
      </c>
      <c r="E480">
        <v>-2.4112999999999999E-2</v>
      </c>
      <c r="F480" s="16">
        <f>Sinusoidal!I489-Model!C480</f>
        <v>2.5677031287061558E-2</v>
      </c>
      <c r="G480" s="17">
        <f>Sinusoidal!J489-Model!D480</f>
        <v>0.45628567618188143</v>
      </c>
      <c r="H480" s="18">
        <f>Sinusoidal!K489-Model!E480</f>
        <v>0.23636763469144406</v>
      </c>
      <c r="I480">
        <v>0.85403200000000001</v>
      </c>
      <c r="J480">
        <v>0.53022199999999997</v>
      </c>
      <c r="K480">
        <v>0.216753</v>
      </c>
      <c r="L480">
        <v>-2.7925999999999999E-2</v>
      </c>
      <c r="M480" s="16">
        <f>Sinusoidal!I489-Model!I480</f>
        <v>-8.5296871293849552E-4</v>
      </c>
      <c r="N480" s="17">
        <f>Sinusoidal!J489-Model!J480</f>
        <v>-3.3083238181185193E-3</v>
      </c>
      <c r="O480" s="18">
        <f>Sinusoidal!K489-Model!K480</f>
        <v>-4.498365308555935E-3</v>
      </c>
      <c r="P480" s="18">
        <f>Sinusoidal!L489-Model!L480</f>
        <v>-5.830497987561932E-3</v>
      </c>
    </row>
    <row r="481" spans="1:16">
      <c r="A481">
        <v>2458122.1597219999</v>
      </c>
      <c r="B481" s="7">
        <f t="shared" si="9"/>
        <v>43103.659721999895</v>
      </c>
      <c r="C481">
        <v>0.81156399999999995</v>
      </c>
      <c r="D481">
        <v>8.0928E-2</v>
      </c>
      <c r="E481">
        <v>-2.3328999999999999E-2</v>
      </c>
      <c r="F481" s="16">
        <f>Sinusoidal!I490-Model!C481</f>
        <v>2.1510644828917513E-2</v>
      </c>
      <c r="G481" s="17">
        <f>Sinusoidal!J490-Model!D481</f>
        <v>0.45024500692563463</v>
      </c>
      <c r="H481" s="18">
        <f>Sinusoidal!K490-Model!E481</f>
        <v>0.24684667415478612</v>
      </c>
      <c r="I481">
        <v>0.83391899999999997</v>
      </c>
      <c r="J481">
        <v>0.53436300000000003</v>
      </c>
      <c r="K481">
        <v>0.228071</v>
      </c>
      <c r="L481">
        <v>-2.3151999999999999E-2</v>
      </c>
      <c r="M481" s="16">
        <f>Sinusoidal!I490-Model!I481</f>
        <v>-8.4435517108250036E-4</v>
      </c>
      <c r="N481" s="17">
        <f>Sinusoidal!J490-Model!J481</f>
        <v>-3.1899930743654048E-3</v>
      </c>
      <c r="O481" s="18">
        <f>Sinusoidal!K490-Model!K481</f>
        <v>-4.5533258452138681E-3</v>
      </c>
      <c r="P481" s="18">
        <f>Sinusoidal!L490-Model!L481</f>
        <v>-5.8464807104988172E-3</v>
      </c>
    </row>
    <row r="482" spans="1:16">
      <c r="A482">
        <v>2458122.1631939998</v>
      </c>
      <c r="B482" s="7">
        <f t="shared" si="9"/>
        <v>43103.66319399979</v>
      </c>
      <c r="C482">
        <v>0.79303699999999999</v>
      </c>
      <c r="D482">
        <v>9.0962000000000001E-2</v>
      </c>
      <c r="E482">
        <v>-2.2419999999999999E-2</v>
      </c>
      <c r="F482" s="16">
        <f>Sinusoidal!I491-Model!C482</f>
        <v>1.7232894144762478E-2</v>
      </c>
      <c r="G482" s="17">
        <f>Sinusoidal!J491-Model!D482</f>
        <v>0.44274857048486582</v>
      </c>
      <c r="H482" s="18">
        <f>Sinusoidal!K491-Model!E482</f>
        <v>0.25647619375077368</v>
      </c>
      <c r="I482">
        <v>0.81111100000000003</v>
      </c>
      <c r="J482">
        <v>0.53676000000000001</v>
      </c>
      <c r="K482">
        <v>0.23864299999999999</v>
      </c>
      <c r="L482">
        <v>-1.8282E-2</v>
      </c>
      <c r="M482" s="16">
        <f>Sinusoidal!I491-Model!I482</f>
        <v>-8.411058552375561E-4</v>
      </c>
      <c r="N482" s="17">
        <f>Sinusoidal!J491-Model!J482</f>
        <v>-3.0494295151342055E-3</v>
      </c>
      <c r="O482" s="18">
        <f>Sinusoidal!K491-Model!K482</f>
        <v>-4.5868062492263328E-3</v>
      </c>
      <c r="P482" s="18">
        <f>Sinusoidal!L491-Model!L482</f>
        <v>-5.8644665024216898E-3</v>
      </c>
    </row>
    <row r="483" spans="1:16">
      <c r="A483">
        <v>2458122.1666669999</v>
      </c>
      <c r="B483" s="7">
        <f t="shared" si="9"/>
        <v>43103.666666999925</v>
      </c>
      <c r="C483">
        <v>0.77199499999999999</v>
      </c>
      <c r="D483">
        <v>0.100691</v>
      </c>
      <c r="E483">
        <v>-2.1388999999999998E-2</v>
      </c>
      <c r="F483" s="16">
        <f>Sinusoidal!I492-Model!C483</f>
        <v>1.2843699540916242E-2</v>
      </c>
      <c r="G483" s="17">
        <f>Sinusoidal!J492-Model!D483</f>
        <v>0.43382714149117685</v>
      </c>
      <c r="H483" s="18">
        <f>Sinusoidal!K492-Model!E483</f>
        <v>0.26522503346566739</v>
      </c>
      <c r="I483">
        <v>0.78566899999999995</v>
      </c>
      <c r="J483">
        <v>0.53741099999999997</v>
      </c>
      <c r="K483">
        <v>0.248441</v>
      </c>
      <c r="L483">
        <v>-1.3329000000000001E-2</v>
      </c>
      <c r="M483" s="16">
        <f>Sinusoidal!I492-Model!I483</f>
        <v>-8.3030045908372152E-4</v>
      </c>
      <c r="N483" s="17">
        <f>Sinusoidal!J492-Model!J483</f>
        <v>-2.8928585088231484E-3</v>
      </c>
      <c r="O483" s="18">
        <f>Sinusoidal!K492-Model!K483</f>
        <v>-4.6049665343326218E-3</v>
      </c>
      <c r="P483" s="18">
        <f>Sinusoidal!L492-Model!L483</f>
        <v>-5.8871828922781762E-3</v>
      </c>
    </row>
    <row r="484" spans="1:16">
      <c r="A484">
        <v>2458122.1701389998</v>
      </c>
      <c r="B484" s="7">
        <f t="shared" si="9"/>
        <v>43103.67013899982</v>
      </c>
      <c r="C484">
        <v>0.74851599999999996</v>
      </c>
      <c r="D484">
        <v>0.110079</v>
      </c>
      <c r="E484">
        <v>-2.0240000000000001E-2</v>
      </c>
      <c r="F484" s="16">
        <f>Sinusoidal!I493-Model!C484</f>
        <v>8.3474947927392185E-3</v>
      </c>
      <c r="G484" s="17">
        <f>Sinusoidal!J493-Model!D484</f>
        <v>0.42351410224894009</v>
      </c>
      <c r="H484" s="18">
        <f>Sinusoidal!K493-Model!E484</f>
        <v>0.273065492503548</v>
      </c>
      <c r="I484">
        <v>0.75769299999999995</v>
      </c>
      <c r="J484">
        <v>0.53631399999999996</v>
      </c>
      <c r="K484">
        <v>0.25742599999999999</v>
      </c>
      <c r="L484">
        <v>-8.3140000000000002E-3</v>
      </c>
      <c r="M484" s="16">
        <f>Sinusoidal!I493-Model!I484</f>
        <v>-8.2950520726077226E-4</v>
      </c>
      <c r="N484" s="17">
        <f>Sinusoidal!J493-Model!J484</f>
        <v>-2.7208977510598809E-3</v>
      </c>
      <c r="O484" s="18">
        <f>Sinusoidal!K493-Model!K484</f>
        <v>-4.6005074964519665E-3</v>
      </c>
      <c r="P484" s="18">
        <f>Sinusoidal!L493-Model!L484</f>
        <v>-5.9096111148436332E-3</v>
      </c>
    </row>
    <row r="485" spans="1:16">
      <c r="A485">
        <v>2458122.1736110002</v>
      </c>
      <c r="B485" s="7">
        <f t="shared" si="9"/>
        <v>43103.67361100018</v>
      </c>
      <c r="C485">
        <v>0.722688</v>
      </c>
      <c r="D485">
        <v>0.11909</v>
      </c>
      <c r="E485">
        <v>-1.8976E-2</v>
      </c>
      <c r="F485" s="16">
        <f>Sinusoidal!I494-Model!C485</f>
        <v>3.7469599402362164E-3</v>
      </c>
      <c r="G485" s="17">
        <f>Sinusoidal!J494-Model!D485</f>
        <v>0.41184845122040981</v>
      </c>
      <c r="H485" s="18">
        <f>Sinusoidal!K494-Model!E485</f>
        <v>0.27997143204264419</v>
      </c>
      <c r="I485">
        <v>0.72725600000000001</v>
      </c>
      <c r="J485">
        <v>0.533474</v>
      </c>
      <c r="K485">
        <v>0.26557500000000001</v>
      </c>
      <c r="L485">
        <v>-3.2499999999999999E-3</v>
      </c>
      <c r="M485" s="16">
        <f>Sinusoidal!I494-Model!I485</f>
        <v>-8.2104005976380012E-4</v>
      </c>
      <c r="N485" s="17">
        <f>Sinusoidal!J494-Model!J485</f>
        <v>-2.5355487795901688E-3</v>
      </c>
      <c r="O485" s="18">
        <f>Sinusoidal!K494-Model!K485</f>
        <v>-4.5795679573558123E-3</v>
      </c>
      <c r="P485" s="18">
        <f>Sinusoidal!L494-Model!L485</f>
        <v>-5.934934308457181E-3</v>
      </c>
    </row>
    <row r="486" spans="1:16">
      <c r="A486">
        <v>2458122.1770830001</v>
      </c>
      <c r="B486" s="7">
        <f t="shared" si="9"/>
        <v>43103.677083000075</v>
      </c>
      <c r="C486">
        <v>0.69460599999999995</v>
      </c>
      <c r="D486">
        <v>0.127692</v>
      </c>
      <c r="E486">
        <v>-1.7600999999999999E-2</v>
      </c>
      <c r="F486" s="16">
        <f>Sinusoidal!I495-Model!C486</f>
        <v>-9.5427264616310126E-4</v>
      </c>
      <c r="G486" s="17">
        <f>Sinusoidal!J495-Model!D486</f>
        <v>0.39887079330637654</v>
      </c>
      <c r="H486" s="18">
        <f>Sinusoidal!K495-Model!E486</f>
        <v>0.28592036968717471</v>
      </c>
      <c r="I486">
        <v>0.69447700000000001</v>
      </c>
      <c r="J486">
        <v>0.52890400000000004</v>
      </c>
      <c r="K486">
        <v>0.27285599999999999</v>
      </c>
      <c r="L486">
        <v>1.8439999999999999E-3</v>
      </c>
      <c r="M486" s="16">
        <f>Sinusoidal!I495-Model!I486</f>
        <v>-8.2527264616316653E-4</v>
      </c>
      <c r="N486" s="17">
        <f>Sinusoidal!J495-Model!J486</f>
        <v>-2.3412066936234766E-3</v>
      </c>
      <c r="O486" s="18">
        <f>Sinusoidal!K495-Model!K486</f>
        <v>-4.5366303128252516E-3</v>
      </c>
      <c r="P486" s="18">
        <f>Sinusoidal!L495-Model!L486</f>
        <v>-5.9604850582942199E-3</v>
      </c>
    </row>
    <row r="487" spans="1:16">
      <c r="A487">
        <v>2458122.180555</v>
      </c>
      <c r="B487" s="7">
        <f t="shared" si="9"/>
        <v>43103.68055499997</v>
      </c>
      <c r="C487">
        <v>0.66437199999999996</v>
      </c>
      <c r="D487">
        <v>0.135854</v>
      </c>
      <c r="E487">
        <v>-1.6121E-2</v>
      </c>
      <c r="F487" s="16">
        <f>Sinusoidal!I496-Model!C487</f>
        <v>-5.7519379768363743E-3</v>
      </c>
      <c r="G487" s="17">
        <f>Sinusoidal!J496-Model!D487</f>
        <v>0.38462631195386932</v>
      </c>
      <c r="H487" s="18">
        <f>Sinusoidal!K496-Model!E487</f>
        <v>0.29089456530853147</v>
      </c>
      <c r="I487">
        <v>0.65944199999999997</v>
      </c>
      <c r="J487">
        <v>0.52261899999999994</v>
      </c>
      <c r="K487">
        <v>0.27925299999999997</v>
      </c>
      <c r="L487">
        <v>6.953E-3</v>
      </c>
      <c r="M487" s="16">
        <f>Sinusoidal!I496-Model!I487</f>
        <v>-8.2193797683638437E-4</v>
      </c>
      <c r="N487" s="17">
        <f>Sinusoidal!J496-Model!J487</f>
        <v>-2.138688046130599E-3</v>
      </c>
      <c r="O487" s="18">
        <f>Sinusoidal!K496-Model!K487</f>
        <v>-4.4794346914684979E-3</v>
      </c>
      <c r="P487" s="18">
        <f>Sinusoidal!L496-Model!L487</f>
        <v>-5.9876924552185479E-3</v>
      </c>
    </row>
    <row r="488" spans="1:16">
      <c r="A488">
        <v>2458122.1840280001</v>
      </c>
      <c r="B488" s="7">
        <f t="shared" si="9"/>
        <v>43103.684028000105</v>
      </c>
      <c r="C488">
        <v>0.63209499999999996</v>
      </c>
      <c r="D488">
        <v>0.14354700000000001</v>
      </c>
      <c r="E488">
        <v>-1.4541E-2</v>
      </c>
      <c r="F488" s="16">
        <f>Sinusoidal!I497-Model!C488</f>
        <v>-1.0641482894900189E-2</v>
      </c>
      <c r="G488" s="17">
        <f>Sinusoidal!J497-Model!D488</f>
        <v>0.36916372318131707</v>
      </c>
      <c r="H488" s="18">
        <f>Sinusoidal!K497-Model!E488</f>
        <v>0.29487809799755882</v>
      </c>
      <c r="I488">
        <v>0.62228700000000003</v>
      </c>
      <c r="J488">
        <v>0.51464500000000002</v>
      </c>
      <c r="K488">
        <v>0.28473900000000002</v>
      </c>
      <c r="L488">
        <v>1.2057E-2</v>
      </c>
      <c r="M488" s="16">
        <f>Sinusoidal!I497-Model!I488</f>
        <v>-8.3348289490026151E-4</v>
      </c>
      <c r="N488" s="17">
        <f>Sinusoidal!J497-Model!J488</f>
        <v>-1.9342768186829673E-3</v>
      </c>
      <c r="O488" s="18">
        <f>Sinusoidal!K497-Model!K488</f>
        <v>-4.401902002441227E-3</v>
      </c>
      <c r="P488" s="18">
        <f>Sinusoidal!L497-Model!L488</f>
        <v>-6.0130288418168126E-3</v>
      </c>
    </row>
    <row r="489" spans="1:16">
      <c r="A489">
        <v>2458122.1875</v>
      </c>
      <c r="B489" s="7">
        <f t="shared" si="9"/>
        <v>43103.6875</v>
      </c>
      <c r="C489">
        <v>0.597889</v>
      </c>
      <c r="D489">
        <v>0.15074499999999999</v>
      </c>
      <c r="E489">
        <v>-1.2866000000000001E-2</v>
      </c>
      <c r="F489" s="16">
        <f>Sinusoidal!I498-Model!C489</f>
        <v>-1.5616434152344261E-2</v>
      </c>
      <c r="G489" s="17">
        <f>Sinusoidal!J498-Model!D489</f>
        <v>0.35253421167019061</v>
      </c>
      <c r="H489" s="18">
        <f>Sinusoidal!K498-Model!E489</f>
        <v>0.29785793387849741</v>
      </c>
      <c r="I489">
        <v>0.58311100000000005</v>
      </c>
      <c r="J489">
        <v>0.50500500000000004</v>
      </c>
      <c r="K489">
        <v>0.289302</v>
      </c>
      <c r="L489">
        <v>1.7142000000000001E-2</v>
      </c>
      <c r="M489" s="16">
        <f>Sinusoidal!I498-Model!I489</f>
        <v>-8.3843415234430285E-4</v>
      </c>
      <c r="N489" s="17">
        <f>Sinusoidal!J498-Model!J489</f>
        <v>-1.7257883298094079E-3</v>
      </c>
      <c r="O489" s="18">
        <f>Sinusoidal!K498-Model!K489</f>
        <v>-4.3100661215025871E-3</v>
      </c>
      <c r="P489" s="18">
        <f>Sinusoidal!L498-Model!L489</f>
        <v>-6.0389564182317841E-3</v>
      </c>
    </row>
    <row r="490" spans="1:16">
      <c r="A490">
        <v>2458122.1909719999</v>
      </c>
      <c r="B490" s="7">
        <f t="shared" si="9"/>
        <v>43103.690971999895</v>
      </c>
      <c r="C490">
        <v>0.56187600000000004</v>
      </c>
      <c r="D490">
        <v>0.15742500000000001</v>
      </c>
      <c r="E490">
        <v>-1.1102000000000001E-2</v>
      </c>
      <c r="F490" s="16">
        <f>Sinusoidal!I499-Model!C490</f>
        <v>-2.067178891721666E-2</v>
      </c>
      <c r="G490" s="17">
        <f>Sinusoidal!J499-Model!D490</f>
        <v>0.3347913491302893</v>
      </c>
      <c r="H490" s="18">
        <f>Sinusoidal!K499-Model!E490</f>
        <v>0.29982498456476714</v>
      </c>
      <c r="I490">
        <v>0.54206399999999999</v>
      </c>
      <c r="J490">
        <v>0.49374000000000001</v>
      </c>
      <c r="K490">
        <v>0.29292400000000002</v>
      </c>
      <c r="L490">
        <v>2.2187999999999999E-2</v>
      </c>
      <c r="M490" s="16">
        <f>Sinusoidal!I499-Model!I490</f>
        <v>-8.5978891721660844E-4</v>
      </c>
      <c r="N490" s="17">
        <f>Sinusoidal!J499-Model!J490</f>
        <v>-1.5236508697106799E-3</v>
      </c>
      <c r="O490" s="18">
        <f>Sinusoidal!K499-Model!K490</f>
        <v>-4.2010154352328799E-3</v>
      </c>
      <c r="P490" s="18">
        <f>Sinusoidal!L499-Model!L490</f>
        <v>-6.0618738808765199E-3</v>
      </c>
    </row>
    <row r="491" spans="1:16">
      <c r="A491">
        <v>2458122.1944439998</v>
      </c>
      <c r="B491" s="7">
        <f t="shared" si="9"/>
        <v>43103.69444399979</v>
      </c>
      <c r="C491">
        <v>0.52418100000000001</v>
      </c>
      <c r="D491">
        <v>0.16356599999999999</v>
      </c>
      <c r="E491">
        <v>-9.2560000000000003E-3</v>
      </c>
      <c r="F491" s="16">
        <f>Sinusoidal!I500-Model!C491</f>
        <v>-2.5799426446118823E-2</v>
      </c>
      <c r="G491" s="17">
        <f>Sinusoidal!J500-Model!D491</f>
        <v>0.31599199520327304</v>
      </c>
      <c r="H491" s="18">
        <f>Sinusoidal!K500-Model!E491</f>
        <v>0.30077415606711871</v>
      </c>
      <c r="I491">
        <v>0.49925599999999998</v>
      </c>
      <c r="J491">
        <v>0.48087999999999997</v>
      </c>
      <c r="K491">
        <v>0.295599</v>
      </c>
      <c r="L491">
        <v>2.7181E-2</v>
      </c>
      <c r="M491" s="16">
        <f>Sinusoidal!I500-Model!I491</f>
        <v>-8.7442644611879228E-4</v>
      </c>
      <c r="N491" s="17">
        <f>Sinusoidal!J500-Model!J491</f>
        <v>-1.3220047967269499E-3</v>
      </c>
      <c r="O491" s="18">
        <f>Sinusoidal!K500-Model!K491</f>
        <v>-4.0808439328812729E-3</v>
      </c>
      <c r="P491" s="18">
        <f>Sinusoidal!L500-Model!L491</f>
        <v>-6.0840632669875369E-3</v>
      </c>
    </row>
    <row r="492" spans="1:16">
      <c r="A492">
        <v>2458122.1979169999</v>
      </c>
      <c r="B492" s="7">
        <f t="shared" si="9"/>
        <v>43103.697916999925</v>
      </c>
      <c r="C492">
        <v>0.48493399999999998</v>
      </c>
      <c r="D492">
        <v>0.16914799999999999</v>
      </c>
      <c r="E492">
        <v>-7.3350000000000004E-3</v>
      </c>
      <c r="F492" s="16">
        <f>Sinusoidal!I501-Model!C492</f>
        <v>-3.0990539587540611E-2</v>
      </c>
      <c r="G492" s="17">
        <f>Sinusoidal!J501-Model!D492</f>
        <v>0.29619718122566852</v>
      </c>
      <c r="H492" s="18">
        <f>Sinusoidal!K501-Model!E492</f>
        <v>0.30070338799561319</v>
      </c>
      <c r="I492">
        <v>0.45485100000000001</v>
      </c>
      <c r="J492">
        <v>0.46647899999999998</v>
      </c>
      <c r="K492">
        <v>0.29731600000000002</v>
      </c>
      <c r="L492">
        <v>3.2101999999999999E-2</v>
      </c>
      <c r="M492" s="16">
        <f>Sinusoidal!I501-Model!I492</f>
        <v>-9.0753958754064001E-4</v>
      </c>
      <c r="N492" s="17">
        <f>Sinusoidal!J501-Model!J492</f>
        <v>-1.133818774331441E-3</v>
      </c>
      <c r="O492" s="18">
        <f>Sinusoidal!K501-Model!K492</f>
        <v>-3.9476120043868135E-3</v>
      </c>
      <c r="P492" s="18">
        <f>Sinusoidal!L501-Model!L492</f>
        <v>-6.1026371773252597E-3</v>
      </c>
    </row>
    <row r="493" spans="1:16">
      <c r="A493">
        <v>2458122.2013889998</v>
      </c>
      <c r="B493" s="7">
        <f t="shared" si="9"/>
        <v>43103.70138899982</v>
      </c>
      <c r="C493">
        <v>0.44427</v>
      </c>
      <c r="D493">
        <v>0.17415700000000001</v>
      </c>
      <c r="E493">
        <v>-5.3449999999999999E-3</v>
      </c>
      <c r="F493" s="16">
        <f>Sinusoidal!I502-Model!C493</f>
        <v>-3.6236084717362671E-2</v>
      </c>
      <c r="G493" s="17">
        <f>Sinusoidal!J502-Model!D493</f>
        <v>0.27546697722812169</v>
      </c>
      <c r="H493" s="18">
        <f>Sinusoidal!K502-Model!E493</f>
        <v>0.29961268292836202</v>
      </c>
      <c r="I493">
        <v>0.40896700000000002</v>
      </c>
      <c r="J493">
        <v>0.450575</v>
      </c>
      <c r="K493">
        <v>0.29807299999999998</v>
      </c>
      <c r="L493">
        <v>3.6937999999999999E-2</v>
      </c>
      <c r="M493" s="16">
        <f>Sinusoidal!I502-Model!I493</f>
        <v>-9.3308471736269771E-4</v>
      </c>
      <c r="N493" s="17">
        <f>Sinusoidal!J502-Model!J493</f>
        <v>-9.5102277187830708E-4</v>
      </c>
      <c r="O493" s="18">
        <f>Sinusoidal!K502-Model!K493</f>
        <v>-3.8053170716379481E-3</v>
      </c>
      <c r="P493" s="18">
        <f>Sinusoidal!L502-Model!L493</f>
        <v>-6.1204865480931382E-3</v>
      </c>
    </row>
    <row r="494" spans="1:16">
      <c r="A494">
        <v>2458122.2048610002</v>
      </c>
      <c r="B494" s="7">
        <f t="shared" si="9"/>
        <v>43103.70486100018</v>
      </c>
      <c r="C494">
        <v>0.40232699999999999</v>
      </c>
      <c r="D494">
        <v>0.17857799999999999</v>
      </c>
      <c r="E494">
        <v>-3.2950000000000002E-3</v>
      </c>
      <c r="F494" s="16">
        <f>Sinusoidal!I503-Model!C494</f>
        <v>-4.1525248648116464E-2</v>
      </c>
      <c r="G494" s="17">
        <f>Sinusoidal!J503-Model!D494</f>
        <v>0.25386734260199872</v>
      </c>
      <c r="H494" s="18">
        <f>Sinusoidal!K503-Model!E494</f>
        <v>0.29750812585183056</v>
      </c>
      <c r="I494">
        <v>0.36177999999999999</v>
      </c>
      <c r="J494">
        <v>0.43323299999999998</v>
      </c>
      <c r="K494">
        <v>0.29786699999999999</v>
      </c>
      <c r="L494">
        <v>4.1667999999999997E-2</v>
      </c>
      <c r="M494" s="16">
        <f>Sinusoidal!I503-Model!I494</f>
        <v>-9.7824864811646428E-4</v>
      </c>
      <c r="N494" s="17">
        <f>Sinusoidal!J503-Model!J494</f>
        <v>-7.8765739800124024E-4</v>
      </c>
      <c r="O494" s="18">
        <f>Sinusoidal!K503-Model!K494</f>
        <v>-3.6538741481694226E-3</v>
      </c>
      <c r="P494" s="18">
        <f>Sinusoidal!L503-Model!L494</f>
        <v>-6.1322291413668378E-3</v>
      </c>
    </row>
    <row r="495" spans="1:16">
      <c r="A495">
        <v>2458122.2083330001</v>
      </c>
      <c r="B495" s="7">
        <f t="shared" si="9"/>
        <v>43103.708333000075</v>
      </c>
      <c r="C495">
        <v>0.35924699999999998</v>
      </c>
      <c r="D495">
        <v>0.18240200000000001</v>
      </c>
      <c r="E495">
        <v>-1.1919999999999999E-3</v>
      </c>
      <c r="F495" s="16">
        <f>Sinusoidal!I504-Model!C495</f>
        <v>-4.6846930998470981E-2</v>
      </c>
      <c r="G495" s="17">
        <f>Sinusoidal!J504-Model!D495</f>
        <v>0.23146296091741653</v>
      </c>
      <c r="H495" s="18">
        <f>Sinusoidal!K504-Model!E495</f>
        <v>0.29439689360968918</v>
      </c>
      <c r="I495">
        <v>0.313415</v>
      </c>
      <c r="J495">
        <v>0.41449999999999998</v>
      </c>
      <c r="K495">
        <v>0.29670200000000002</v>
      </c>
      <c r="L495">
        <v>4.6281000000000003E-2</v>
      </c>
      <c r="M495" s="16">
        <f>Sinusoidal!I504-Model!I495</f>
        <v>-1.0149309984709975E-3</v>
      </c>
      <c r="N495" s="17">
        <f>Sinusoidal!J504-Model!J495</f>
        <v>-6.3503908258344399E-4</v>
      </c>
      <c r="O495" s="18">
        <f>Sinusoidal!K504-Model!K495</f>
        <v>-3.4971063903108668E-3</v>
      </c>
      <c r="P495" s="18">
        <f>Sinusoidal!L504-Model!L495</f>
        <v>-6.1421589210063909E-3</v>
      </c>
    </row>
    <row r="496" spans="1:16">
      <c r="A496">
        <v>2458122.211805</v>
      </c>
      <c r="B496" s="7">
        <f t="shared" si="9"/>
        <v>43103.71180499997</v>
      </c>
      <c r="C496">
        <v>0.31517299999999998</v>
      </c>
      <c r="D496">
        <v>0.18562000000000001</v>
      </c>
      <c r="E496">
        <v>9.5600000000000004E-4</v>
      </c>
      <c r="F496" s="16">
        <f>Sinusoidal!I505-Model!C496</f>
        <v>-5.2187240459458328E-2</v>
      </c>
      <c r="G496" s="17">
        <f>Sinusoidal!J505-Model!D496</f>
        <v>0.20832305942809975</v>
      </c>
      <c r="H496" s="18">
        <f>Sinusoidal!K505-Model!E496</f>
        <v>0.29029025432958405</v>
      </c>
      <c r="I496">
        <v>0.26405800000000001</v>
      </c>
      <c r="J496">
        <v>0.39445000000000002</v>
      </c>
      <c r="K496">
        <v>0.29458299999999998</v>
      </c>
      <c r="L496">
        <v>5.0758999999999999E-2</v>
      </c>
      <c r="M496" s="16">
        <f>Sinusoidal!I505-Model!I496</f>
        <v>-1.0722404594583623E-3</v>
      </c>
      <c r="N496" s="17">
        <f>Sinusoidal!J505-Model!J496</f>
        <v>-5.0694057190026065E-4</v>
      </c>
      <c r="O496" s="18">
        <f>Sinusoidal!K505-Model!K496</f>
        <v>-3.3367456704159193E-3</v>
      </c>
      <c r="P496" s="18">
        <f>Sinusoidal!L505-Model!L496</f>
        <v>-6.1471964781374053E-3</v>
      </c>
    </row>
    <row r="497" spans="1:16">
      <c r="A497">
        <v>2458122.2152780001</v>
      </c>
      <c r="B497" s="7">
        <f t="shared" si="9"/>
        <v>43103.715278000105</v>
      </c>
      <c r="C497">
        <v>0.27024999999999999</v>
      </c>
      <c r="D497">
        <v>0.188226</v>
      </c>
      <c r="E497">
        <v>3.1419999999999998E-3</v>
      </c>
      <c r="F497" s="16">
        <f>Sinusoidal!I506-Model!C497</f>
        <v>-5.7531003348747695E-2</v>
      </c>
      <c r="G497" s="17">
        <f>Sinusoidal!J506-Model!D497</f>
        <v>0.18451821384815598</v>
      </c>
      <c r="H497" s="18">
        <f>Sinusoidal!K506-Model!E497</f>
        <v>0.28520155682968701</v>
      </c>
      <c r="I497">
        <v>0.213838</v>
      </c>
      <c r="J497">
        <v>0.373137</v>
      </c>
      <c r="K497">
        <v>0.291518</v>
      </c>
      <c r="L497">
        <v>5.5088999999999999E-2</v>
      </c>
      <c r="M497" s="16">
        <f>Sinusoidal!I506-Model!I497</f>
        <v>-1.1190033487477047E-3</v>
      </c>
      <c r="N497" s="17">
        <f>Sinusoidal!J506-Model!J497</f>
        <v>-3.9278615184401566E-4</v>
      </c>
      <c r="O497" s="18">
        <f>Sinusoidal!K506-Model!K497</f>
        <v>-3.1744431703130127E-3</v>
      </c>
      <c r="P497" s="18">
        <f>Sinusoidal!L506-Model!L497</f>
        <v>-6.1488406669019252E-3</v>
      </c>
    </row>
    <row r="498" spans="1:16">
      <c r="A498">
        <v>2458122.21875</v>
      </c>
      <c r="B498" s="7">
        <f t="shared" si="9"/>
        <v>43103.71875</v>
      </c>
      <c r="C498">
        <v>0.22462599999999999</v>
      </c>
      <c r="D498">
        <v>0.190219</v>
      </c>
      <c r="E498">
        <v>5.3569999999999998E-3</v>
      </c>
      <c r="F498" s="16">
        <f>Sinusoidal!I507-Model!C498</f>
        <v>-6.2863282804544729E-2</v>
      </c>
      <c r="G498" s="17">
        <f>Sinusoidal!J507-Model!D498</f>
        <v>0.16011813903356401</v>
      </c>
      <c r="H498" s="18">
        <f>Sinusoidal!K507-Model!E498</f>
        <v>0.27914921003936172</v>
      </c>
      <c r="I498">
        <v>0.16295000000000001</v>
      </c>
      <c r="J498">
        <v>0.35064499999999998</v>
      </c>
      <c r="K498">
        <v>0.28752</v>
      </c>
      <c r="L498">
        <v>5.9254000000000001E-2</v>
      </c>
      <c r="M498" s="16">
        <f>Sinusoidal!I507-Model!I498</f>
        <v>-1.1872828045447481E-3</v>
      </c>
      <c r="N498" s="17">
        <f>Sinusoidal!J507-Model!J498</f>
        <v>-3.0786096643597993E-4</v>
      </c>
      <c r="O498" s="18">
        <f>Sinusoidal!K507-Model!K498</f>
        <v>-3.0137899606382801E-3</v>
      </c>
      <c r="P498" s="18">
        <f>Sinusoidal!L507-Model!L498</f>
        <v>-6.1441216072454785E-3</v>
      </c>
    </row>
    <row r="499" spans="1:16">
      <c r="A499">
        <v>2458122.2222219999</v>
      </c>
      <c r="B499" s="7">
        <f t="shared" si="9"/>
        <v>43103.722221999895</v>
      </c>
      <c r="C499">
        <v>0.178449</v>
      </c>
      <c r="D499">
        <v>0.19159699999999999</v>
      </c>
      <c r="E499">
        <v>7.5919999999999998E-3</v>
      </c>
      <c r="F499" s="16">
        <f>Sinusoidal!I508-Model!C499</f>
        <v>-6.8166906936212981E-2</v>
      </c>
      <c r="G499" s="17">
        <f>Sinusoidal!J508-Model!D499</f>
        <v>0.13519746624685477</v>
      </c>
      <c r="H499" s="18">
        <f>Sinusoidal!K508-Model!E499</f>
        <v>0.27215465250065163</v>
      </c>
      <c r="I499">
        <v>0.111525</v>
      </c>
      <c r="J499">
        <v>0.32703399999999999</v>
      </c>
      <c r="K499">
        <v>0.28260099999999999</v>
      </c>
      <c r="L499">
        <v>6.3242999999999994E-2</v>
      </c>
      <c r="M499" s="16">
        <f>Sinusoidal!I508-Model!I499</f>
        <v>-1.2429069362129841E-3</v>
      </c>
      <c r="N499" s="17">
        <f>Sinusoidal!J508-Model!J499</f>
        <v>-2.3953375314522685E-4</v>
      </c>
      <c r="O499" s="18">
        <f>Sinusoidal!K508-Model!K499</f>
        <v>-2.8543474993483753E-3</v>
      </c>
      <c r="P499" s="18">
        <f>Sinusoidal!L508-Model!L499</f>
        <v>-6.1355552070770161E-3</v>
      </c>
    </row>
    <row r="500" spans="1:16">
      <c r="A500">
        <v>2458122.2256939998</v>
      </c>
      <c r="B500" s="7">
        <f t="shared" si="9"/>
        <v>43103.72569399979</v>
      </c>
      <c r="C500">
        <v>0.13186500000000001</v>
      </c>
      <c r="D500">
        <v>0.19236200000000001</v>
      </c>
      <c r="E500">
        <v>9.8399999999999998E-3</v>
      </c>
      <c r="F500" s="16">
        <f>Sinusoidal!I509-Model!C500</f>
        <v>-7.342100421956671E-2</v>
      </c>
      <c r="G500" s="17">
        <f>Sinusoidal!J509-Model!D500</f>
        <v>0.10983050772700351</v>
      </c>
      <c r="H500" s="18">
        <f>Sinusoidal!K509-Model!E500</f>
        <v>0.26424031204945286</v>
      </c>
      <c r="I500">
        <v>5.9762999999999997E-2</v>
      </c>
      <c r="J500">
        <v>0.30239700000000003</v>
      </c>
      <c r="K500">
        <v>0.27678199999999997</v>
      </c>
      <c r="L500">
        <v>6.7042000000000004E-2</v>
      </c>
      <c r="M500" s="16">
        <f>Sinusoidal!I509-Model!I500</f>
        <v>-1.3190042195667037E-3</v>
      </c>
      <c r="N500" s="17">
        <f>Sinusoidal!J509-Model!J500</f>
        <v>-2.0449227299651485E-4</v>
      </c>
      <c r="O500" s="18">
        <f>Sinusoidal!K509-Model!K500</f>
        <v>-2.7016879505470937E-3</v>
      </c>
      <c r="P500" s="18">
        <f>Sinusoidal!L509-Model!L500</f>
        <v>-6.1220993512217936E-3</v>
      </c>
    </row>
    <row r="501" spans="1:16">
      <c r="A501">
        <v>2458122.2291669999</v>
      </c>
      <c r="B501" s="7">
        <f t="shared" si="9"/>
        <v>43103.729166999925</v>
      </c>
      <c r="C501">
        <v>8.5022E-2</v>
      </c>
      <c r="D501">
        <v>0.19251799999999999</v>
      </c>
      <c r="E501">
        <v>1.2092E-2</v>
      </c>
      <c r="F501" s="16">
        <f>Sinusoidal!I510-Model!C501</f>
        <v>-7.8605544401477184E-2</v>
      </c>
      <c r="G501" s="17">
        <f>Sinusoidal!J510-Model!D501</f>
        <v>8.4093009327623675E-2</v>
      </c>
      <c r="H501" s="18">
        <f>Sinusoidal!K510-Model!E501</f>
        <v>0.25543355580705718</v>
      </c>
      <c r="I501">
        <v>7.7980000000000002E-3</v>
      </c>
      <c r="J501">
        <v>0.27679700000000002</v>
      </c>
      <c r="K501">
        <v>0.27007999999999999</v>
      </c>
      <c r="L501">
        <v>7.0638999999999993E-2</v>
      </c>
      <c r="M501" s="16">
        <f>Sinusoidal!I510-Model!I501</f>
        <v>-1.3815444014771815E-3</v>
      </c>
      <c r="N501" s="17">
        <f>Sinusoidal!J510-Model!J501</f>
        <v>-1.8599067237634603E-4</v>
      </c>
      <c r="O501" s="18">
        <f>Sinusoidal!K510-Model!K501</f>
        <v>-2.5544441929428174E-3</v>
      </c>
      <c r="P501" s="18">
        <f>Sinusoidal!L510-Model!L501</f>
        <v>-6.1041118991706084E-3</v>
      </c>
    </row>
    <row r="502" spans="1:16">
      <c r="A502">
        <v>2458122.2326389998</v>
      </c>
      <c r="B502" s="7">
        <f t="shared" si="9"/>
        <v>43103.73263899982</v>
      </c>
      <c r="C502">
        <v>3.8066000000000003E-2</v>
      </c>
      <c r="D502">
        <v>0.19207299999999999</v>
      </c>
      <c r="E502">
        <v>1.434E-2</v>
      </c>
      <c r="F502" s="16">
        <f>Sinusoidal!I511-Model!C502</f>
        <v>-8.3697883160401471E-2</v>
      </c>
      <c r="G502" s="17">
        <f>Sinusoidal!J511-Model!D502</f>
        <v>5.8059892025308091E-2</v>
      </c>
      <c r="H502" s="18">
        <f>Sinusoidal!K511-Model!E502</f>
        <v>0.24576363064416998</v>
      </c>
      <c r="I502">
        <v>-4.4169E-2</v>
      </c>
      <c r="J502">
        <v>0.250336</v>
      </c>
      <c r="K502">
        <v>0.26252199999999998</v>
      </c>
      <c r="L502">
        <v>7.4021000000000003E-2</v>
      </c>
      <c r="M502" s="16">
        <f>Sinusoidal!I511-Model!I502</f>
        <v>-1.462883160401468E-3</v>
      </c>
      <c r="N502" s="17">
        <f>Sinusoidal!J511-Model!J502</f>
        <v>-2.0310797469191844E-4</v>
      </c>
      <c r="O502" s="18">
        <f>Sinusoidal!K511-Model!K502</f>
        <v>-2.4183693558300079E-3</v>
      </c>
      <c r="P502" s="18">
        <f>Sinusoidal!L511-Model!L502</f>
        <v>-6.0803106277799029E-3</v>
      </c>
    </row>
    <row r="503" spans="1:16">
      <c r="A503">
        <v>2458122.2361110002</v>
      </c>
      <c r="B503" s="7">
        <f t="shared" si="9"/>
        <v>43103.73611100018</v>
      </c>
      <c r="C503">
        <v>-8.8579999999999996E-3</v>
      </c>
      <c r="D503">
        <v>0.19103400000000001</v>
      </c>
      <c r="E503">
        <v>1.6576E-2</v>
      </c>
      <c r="F503" s="16">
        <f>Sinusoidal!I512-Model!C503</f>
        <v>-8.8674308757378778E-2</v>
      </c>
      <c r="G503" s="17">
        <f>Sinusoidal!J512-Model!D503</f>
        <v>3.1809983135990316E-2</v>
      </c>
      <c r="H503" s="18">
        <f>Sinusoidal!K512-Model!E503</f>
        <v>0.23526259431038579</v>
      </c>
      <c r="I503">
        <v>-9.6004000000000006E-2</v>
      </c>
      <c r="J503">
        <v>0.223081</v>
      </c>
      <c r="K503">
        <v>0.25412899999999999</v>
      </c>
      <c r="L503">
        <v>7.7178999999999998E-2</v>
      </c>
      <c r="M503" s="16">
        <f>Sinusoidal!I512-Model!I503</f>
        <v>-1.5283087573787768E-3</v>
      </c>
      <c r="N503" s="17">
        <f>Sinusoidal!J512-Model!J503</f>
        <v>-2.3701686400967592E-4</v>
      </c>
      <c r="O503" s="18">
        <f>Sinusoidal!K512-Model!K503</f>
        <v>-2.2904056896141944E-3</v>
      </c>
      <c r="P503" s="18">
        <f>Sinusoidal!L512-Model!L503</f>
        <v>-6.0527352487628888E-3</v>
      </c>
    </row>
    <row r="504" spans="1:16">
      <c r="A504">
        <v>2458122.2395830001</v>
      </c>
      <c r="B504" s="7">
        <f t="shared" si="9"/>
        <v>43103.739583000075</v>
      </c>
      <c r="C504">
        <v>-5.5607999999999998E-2</v>
      </c>
      <c r="D504">
        <v>0.189412</v>
      </c>
      <c r="E504">
        <v>1.8790999999999999E-2</v>
      </c>
      <c r="F504" s="16">
        <f>Sinusoidal!I513-Model!C504</f>
        <v>-9.3508588905589107E-2</v>
      </c>
      <c r="G504" s="17">
        <f>Sinusoidal!J513-Model!D504</f>
        <v>5.4207381105549068E-3</v>
      </c>
      <c r="H504" s="18">
        <f>Sinusoidal!K513-Model!E504</f>
        <v>0.22396623745235325</v>
      </c>
      <c r="I504">
        <v>-0.147506</v>
      </c>
      <c r="J504">
        <v>0.19514000000000001</v>
      </c>
      <c r="K504">
        <v>0.24493500000000001</v>
      </c>
      <c r="L504">
        <v>8.0101000000000006E-2</v>
      </c>
      <c r="M504" s="16">
        <f>Sinusoidal!I513-Model!I504</f>
        <v>-1.6105889055890998E-3</v>
      </c>
      <c r="N504" s="17">
        <f>Sinusoidal!J513-Model!J504</f>
        <v>-3.0726188944510402E-4</v>
      </c>
      <c r="O504" s="18">
        <f>Sinusoidal!K513-Model!K504</f>
        <v>-2.177762547646761E-3</v>
      </c>
      <c r="P504" s="18">
        <f>Sinusoidal!L513-Model!L504</f>
        <v>-6.0197116240886389E-3</v>
      </c>
    </row>
    <row r="505" spans="1:16">
      <c r="A505">
        <v>2458122.243055</v>
      </c>
      <c r="B505" s="7">
        <f t="shared" si="9"/>
        <v>43103.74305499997</v>
      </c>
      <c r="C505">
        <v>-0.10204299999999999</v>
      </c>
      <c r="D505">
        <v>0.187219</v>
      </c>
      <c r="E505">
        <v>2.0978E-2</v>
      </c>
      <c r="F505" s="16">
        <f>Sinusoidal!I514-Model!C505</f>
        <v>-9.8174516085746205E-2</v>
      </c>
      <c r="G505" s="17">
        <f>Sinusoidal!J514-Model!D505</f>
        <v>-2.1029046188478034E-2</v>
      </c>
      <c r="H505" s="18">
        <f>Sinusoidal!K514-Model!E505</f>
        <v>0.21191099677341727</v>
      </c>
      <c r="I505">
        <v>-0.198542</v>
      </c>
      <c r="J505">
        <v>0.16658300000000001</v>
      </c>
      <c r="K505">
        <v>0.23496600000000001</v>
      </c>
      <c r="L505">
        <v>8.2779000000000005E-2</v>
      </c>
      <c r="M505" s="16">
        <f>Sinusoidal!I514-Model!I505</f>
        <v>-1.6755160857462037E-3</v>
      </c>
      <c r="N505" s="17">
        <f>Sinusoidal!J514-Model!J505</f>
        <v>-3.9304618847804673E-4</v>
      </c>
      <c r="O505" s="18">
        <f>Sinusoidal!K514-Model!K505</f>
        <v>-2.0770032265827465E-3</v>
      </c>
      <c r="P505" s="18">
        <f>Sinusoidal!L514-Model!L505</f>
        <v>-5.982818295287462E-3</v>
      </c>
    </row>
    <row r="506" spans="1:16">
      <c r="A506">
        <v>2458122.2465280001</v>
      </c>
      <c r="B506" s="7">
        <f t="shared" si="9"/>
        <v>43103.746528000105</v>
      </c>
      <c r="C506">
        <v>-0.14802799999999999</v>
      </c>
      <c r="D506">
        <v>0.18447</v>
      </c>
      <c r="E506">
        <v>2.3129E-2</v>
      </c>
      <c r="F506" s="16">
        <f>Sinusoidal!I515-Model!C506</f>
        <v>-0.10264144953981674</v>
      </c>
      <c r="G506" s="17">
        <f>Sinusoidal!J515-Model!D506</f>
        <v>-4.7461525799848164E-2</v>
      </c>
      <c r="H506" s="18">
        <f>Sinusoidal!K515-Model!E506</f>
        <v>0.19913685961620967</v>
      </c>
      <c r="I506">
        <v>-0.248915</v>
      </c>
      <c r="J506">
        <v>0.137521</v>
      </c>
      <c r="K506">
        <v>0.22426099999999999</v>
      </c>
      <c r="L506">
        <v>8.5204000000000002E-2</v>
      </c>
      <c r="M506" s="16">
        <f>Sinusoidal!I515-Model!I506</f>
        <v>-1.7544495398167381E-3</v>
      </c>
      <c r="N506" s="17">
        <f>Sinusoidal!J515-Model!J506</f>
        <v>-5.1252579984817359E-4</v>
      </c>
      <c r="O506" s="18">
        <f>Sinusoidal!K515-Model!K506</f>
        <v>-1.9951403837903114E-3</v>
      </c>
      <c r="P506" s="18">
        <f>Sinusoidal!L515-Model!L506</f>
        <v>-5.94185543515037E-3</v>
      </c>
    </row>
    <row r="507" spans="1:16">
      <c r="A507">
        <v>2458122.25</v>
      </c>
      <c r="B507" s="7">
        <f t="shared" si="9"/>
        <v>43103.75</v>
      </c>
      <c r="C507">
        <v>-0.19342799999999999</v>
      </c>
      <c r="D507">
        <v>0.18117900000000001</v>
      </c>
      <c r="E507">
        <v>2.5236999999999999E-2</v>
      </c>
      <c r="F507" s="16">
        <f>Sinusoidal!I516-Model!C507</f>
        <v>-0.10688085218611976</v>
      </c>
      <c r="G507" s="17">
        <f>Sinusoidal!J516-Model!D507</f>
        <v>-7.3796110611977023E-2</v>
      </c>
      <c r="H507" s="18">
        <f>Sinusoidal!K516-Model!E507</f>
        <v>0.1856852602774966</v>
      </c>
      <c r="I507">
        <v>-0.29849399999999998</v>
      </c>
      <c r="J507">
        <v>0.108028</v>
      </c>
      <c r="K507">
        <v>0.21284900000000001</v>
      </c>
      <c r="L507">
        <v>8.7369000000000002E-2</v>
      </c>
      <c r="M507" s="16">
        <f>Sinusoidal!I516-Model!I507</f>
        <v>-1.8148521861197642E-3</v>
      </c>
      <c r="N507" s="17">
        <f>Sinusoidal!J516-Model!J507</f>
        <v>-6.4511061197701502E-4</v>
      </c>
      <c r="O507" s="18">
        <f>Sinusoidal!K516-Model!K507</f>
        <v>-1.9267397225034011E-3</v>
      </c>
      <c r="P507" s="18">
        <f>Sinusoidal!L516-Model!L507</f>
        <v>-5.8978163224690516E-3</v>
      </c>
    </row>
    <row r="508" spans="1:16">
      <c r="A508">
        <v>2458122.2534719999</v>
      </c>
      <c r="B508" s="7">
        <f t="shared" si="9"/>
        <v>43103.753471999895</v>
      </c>
      <c r="C508">
        <v>-0.23811399999999999</v>
      </c>
      <c r="D508">
        <v>0.17736499999999999</v>
      </c>
      <c r="E508">
        <v>2.7293999999999999E-2</v>
      </c>
      <c r="F508" s="16">
        <f>Sinusoidal!I517-Model!C508</f>
        <v>-0.110860820715527</v>
      </c>
      <c r="G508" s="17">
        <f>Sinusoidal!J517-Model!D508</f>
        <v>-9.9955770971463909E-2</v>
      </c>
      <c r="H508" s="18">
        <f>Sinusoidal!K517-Model!E508</f>
        <v>0.17160096839135364</v>
      </c>
      <c r="I508">
        <v>-0.34708899999999998</v>
      </c>
      <c r="J508">
        <v>7.8218999999999997E-2</v>
      </c>
      <c r="K508">
        <v>0.20077400000000001</v>
      </c>
      <c r="L508">
        <v>8.9265999999999998E-2</v>
      </c>
      <c r="M508" s="16">
        <f>Sinusoidal!I517-Model!I508</f>
        <v>-1.885820715527009E-3</v>
      </c>
      <c r="N508" s="17">
        <f>Sinusoidal!J517-Model!J508</f>
        <v>-8.0977097146391064E-4</v>
      </c>
      <c r="O508" s="18">
        <f>Sinusoidal!K517-Model!K508</f>
        <v>-1.8790316086463865E-3</v>
      </c>
      <c r="P508" s="18">
        <f>Sinusoidal!L517-Model!L508</f>
        <v>-5.8498614322749221E-3</v>
      </c>
    </row>
    <row r="509" spans="1:16">
      <c r="A509">
        <v>2458122.2569439998</v>
      </c>
      <c r="B509" s="7">
        <f t="shared" si="9"/>
        <v>43103.75694399979</v>
      </c>
      <c r="C509">
        <v>-0.28196100000000002</v>
      </c>
      <c r="D509">
        <v>0.173045</v>
      </c>
      <c r="E509">
        <v>2.9293E-2</v>
      </c>
      <c r="F509" s="16">
        <f>Sinusoidal!I518-Model!C509</f>
        <v>-0.1145486071504061</v>
      </c>
      <c r="G509" s="17">
        <f>Sinusoidal!J518-Model!D509</f>
        <v>-0.12586034895775738</v>
      </c>
      <c r="H509" s="18">
        <f>Sinusoidal!K518-Model!E509</f>
        <v>0.15692996974248319</v>
      </c>
      <c r="I509">
        <v>-0.39457300000000001</v>
      </c>
      <c r="J509">
        <v>4.8168999999999997E-2</v>
      </c>
      <c r="K509">
        <v>0.18806999999999999</v>
      </c>
      <c r="L509">
        <v>9.0889999999999999E-2</v>
      </c>
      <c r="M509" s="16">
        <f>Sinusoidal!I518-Model!I509</f>
        <v>-1.9366071504061111E-3</v>
      </c>
      <c r="N509" s="17">
        <f>Sinusoidal!J518-Model!J509</f>
        <v>-9.8434895775737635E-4</v>
      </c>
      <c r="O509" s="18">
        <f>Sinusoidal!K518-Model!K509</f>
        <v>-1.8470302575168129E-3</v>
      </c>
      <c r="P509" s="18">
        <f>Sinusoidal!L518-Model!L509</f>
        <v>-5.7992952255658398E-3</v>
      </c>
    </row>
    <row r="510" spans="1:16">
      <c r="A510">
        <v>2458122.2604169999</v>
      </c>
      <c r="B510" s="7">
        <f t="shared" si="9"/>
        <v>43103.760416999925</v>
      </c>
      <c r="C510">
        <v>-0.324849</v>
      </c>
      <c r="D510">
        <v>0.16824</v>
      </c>
      <c r="E510">
        <v>3.1227000000000001E-2</v>
      </c>
      <c r="F510" s="16">
        <f>Sinusoidal!I519-Model!C510</f>
        <v>-0.11791013017573754</v>
      </c>
      <c r="G510" s="17">
        <f>Sinusoidal!J519-Model!D510</f>
        <v>-0.15143287331503996</v>
      </c>
      <c r="H510" s="18">
        <f>Sinusoidal!K519-Model!E510</f>
        <v>0.14172033989600685</v>
      </c>
      <c r="I510">
        <v>-0.44076399999999999</v>
      </c>
      <c r="J510">
        <v>1.7992999999999999E-2</v>
      </c>
      <c r="K510">
        <v>0.174785</v>
      </c>
      <c r="L510">
        <v>9.2235999999999999E-2</v>
      </c>
      <c r="M510" s="16">
        <f>Sinusoidal!I519-Model!I510</f>
        <v>-1.9951301757375473E-3</v>
      </c>
      <c r="N510" s="17">
        <f>Sinusoidal!J519-Model!J510</f>
        <v>-1.1858733150399738E-3</v>
      </c>
      <c r="O510" s="18">
        <f>Sinusoidal!K519-Model!K510</f>
        <v>-1.8376601039931384E-3</v>
      </c>
      <c r="P510" s="18">
        <f>Sinusoidal!L519-Model!L510</f>
        <v>-5.7465457137533954E-3</v>
      </c>
    </row>
    <row r="511" spans="1:16">
      <c r="A511">
        <v>2458122.2638889998</v>
      </c>
      <c r="B511" s="7">
        <f t="shared" si="9"/>
        <v>43103.76388899982</v>
      </c>
      <c r="C511">
        <v>-0.36665999999999999</v>
      </c>
      <c r="D511">
        <v>0.162969</v>
      </c>
      <c r="E511">
        <v>3.3091000000000002E-2</v>
      </c>
      <c r="F511" s="16">
        <f>Sinusoidal!I520-Model!C511</f>
        <v>-0.12091347458498131</v>
      </c>
      <c r="G511" s="17">
        <f>Sinusoidal!J520-Model!D511</f>
        <v>-0.1765938770205123</v>
      </c>
      <c r="H511" s="18">
        <f>Sinusoidal!K520-Model!E511</f>
        <v>0.12602011105334412</v>
      </c>
      <c r="I511">
        <v>-0.48554199999999997</v>
      </c>
      <c r="J511">
        <v>-1.2233000000000001E-2</v>
      </c>
      <c r="K511">
        <v>0.16095400000000001</v>
      </c>
      <c r="L511">
        <v>9.3299999999999994E-2</v>
      </c>
      <c r="M511" s="16">
        <f>Sinusoidal!I520-Model!I511</f>
        <v>-2.0314745849813187E-3</v>
      </c>
      <c r="N511" s="17">
        <f>Sinusoidal!J520-Model!J511</f>
        <v>-1.3918770205122895E-3</v>
      </c>
      <c r="O511" s="18">
        <f>Sinusoidal!K520-Model!K511</f>
        <v>-1.8428889466558795E-3</v>
      </c>
      <c r="P511" s="18">
        <f>Sinusoidal!L520-Model!L511</f>
        <v>-5.6921468640710737E-3</v>
      </c>
    </row>
    <row r="512" spans="1:16">
      <c r="A512">
        <v>2458122.2673610002</v>
      </c>
      <c r="B512" s="7">
        <f t="shared" si="9"/>
        <v>43103.76736100018</v>
      </c>
      <c r="C512">
        <v>-0.40728300000000001</v>
      </c>
      <c r="D512">
        <v>0.15725600000000001</v>
      </c>
      <c r="E512">
        <v>3.4877999999999999E-2</v>
      </c>
      <c r="F512" s="16">
        <f>Sinusoidal!I521-Model!C512</f>
        <v>-0.12352437722169568</v>
      </c>
      <c r="G512" s="17">
        <f>Sinusoidal!J521-Model!D512</f>
        <v>-0.20126871645964914</v>
      </c>
      <c r="H512" s="18">
        <f>Sinusoidal!K521-Model!E512</f>
        <v>0.10988113256577828</v>
      </c>
      <c r="I512">
        <v>-0.52873400000000004</v>
      </c>
      <c r="J512">
        <v>-4.2391999999999999E-2</v>
      </c>
      <c r="K512">
        <v>0.14663200000000001</v>
      </c>
      <c r="L512">
        <v>9.4078999999999996E-2</v>
      </c>
      <c r="M512" s="16">
        <f>Sinusoidal!I521-Model!I512</f>
        <v>-2.0733772216956492E-3</v>
      </c>
      <c r="N512" s="17">
        <f>Sinusoidal!J521-Model!J512</f>
        <v>-1.6207164596491394E-3</v>
      </c>
      <c r="O512" s="18">
        <f>Sinusoidal!K521-Model!K512</f>
        <v>-1.8728674342217422E-3</v>
      </c>
      <c r="P512" s="18">
        <f>Sinusoidal!L521-Model!L512</f>
        <v>-5.636723902977217E-3</v>
      </c>
    </row>
    <row r="513" spans="1:16">
      <c r="A513">
        <v>2458122.2708330001</v>
      </c>
      <c r="B513" s="7">
        <f t="shared" si="9"/>
        <v>43103.770833000075</v>
      </c>
      <c r="C513">
        <v>-0.44661099999999998</v>
      </c>
      <c r="D513">
        <v>0.15112200000000001</v>
      </c>
      <c r="E513">
        <v>3.6582000000000003E-2</v>
      </c>
      <c r="F513" s="16">
        <f>Sinusoidal!I522-Model!C513</f>
        <v>-0.12570969784184216</v>
      </c>
      <c r="G513" s="17">
        <f>Sinusoidal!J522-Model!D513</f>
        <v>-0.22537989117389623</v>
      </c>
      <c r="H513" s="18">
        <f>Sinusoidal!K522-Model!E513</f>
        <v>9.3355925557820824E-2</v>
      </c>
      <c r="I513">
        <v>-0.57022899999999999</v>
      </c>
      <c r="J513">
        <v>-7.2409000000000001E-2</v>
      </c>
      <c r="K513">
        <v>0.131854</v>
      </c>
      <c r="L513">
        <v>9.4570000000000001E-2</v>
      </c>
      <c r="M513" s="16">
        <f>Sinusoidal!I522-Model!I513</f>
        <v>-2.091697841842155E-3</v>
      </c>
      <c r="N513" s="17">
        <f>Sinusoidal!J522-Model!J513</f>
        <v>-1.848891173896236E-3</v>
      </c>
      <c r="O513" s="18">
        <f>Sinusoidal!K522-Model!K513</f>
        <v>-1.916074442179172E-3</v>
      </c>
      <c r="P513" s="18">
        <f>Sinusoidal!L522-Model!L513</f>
        <v>-5.579981565188491E-3</v>
      </c>
    </row>
    <row r="514" spans="1:16">
      <c r="A514">
        <v>2458122.274305</v>
      </c>
      <c r="B514" s="7">
        <f t="shared" si="9"/>
        <v>43103.77430499997</v>
      </c>
      <c r="C514">
        <v>-0.48454199999999997</v>
      </c>
      <c r="D514">
        <v>0.14459</v>
      </c>
      <c r="E514">
        <v>3.8198000000000003E-2</v>
      </c>
      <c r="F514" s="16">
        <f>Sinusoidal!I523-Model!C514</f>
        <v>-0.12743687337043169</v>
      </c>
      <c r="G514" s="17">
        <f>Sinusoidal!J523-Model!D514</f>
        <v>-0.24885236314431597</v>
      </c>
      <c r="H514" s="18">
        <f>Sinusoidal!K523-Model!E514</f>
        <v>7.649753213162705E-2</v>
      </c>
      <c r="I514">
        <v>-0.60986600000000002</v>
      </c>
      <c r="J514">
        <v>-0.102169</v>
      </c>
      <c r="K514">
        <v>0.116679</v>
      </c>
      <c r="L514">
        <v>9.4772999999999996E-2</v>
      </c>
      <c r="M514" s="16">
        <f>Sinusoidal!I523-Model!I514</f>
        <v>-2.1128733704316449E-3</v>
      </c>
      <c r="N514" s="17">
        <f>Sinusoidal!J523-Model!J514</f>
        <v>-2.0933631443159767E-3</v>
      </c>
      <c r="O514" s="18">
        <f>Sinusoidal!K523-Model!K514</f>
        <v>-1.9834678683729595E-3</v>
      </c>
      <c r="P514" s="18">
        <f>Sinusoidal!L523-Model!L514</f>
        <v>-5.5236953264359012E-3</v>
      </c>
    </row>
    <row r="515" spans="1:16">
      <c r="A515">
        <v>2458122.2777780001</v>
      </c>
      <c r="B515" s="7">
        <f t="shared" si="9"/>
        <v>43103.777778000105</v>
      </c>
      <c r="C515">
        <v>-0.52097899999999997</v>
      </c>
      <c r="D515">
        <v>0.137685</v>
      </c>
      <c r="E515">
        <v>3.9722E-2</v>
      </c>
      <c r="F515" s="16">
        <f>Sinusoidal!I524-Model!C515</f>
        <v>-0.12867435408009587</v>
      </c>
      <c r="G515" s="17">
        <f>Sinusoidal!J524-Model!D515</f>
        <v>-0.2716138745762614</v>
      </c>
      <c r="H515" s="18">
        <f>Sinusoidal!K524-Model!E515</f>
        <v>5.9359359641248478E-2</v>
      </c>
      <c r="I515">
        <v>-0.64754400000000001</v>
      </c>
      <c r="J515">
        <v>-0.13159799999999999</v>
      </c>
      <c r="K515">
        <v>0.101144</v>
      </c>
      <c r="L515">
        <v>9.4686999999999993E-2</v>
      </c>
      <c r="M515" s="16">
        <f>Sinusoidal!I524-Model!I515</f>
        <v>-2.1093540800958266E-3</v>
      </c>
      <c r="N515" s="17">
        <f>Sinusoidal!J524-Model!J515</f>
        <v>-2.3308745762614103E-3</v>
      </c>
      <c r="O515" s="18">
        <f>Sinusoidal!K524-Model!K515</f>
        <v>-2.0626403587515191E-3</v>
      </c>
      <c r="P515" s="18">
        <f>Sinusoidal!L524-Model!L515</f>
        <v>-5.4677056483609376E-3</v>
      </c>
    </row>
    <row r="516" spans="1:16">
      <c r="A516">
        <v>2458122.28125</v>
      </c>
      <c r="B516" s="7">
        <f t="shared" ref="B516:B579" si="10">A516-2415018.5</f>
        <v>43103.78125</v>
      </c>
      <c r="C516">
        <v>-0.55582900000000002</v>
      </c>
      <c r="D516">
        <v>0.13043099999999999</v>
      </c>
      <c r="E516">
        <v>4.1147999999999997E-2</v>
      </c>
      <c r="F516" s="16">
        <f>Sinusoidal!I525-Model!C516</f>
        <v>-0.12939302027775623</v>
      </c>
      <c r="G516" s="17">
        <f>Sinusoidal!J525-Model!D516</f>
        <v>-0.29359226315501613</v>
      </c>
      <c r="H516" s="18">
        <f>Sinusoidal!K525-Model!E516</f>
        <v>4.1998020541489565E-2</v>
      </c>
      <c r="I516">
        <v>-0.68311599999999995</v>
      </c>
      <c r="J516">
        <v>-0.160584</v>
      </c>
      <c r="K516">
        <v>8.5309999999999997E-2</v>
      </c>
      <c r="L516">
        <v>9.4312999999999994E-2</v>
      </c>
      <c r="M516" s="16">
        <f>Sinusoidal!I525-Model!I516</f>
        <v>-2.1060202777563042E-3</v>
      </c>
      <c r="N516" s="17">
        <f>Sinusoidal!J525-Model!J516</f>
        <v>-2.5772631550161351E-3</v>
      </c>
      <c r="O516" s="18">
        <f>Sinusoidal!K525-Model!K516</f>
        <v>-2.1639794585104344E-3</v>
      </c>
      <c r="P516" s="18">
        <f>Sinusoidal!L525-Model!L516</f>
        <v>-5.4129152542066461E-3</v>
      </c>
    </row>
    <row r="517" spans="1:16">
      <c r="A517">
        <v>2458122.2847219999</v>
      </c>
      <c r="B517" s="7">
        <f t="shared" si="10"/>
        <v>43103.784721999895</v>
      </c>
      <c r="C517">
        <v>-0.58900200000000003</v>
      </c>
      <c r="D517">
        <v>0.122852</v>
      </c>
      <c r="E517">
        <v>4.2472999999999997E-2</v>
      </c>
      <c r="F517" s="16">
        <f>Sinusoidal!I526-Model!C517</f>
        <v>-0.1295675781486666</v>
      </c>
      <c r="G517" s="17">
        <f>Sinusoidal!J526-Model!D517</f>
        <v>-0.31471677375047047</v>
      </c>
      <c r="H517" s="18">
        <f>Sinusoidal!K526-Model!E517</f>
        <v>2.4468168330512893E-2</v>
      </c>
      <c r="I517">
        <v>-0.71649099999999999</v>
      </c>
      <c r="J517">
        <v>-0.189053</v>
      </c>
      <c r="K517">
        <v>6.9216E-2</v>
      </c>
      <c r="L517">
        <v>9.3651999999999999E-2</v>
      </c>
      <c r="M517" s="16">
        <f>Sinusoidal!I526-Model!I517</f>
        <v>-2.0785781486666322E-3</v>
      </c>
      <c r="N517" s="17">
        <f>Sinusoidal!J526-Model!J517</f>
        <v>-2.8117737504704532E-3</v>
      </c>
      <c r="O517" s="18">
        <f>Sinusoidal!K526-Model!K517</f>
        <v>-2.2748316694871096E-3</v>
      </c>
      <c r="P517" s="18">
        <f>Sinusoidal!L526-Model!L517</f>
        <v>-5.3592894441347738E-3</v>
      </c>
    </row>
    <row r="518" spans="1:16">
      <c r="A518">
        <v>2458122.2881939998</v>
      </c>
      <c r="B518" s="7">
        <f t="shared" si="10"/>
        <v>43103.78819399979</v>
      </c>
      <c r="C518">
        <v>-0.62041500000000005</v>
      </c>
      <c r="D518">
        <v>0.11497300000000001</v>
      </c>
      <c r="E518">
        <v>4.3693000000000003E-2</v>
      </c>
      <c r="F518" s="16">
        <f>Sinusoidal!I527-Model!C518</f>
        <v>-0.12917293347479197</v>
      </c>
      <c r="G518" s="17">
        <f>Sinusoidal!J527-Model!D518</f>
        <v>-0.33491936556051566</v>
      </c>
      <c r="H518" s="18">
        <f>Sinusoidal!K527-Model!E518</f>
        <v>6.826330117946755E-3</v>
      </c>
      <c r="I518">
        <v>-0.74753999999999998</v>
      </c>
      <c r="J518">
        <v>-0.21689800000000001</v>
      </c>
      <c r="K518">
        <v>5.2925E-2</v>
      </c>
      <c r="L518">
        <v>9.2707999999999999E-2</v>
      </c>
      <c r="M518" s="16">
        <f>Sinusoidal!I527-Model!I518</f>
        <v>-2.0479334747920408E-3</v>
      </c>
      <c r="N518" s="17">
        <f>Sinusoidal!J527-Model!J518</f>
        <v>-3.0483655605156312E-3</v>
      </c>
      <c r="O518" s="18">
        <f>Sinusoidal!K527-Model!K518</f>
        <v>-2.4056698820532421E-3</v>
      </c>
      <c r="P518" s="18">
        <f>Sinusoidal!L527-Model!L518</f>
        <v>-5.3088594491467189E-3</v>
      </c>
    </row>
    <row r="519" spans="1:16">
      <c r="A519">
        <v>2458122.2916669999</v>
      </c>
      <c r="B519" s="7">
        <f t="shared" si="10"/>
        <v>43103.791666999925</v>
      </c>
      <c r="C519">
        <v>-0.64998400000000001</v>
      </c>
      <c r="D519">
        <v>0.10682</v>
      </c>
      <c r="E519">
        <v>4.4804999999999998E-2</v>
      </c>
      <c r="F519" s="16">
        <f>Sinusoidal!I528-Model!C519</f>
        <v>-0.12819254201608055</v>
      </c>
      <c r="G519" s="17">
        <f>Sinusoidal!J528-Model!D519</f>
        <v>-0.35413501369752298</v>
      </c>
      <c r="H519" s="18">
        <f>Sinusoidal!K528-Model!E519</f>
        <v>-1.087126363875953E-2</v>
      </c>
      <c r="I519">
        <v>-0.77618200000000004</v>
      </c>
      <c r="J519">
        <v>-0.24404899999999999</v>
      </c>
      <c r="K519">
        <v>3.6477000000000002E-2</v>
      </c>
      <c r="L519">
        <v>9.1481999999999994E-2</v>
      </c>
      <c r="M519" s="16">
        <f>Sinusoidal!I528-Model!I519</f>
        <v>-1.9945420160805138E-3</v>
      </c>
      <c r="N519" s="17">
        <f>Sinusoidal!J528-Model!J519</f>
        <v>-3.2660136975229959E-3</v>
      </c>
      <c r="O519" s="18">
        <f>Sinusoidal!K528-Model!K519</f>
        <v>-2.5432636387595353E-3</v>
      </c>
      <c r="P519" s="18">
        <f>Sinusoidal!L528-Model!L519</f>
        <v>-5.2597288127365638E-3</v>
      </c>
    </row>
    <row r="520" spans="1:16">
      <c r="A520">
        <v>2458122.2951389998</v>
      </c>
      <c r="B520" s="7">
        <f t="shared" si="10"/>
        <v>43103.79513899982</v>
      </c>
      <c r="C520">
        <v>-0.67763300000000004</v>
      </c>
      <c r="D520">
        <v>9.8418000000000005E-2</v>
      </c>
      <c r="E520">
        <v>4.5804999999999998E-2</v>
      </c>
      <c r="F520" s="16">
        <f>Sinusoidal!I529-Model!C520</f>
        <v>-0.12660973541891174</v>
      </c>
      <c r="G520" s="17">
        <f>Sinusoidal!J529-Model!D520</f>
        <v>-0.37230000424035109</v>
      </c>
      <c r="H520" s="18">
        <f>Sinusoidal!K529-Model!E520</f>
        <v>-2.8566851677842151E-2</v>
      </c>
      <c r="I520">
        <v>-0.80230599999999996</v>
      </c>
      <c r="J520">
        <v>-0.270403</v>
      </c>
      <c r="K520">
        <v>1.9935000000000001E-2</v>
      </c>
      <c r="L520">
        <v>8.9981000000000005E-2</v>
      </c>
      <c r="M520" s="16">
        <f>Sinusoidal!I529-Model!I520</f>
        <v>-1.9367354189118169E-3</v>
      </c>
      <c r="N520" s="17">
        <f>Sinusoidal!J529-Model!J520</f>
        <v>-3.4790042403510801E-3</v>
      </c>
      <c r="O520" s="18">
        <f>Sinusoidal!K529-Model!K520</f>
        <v>-2.696851677842154E-3</v>
      </c>
      <c r="P520" s="18">
        <f>Sinusoidal!L529-Model!L520</f>
        <v>-5.2150827795904298E-3</v>
      </c>
    </row>
    <row r="521" spans="1:16">
      <c r="A521">
        <v>2458122.2986110002</v>
      </c>
      <c r="B521" s="7">
        <f t="shared" si="10"/>
        <v>43103.79861100018</v>
      </c>
      <c r="C521">
        <v>-0.70328599999999997</v>
      </c>
      <c r="D521">
        <v>8.9791999999999997E-2</v>
      </c>
      <c r="E521">
        <v>4.6691999999999997E-2</v>
      </c>
      <c r="F521" s="16">
        <f>Sinusoidal!I530-Model!C521</f>
        <v>-0.12441602159532261</v>
      </c>
      <c r="G521" s="17">
        <f>Sinusoidal!J530-Model!D521</f>
        <v>-0.38935322179550297</v>
      </c>
      <c r="H521" s="18">
        <f>Sinusoidal!K530-Model!E521</f>
        <v>-4.620531619731174E-2</v>
      </c>
      <c r="I521">
        <v>-0.82584599999999997</v>
      </c>
      <c r="J521">
        <v>-0.29589300000000002</v>
      </c>
      <c r="K521">
        <v>3.3400000000000001E-3</v>
      </c>
      <c r="L521">
        <v>8.8207999999999995E-2</v>
      </c>
      <c r="M521" s="16">
        <f>Sinusoidal!I530-Model!I521</f>
        <v>-1.85602159532261E-3</v>
      </c>
      <c r="N521" s="17">
        <f>Sinusoidal!J530-Model!J521</f>
        <v>-3.6682217955029683E-3</v>
      </c>
      <c r="O521" s="18">
        <f>Sinusoidal!K530-Model!K521</f>
        <v>-2.8533161973117453E-3</v>
      </c>
      <c r="P521" s="18">
        <f>Sinusoidal!L530-Model!L521</f>
        <v>-5.1732006608999626E-3</v>
      </c>
    </row>
    <row r="522" spans="1:16">
      <c r="A522">
        <v>2458122.3020830001</v>
      </c>
      <c r="B522" s="7">
        <f t="shared" si="10"/>
        <v>43103.802083000075</v>
      </c>
      <c r="C522">
        <v>-0.72687000000000002</v>
      </c>
      <c r="D522">
        <v>8.0966999999999997E-2</v>
      </c>
      <c r="E522">
        <v>4.7463999999999999E-2</v>
      </c>
      <c r="F522" s="16">
        <f>Sinusoidal!I531-Model!C522</f>
        <v>-0.12160835859930708</v>
      </c>
      <c r="G522" s="17">
        <f>Sinusoidal!J531-Model!D522</f>
        <v>-0.40523642863527809</v>
      </c>
      <c r="H522" s="18">
        <f>Sinusoidal!K531-Model!E522</f>
        <v>-6.3730358274731808E-2</v>
      </c>
      <c r="I522">
        <v>-0.84670800000000002</v>
      </c>
      <c r="J522">
        <v>-0.32042300000000001</v>
      </c>
      <c r="K522">
        <v>-1.3245E-2</v>
      </c>
      <c r="L522">
        <v>8.6170999999999998E-2</v>
      </c>
      <c r="M522" s="16">
        <f>Sinusoidal!I531-Model!I522</f>
        <v>-1.7703585993070758E-3</v>
      </c>
      <c r="N522" s="17">
        <f>Sinusoidal!J531-Model!J522</f>
        <v>-3.8464286352780652E-3</v>
      </c>
      <c r="O522" s="18">
        <f>Sinusoidal!K531-Model!K522</f>
        <v>-3.0213582747318155E-3</v>
      </c>
      <c r="P522" s="18">
        <f>Sinusoidal!L531-Model!L522</f>
        <v>-5.1364711362068133E-3</v>
      </c>
    </row>
    <row r="523" spans="1:16">
      <c r="A523">
        <v>2458122.305555</v>
      </c>
      <c r="B523" s="7">
        <f t="shared" si="10"/>
        <v>43103.80555499997</v>
      </c>
      <c r="C523">
        <v>-0.74831499999999995</v>
      </c>
      <c r="D523">
        <v>7.1969000000000005E-2</v>
      </c>
      <c r="E523">
        <v>4.8118000000000001E-2</v>
      </c>
      <c r="F523" s="16">
        <f>Sinusoidal!I532-Model!C523</f>
        <v>-0.11818940111248388</v>
      </c>
      <c r="G523" s="17">
        <f>Sinusoidal!J532-Model!D523</f>
        <v>-0.41989553450815836</v>
      </c>
      <c r="H523" s="18">
        <f>Sinusoidal!K532-Model!E523</f>
        <v>-8.108467387410434E-2</v>
      </c>
      <c r="I523">
        <v>-0.86484000000000005</v>
      </c>
      <c r="J523">
        <v>-0.34393099999999999</v>
      </c>
      <c r="K523">
        <v>-2.9779E-2</v>
      </c>
      <c r="L523">
        <v>8.3874000000000004E-2</v>
      </c>
      <c r="M523" s="16">
        <f>Sinusoidal!I532-Model!I523</f>
        <v>-1.6644011124837821E-3</v>
      </c>
      <c r="N523" s="17">
        <f>Sinusoidal!J532-Model!J523</f>
        <v>-3.9955345081583715E-3</v>
      </c>
      <c r="O523" s="18">
        <f>Sinusoidal!K532-Model!K523</f>
        <v>-3.1876738741043395E-3</v>
      </c>
      <c r="P523" s="18">
        <f>Sinusoidal!L532-Model!L523</f>
        <v>-5.1024104421804051E-3</v>
      </c>
    </row>
    <row r="524" spans="1:16">
      <c r="A524">
        <v>2458122.3090280001</v>
      </c>
      <c r="B524" s="7">
        <f t="shared" si="10"/>
        <v>43103.809028000105</v>
      </c>
      <c r="C524">
        <v>-0.76755300000000004</v>
      </c>
      <c r="D524">
        <v>6.2823000000000004E-2</v>
      </c>
      <c r="E524">
        <v>4.8654000000000003E-2</v>
      </c>
      <c r="F524" s="16">
        <f>Sinusoidal!I533-Model!C524</f>
        <v>-0.1141687187401208</v>
      </c>
      <c r="G524" s="17">
        <f>Sinusoidal!J533-Model!D524</f>
        <v>-0.4332788562468125</v>
      </c>
      <c r="H524" s="18">
        <f>Sinusoidal!K533-Model!E524</f>
        <v>-9.8214129869320294E-2</v>
      </c>
      <c r="I524">
        <v>-0.88017100000000004</v>
      </c>
      <c r="J524">
        <v>-0.36632700000000001</v>
      </c>
      <c r="K524">
        <v>-4.6198000000000003E-2</v>
      </c>
      <c r="L524">
        <v>8.1327999999999998E-2</v>
      </c>
      <c r="M524" s="16">
        <f>Sinusoidal!I533-Model!I524</f>
        <v>-1.5507187401208045E-3</v>
      </c>
      <c r="N524" s="17">
        <f>Sinusoidal!J533-Model!J524</f>
        <v>-4.1288562468124734E-3</v>
      </c>
      <c r="O524" s="18">
        <f>Sinusoidal!K533-Model!K524</f>
        <v>-3.3621298693202878E-3</v>
      </c>
      <c r="P524" s="18">
        <f>Sinusoidal!L533-Model!L524</f>
        <v>-5.0746833893688809E-3</v>
      </c>
    </row>
    <row r="525" spans="1:16">
      <c r="A525">
        <v>2458122.3125</v>
      </c>
      <c r="B525" s="7">
        <f t="shared" si="10"/>
        <v>43103.8125</v>
      </c>
      <c r="C525">
        <v>-0.78451700000000002</v>
      </c>
      <c r="D525">
        <v>5.3553000000000003E-2</v>
      </c>
      <c r="E525">
        <v>4.9070999999999997E-2</v>
      </c>
      <c r="F525" s="16">
        <f>Sinusoidal!I534-Model!C525</f>
        <v>-0.10956398540994572</v>
      </c>
      <c r="G525" s="17">
        <f>Sinusoidal!J534-Model!D525</f>
        <v>-0.44533736633223087</v>
      </c>
      <c r="H525" s="18">
        <f>Sinusoidal!K534-Model!E525</f>
        <v>-0.11506393951361549</v>
      </c>
      <c r="I525">
        <v>-0.89266000000000001</v>
      </c>
      <c r="J525">
        <v>-0.38755600000000001</v>
      </c>
      <c r="K525">
        <v>-6.2461999999999997E-2</v>
      </c>
      <c r="L525">
        <v>7.8538999999999998E-2</v>
      </c>
      <c r="M525" s="16">
        <f>Sinusoidal!I534-Model!I525</f>
        <v>-1.4209854099457297E-3</v>
      </c>
      <c r="N525" s="17">
        <f>Sinusoidal!J534-Model!J525</f>
        <v>-4.2283663322308374E-3</v>
      </c>
      <c r="O525" s="18">
        <f>Sinusoidal!K534-Model!K525</f>
        <v>-3.5309395136155011E-3</v>
      </c>
      <c r="P525" s="18">
        <f>Sinusoidal!L534-Model!L525</f>
        <v>-5.0511271387993079E-3</v>
      </c>
    </row>
    <row r="526" spans="1:16">
      <c r="A526">
        <v>2458122.3159719999</v>
      </c>
      <c r="B526" s="7">
        <f t="shared" si="10"/>
        <v>43103.815971999895</v>
      </c>
      <c r="C526">
        <v>-0.79914300000000005</v>
      </c>
      <c r="D526">
        <v>4.4185000000000002E-2</v>
      </c>
      <c r="E526">
        <v>4.9368000000000002E-2</v>
      </c>
      <c r="F526" s="16">
        <f>Sinusoidal!I535-Model!C526</f>
        <v>-0.10439913925981836</v>
      </c>
      <c r="G526" s="17">
        <f>Sinusoidal!J535-Model!D526</f>
        <v>-0.45602792960829752</v>
      </c>
      <c r="H526" s="18">
        <f>Sinusoidal!K535-Model!E526</f>
        <v>-0.13157983678626781</v>
      </c>
      <c r="I526">
        <v>-0.90225900000000003</v>
      </c>
      <c r="J526">
        <v>-0.40753499999999998</v>
      </c>
      <c r="K526">
        <v>-7.8508999999999995E-2</v>
      </c>
      <c r="L526">
        <v>7.5517000000000001E-2</v>
      </c>
      <c r="M526" s="16">
        <f>Sinusoidal!I535-Model!I526</f>
        <v>-1.2831392598183777E-3</v>
      </c>
      <c r="N526" s="17">
        <f>Sinusoidal!J535-Model!J526</f>
        <v>-4.3079296082975671E-3</v>
      </c>
      <c r="O526" s="18">
        <f>Sinusoidal!K535-Model!K526</f>
        <v>-3.7028367862678019E-3</v>
      </c>
      <c r="P526" s="18">
        <f>Sinusoidal!L535-Model!L526</f>
        <v>-5.0327776613584702E-3</v>
      </c>
    </row>
    <row r="527" spans="1:16">
      <c r="A527">
        <v>2458122.3194439998</v>
      </c>
      <c r="B527" s="7">
        <f t="shared" si="10"/>
        <v>43103.81944399979</v>
      </c>
      <c r="C527">
        <v>-0.81136900000000001</v>
      </c>
      <c r="D527">
        <v>3.4743000000000003E-2</v>
      </c>
      <c r="E527">
        <v>4.9544999999999999E-2</v>
      </c>
      <c r="F527" s="16">
        <f>Sinusoidal!I536-Model!C527</f>
        <v>-9.8705512495979253E-2</v>
      </c>
      <c r="G527" s="17">
        <f>Sinusoidal!J536-Model!D527</f>
        <v>-0.46530952737946807</v>
      </c>
      <c r="H527" s="18">
        <f>Sinusoidal!K536-Model!E527</f>
        <v>-0.14770924905137481</v>
      </c>
      <c r="I527">
        <v>-0.90894299999999995</v>
      </c>
      <c r="J527">
        <v>-0.42621500000000001</v>
      </c>
      <c r="K527">
        <v>-9.4300999999999996E-2</v>
      </c>
      <c r="L527">
        <v>7.2271000000000002E-2</v>
      </c>
      <c r="M527" s="16">
        <f>Sinusoidal!I536-Model!I527</f>
        <v>-1.1315124959793144E-3</v>
      </c>
      <c r="N527" s="17">
        <f>Sinusoidal!J536-Model!J527</f>
        <v>-4.3515273794680343E-3</v>
      </c>
      <c r="O527" s="18">
        <f>Sinusoidal!K536-Model!K527</f>
        <v>-3.8632490513748202E-3</v>
      </c>
      <c r="P527" s="18">
        <f>Sinusoidal!L536-Model!L527</f>
        <v>-5.0188987941836849E-3</v>
      </c>
    </row>
    <row r="528" spans="1:16">
      <c r="A528">
        <v>2458122.3229169999</v>
      </c>
      <c r="B528" s="7">
        <f t="shared" si="10"/>
        <v>43103.822916999925</v>
      </c>
      <c r="C528">
        <v>-0.82113599999999998</v>
      </c>
      <c r="D528">
        <v>2.5250999999999999E-2</v>
      </c>
      <c r="E528">
        <v>4.9603000000000001E-2</v>
      </c>
      <c r="F528" s="16">
        <f>Sinusoidal!I537-Model!C528</f>
        <v>-9.2520930800968459E-2</v>
      </c>
      <c r="G528" s="17">
        <f>Sinusoidal!J537-Model!D528</f>
        <v>-0.47314546816519359</v>
      </c>
      <c r="H528" s="18">
        <f>Sinusoidal!K537-Model!E528</f>
        <v>-0.16340146746907955</v>
      </c>
      <c r="I528">
        <v>-0.91268400000000005</v>
      </c>
      <c r="J528">
        <v>-0.443523</v>
      </c>
      <c r="K528">
        <v>-0.109776</v>
      </c>
      <c r="L528">
        <v>6.8814E-2</v>
      </c>
      <c r="M528" s="16">
        <f>Sinusoidal!I537-Model!I528</f>
        <v>-9.7293080096838569E-4</v>
      </c>
      <c r="N528" s="17">
        <f>Sinusoidal!J537-Model!J528</f>
        <v>-4.3714681651935705E-3</v>
      </c>
      <c r="O528" s="18">
        <f>Sinusoidal!K537-Model!K528</f>
        <v>-4.0224674690795548E-3</v>
      </c>
      <c r="P528" s="18">
        <f>Sinusoidal!L537-Model!L528</f>
        <v>-5.0120137998837938E-3</v>
      </c>
    </row>
    <row r="529" spans="1:16">
      <c r="A529">
        <v>2458122.3263889998</v>
      </c>
      <c r="B529" s="7">
        <f t="shared" si="10"/>
        <v>43103.82638899982</v>
      </c>
      <c r="C529">
        <v>-0.82838699999999998</v>
      </c>
      <c r="D529">
        <v>1.5734000000000001E-2</v>
      </c>
      <c r="E529">
        <v>4.9541000000000002E-2</v>
      </c>
      <c r="F529" s="16">
        <f>Sinusoidal!I538-Model!C529</f>
        <v>-8.589078196897304E-2</v>
      </c>
      <c r="G529" s="17">
        <f>Sinusoidal!J538-Model!D529</f>
        <v>-0.47950458442790961</v>
      </c>
      <c r="H529" s="18">
        <f>Sinusoidal!K538-Model!E529</f>
        <v>-0.17860481460683972</v>
      </c>
      <c r="I529">
        <v>-0.91347299999999998</v>
      </c>
      <c r="J529">
        <v>-0.45941599999999999</v>
      </c>
      <c r="K529">
        <v>-0.12489599999999999</v>
      </c>
      <c r="L529">
        <v>6.5154000000000004E-2</v>
      </c>
      <c r="M529" s="16">
        <f>Sinusoidal!I538-Model!I529</f>
        <v>-8.047819689730451E-4</v>
      </c>
      <c r="N529" s="17">
        <f>Sinusoidal!J538-Model!J529</f>
        <v>-4.3545844279095913E-3</v>
      </c>
      <c r="O529" s="18">
        <f>Sinusoidal!K538-Model!K529</f>
        <v>-4.1678146068397232E-3</v>
      </c>
      <c r="P529" s="18">
        <f>Sinusoidal!L538-Model!L529</f>
        <v>-5.0089393262890691E-3</v>
      </c>
    </row>
    <row r="530" spans="1:16">
      <c r="A530">
        <v>2458122.3298610002</v>
      </c>
      <c r="B530" s="7">
        <f t="shared" si="10"/>
        <v>43103.82986100018</v>
      </c>
      <c r="C530">
        <v>-0.83306999999999998</v>
      </c>
      <c r="D530">
        <v>6.2160000000000002E-3</v>
      </c>
      <c r="E530">
        <v>4.9362999999999997E-2</v>
      </c>
      <c r="F530" s="16">
        <f>Sinusoidal!I539-Model!C530</f>
        <v>-7.8865053546133823E-2</v>
      </c>
      <c r="G530" s="17">
        <f>Sinusoidal!J539-Model!D530</f>
        <v>-0.48435941463692189</v>
      </c>
      <c r="H530" s="18">
        <f>Sinusoidal!K539-Model!E530</f>
        <v>-0.19327380870744915</v>
      </c>
      <c r="I530">
        <v>-0.91130500000000003</v>
      </c>
      <c r="J530">
        <v>-0.47383199999999998</v>
      </c>
      <c r="K530">
        <v>-0.13960500000000001</v>
      </c>
      <c r="L530">
        <v>6.1304999999999998E-2</v>
      </c>
      <c r="M530" s="16">
        <f>Sinusoidal!I539-Model!I530</f>
        <v>-6.3005354613376863E-4</v>
      </c>
      <c r="N530" s="17">
        <f>Sinusoidal!J539-Model!J530</f>
        <v>-4.3114146369219175E-3</v>
      </c>
      <c r="O530" s="18">
        <f>Sinusoidal!K539-Model!K530</f>
        <v>-4.3058087074491491E-3</v>
      </c>
      <c r="P530" s="18">
        <f>Sinusoidal!L539-Model!L530</f>
        <v>-5.0118216566523086E-3</v>
      </c>
    </row>
    <row r="531" spans="1:16">
      <c r="A531">
        <v>2458122.3333330001</v>
      </c>
      <c r="B531" s="7">
        <f t="shared" si="10"/>
        <v>43103.833333000075</v>
      </c>
      <c r="C531">
        <v>-0.83513700000000002</v>
      </c>
      <c r="D531">
        <v>-3.2799999999999999E-3</v>
      </c>
      <c r="E531">
        <v>4.9067E-2</v>
      </c>
      <c r="F531" s="16">
        <f>Sinusoidal!I540-Model!C531</f>
        <v>-7.1499339353800928E-2</v>
      </c>
      <c r="G531" s="17">
        <f>Sinusoidal!J540-Model!D531</f>
        <v>-0.48768637007804705</v>
      </c>
      <c r="H531" s="18">
        <f>Sinusoidal!K540-Model!E531</f>
        <v>-0.20735832408135491</v>
      </c>
      <c r="I531">
        <v>-0.90618600000000005</v>
      </c>
      <c r="J531">
        <v>-0.48673300000000003</v>
      </c>
      <c r="K531">
        <v>-0.153865</v>
      </c>
      <c r="L531">
        <v>5.7277000000000002E-2</v>
      </c>
      <c r="M531" s="16">
        <f>Sinusoidal!I540-Model!I531</f>
        <v>-4.5033935380089929E-4</v>
      </c>
      <c r="N531" s="17">
        <f>Sinusoidal!J540-Model!J531</f>
        <v>-4.2333700780470274E-3</v>
      </c>
      <c r="O531" s="18">
        <f>Sinusoidal!K540-Model!K531</f>
        <v>-4.4263240813549043E-3</v>
      </c>
      <c r="P531" s="18">
        <f>Sinusoidal!L540-Model!L531</f>
        <v>-5.0181751328012836E-3</v>
      </c>
    </row>
    <row r="532" spans="1:16">
      <c r="A532">
        <v>2458122.336805</v>
      </c>
      <c r="B532" s="7">
        <f t="shared" si="10"/>
        <v>43103.83680499997</v>
      </c>
      <c r="C532">
        <v>-0.83454799999999996</v>
      </c>
      <c r="D532">
        <v>-1.2730999999999999E-2</v>
      </c>
      <c r="E532">
        <v>4.8656999999999999E-2</v>
      </c>
      <c r="F532" s="16">
        <f>Sinusoidal!I541-Model!C532</f>
        <v>-6.3850814873593231E-2</v>
      </c>
      <c r="G532" s="17">
        <f>Sinusoidal!J541-Model!D532</f>
        <v>-0.48946688586828063</v>
      </c>
      <c r="H532" s="18">
        <f>Sinusoidal!K541-Model!E532</f>
        <v>-0.22081574710334362</v>
      </c>
      <c r="I532">
        <v>-0.89813500000000002</v>
      </c>
      <c r="J532">
        <v>-0.49806899999999998</v>
      </c>
      <c r="K532">
        <v>-0.16762299999999999</v>
      </c>
      <c r="L532">
        <v>5.3086000000000001E-2</v>
      </c>
      <c r="M532" s="16">
        <f>Sinusoidal!I541-Model!I532</f>
        <v>-2.6381487359317113E-4</v>
      </c>
      <c r="N532" s="17">
        <f>Sinusoidal!J541-Model!J532</f>
        <v>-4.1288858682806406E-3</v>
      </c>
      <c r="O532" s="18">
        <f>Sinusoidal!K541-Model!K532</f>
        <v>-4.5357471033436181E-3</v>
      </c>
      <c r="P532" s="18">
        <f>Sinusoidal!L541-Model!L532</f>
        <v>-5.030922626689735E-3</v>
      </c>
    </row>
    <row r="533" spans="1:16">
      <c r="A533">
        <v>2458122.3402780001</v>
      </c>
      <c r="B533" s="7">
        <f t="shared" si="10"/>
        <v>43103.840278000105</v>
      </c>
      <c r="C533">
        <v>-0.83126500000000003</v>
      </c>
      <c r="D533">
        <v>-2.2112E-2</v>
      </c>
      <c r="E533">
        <v>4.8133000000000002E-2</v>
      </c>
      <c r="F533" s="16">
        <f>Sinusoidal!I542-Model!C533</f>
        <v>-5.5984181574046388E-2</v>
      </c>
      <c r="G533" s="17">
        <f>Sinusoidal!J542-Model!D533</f>
        <v>-0.48968955568601469</v>
      </c>
      <c r="H533" s="18">
        <f>Sinusoidal!K542-Model!E533</f>
        <v>-0.23360112730797117</v>
      </c>
      <c r="I533">
        <v>-0.88717100000000004</v>
      </c>
      <c r="J533">
        <v>-0.50780999999999998</v>
      </c>
      <c r="K533">
        <v>-0.180844</v>
      </c>
      <c r="L533">
        <v>4.8742000000000001E-2</v>
      </c>
      <c r="M533" s="16">
        <f>Sinusoidal!I542-Model!I533</f>
        <v>-7.818157404637649E-5</v>
      </c>
      <c r="N533" s="17">
        <f>Sinusoidal!J542-Model!J533</f>
        <v>-3.991555686014725E-3</v>
      </c>
      <c r="O533" s="18">
        <f>Sinusoidal!K542-Model!K533</f>
        <v>-4.6241273079711542E-3</v>
      </c>
      <c r="P533" s="18">
        <f>Sinusoidal!L542-Model!L533</f>
        <v>-5.0464379291683056E-3</v>
      </c>
    </row>
    <row r="534" spans="1:16">
      <c r="A534">
        <v>2458122.34375</v>
      </c>
      <c r="B534" s="7">
        <f t="shared" si="10"/>
        <v>43103.84375</v>
      </c>
      <c r="C534">
        <v>-0.825264</v>
      </c>
      <c r="D534">
        <v>-3.1399999999999997E-2</v>
      </c>
      <c r="E534">
        <v>4.7499E-2</v>
      </c>
      <c r="F534" s="16">
        <f>Sinusoidal!I543-Model!C534</f>
        <v>-4.7959580359318021E-2</v>
      </c>
      <c r="G534" s="17">
        <f>Sinusoidal!J543-Model!D534</f>
        <v>-0.48834624978006191</v>
      </c>
      <c r="H534" s="18">
        <f>Sinusoidal!K543-Model!E534</f>
        <v>-0.2456753230939448</v>
      </c>
      <c r="I534">
        <v>-0.873336</v>
      </c>
      <c r="J534">
        <v>-0.51591799999999999</v>
      </c>
      <c r="K534">
        <v>-0.19347800000000001</v>
      </c>
      <c r="L534">
        <v>4.4262000000000003E-2</v>
      </c>
      <c r="M534" s="16">
        <f>Sinusoidal!I543-Model!I534</f>
        <v>1.1241964068198218E-4</v>
      </c>
      <c r="N534" s="17">
        <f>Sinusoidal!J543-Model!J534</f>
        <v>-3.8282497800619097E-3</v>
      </c>
      <c r="O534" s="18">
        <f>Sinusoidal!K543-Model!K534</f>
        <v>-4.6983230939447729E-3</v>
      </c>
      <c r="P534" s="18">
        <f>Sinusoidal!L543-Model!L534</f>
        <v>-5.0675899185681703E-3</v>
      </c>
    </row>
    <row r="535" spans="1:16">
      <c r="A535">
        <v>2458122.3472219999</v>
      </c>
      <c r="B535" s="7">
        <f t="shared" si="10"/>
        <v>43103.847221999895</v>
      </c>
      <c r="C535">
        <v>-0.81652499999999995</v>
      </c>
      <c r="D535">
        <v>-4.0572999999999998E-2</v>
      </c>
      <c r="E535">
        <v>4.6755999999999999E-2</v>
      </c>
      <c r="F535" s="16">
        <f>Sinusoidal!I544-Model!C535</f>
        <v>-3.9842474420497487E-2</v>
      </c>
      <c r="G535" s="17">
        <f>Sinusoidal!J544-Model!D535</f>
        <v>-0.48543321587497856</v>
      </c>
      <c r="H535" s="18">
        <f>Sinusoidal!K544-Model!E535</f>
        <v>-0.25699814156517553</v>
      </c>
      <c r="I535">
        <v>-0.85666600000000004</v>
      </c>
      <c r="J535">
        <v>-0.52237</v>
      </c>
      <c r="K535">
        <v>-0.20549200000000001</v>
      </c>
      <c r="L535">
        <v>3.9656999999999998E-2</v>
      </c>
      <c r="M535" s="16">
        <f>Sinusoidal!I544-Model!I535</f>
        <v>2.985255795026065E-4</v>
      </c>
      <c r="N535" s="17">
        <f>Sinusoidal!J544-Model!J535</f>
        <v>-3.6362158749785323E-3</v>
      </c>
      <c r="O535" s="18">
        <f>Sinusoidal!K544-Model!K535</f>
        <v>-4.750141565175503E-3</v>
      </c>
      <c r="P535" s="18">
        <f>Sinusoidal!L544-Model!L535</f>
        <v>-5.090788365929716E-3</v>
      </c>
    </row>
    <row r="536" spans="1:16">
      <c r="A536">
        <v>2458122.3506939998</v>
      </c>
      <c r="B536" s="7">
        <f t="shared" si="10"/>
        <v>43103.85069399979</v>
      </c>
      <c r="C536">
        <v>-0.80503999999999998</v>
      </c>
      <c r="D536">
        <v>-4.9606999999999998E-2</v>
      </c>
      <c r="E536">
        <v>4.5907999999999997E-2</v>
      </c>
      <c r="F536" s="16">
        <f>Sinusoidal!I545-Model!C536</f>
        <v>-3.1695501869244969E-2</v>
      </c>
      <c r="G536" s="17">
        <f>Sinusoidal!J545-Model!D536</f>
        <v>-0.48095416264560781</v>
      </c>
      <c r="H536" s="18">
        <f>Sinusoidal!K545-Model!E536</f>
        <v>-0.2675344720552203</v>
      </c>
      <c r="I536">
        <v>-0.83722399999999997</v>
      </c>
      <c r="J536">
        <v>-0.52714000000000005</v>
      </c>
      <c r="K536">
        <v>-0.21684100000000001</v>
      </c>
      <c r="L536">
        <v>3.4945999999999998E-2</v>
      </c>
      <c r="M536" s="16">
        <f>Sinusoidal!I545-Model!I536</f>
        <v>4.884981307550218E-4</v>
      </c>
      <c r="N536" s="17">
        <f>Sinusoidal!J545-Model!J536</f>
        <v>-3.4211626456077671E-3</v>
      </c>
      <c r="O536" s="18">
        <f>Sinusoidal!K545-Model!K536</f>
        <v>-4.7854720552202856E-3</v>
      </c>
      <c r="P536" s="18">
        <f>Sinusoidal!L545-Model!L536</f>
        <v>-5.1200312284045493E-3</v>
      </c>
    </row>
    <row r="537" spans="1:16">
      <c r="A537">
        <v>2458122.3541669999</v>
      </c>
      <c r="B537" s="7">
        <f t="shared" si="10"/>
        <v>43103.854166999925</v>
      </c>
      <c r="C537">
        <v>-0.79081299999999999</v>
      </c>
      <c r="D537">
        <v>-5.8479999999999997E-2</v>
      </c>
      <c r="E537">
        <v>4.4956000000000003E-2</v>
      </c>
      <c r="F537" s="16">
        <f>Sinusoidal!I546-Model!C537</f>
        <v>-2.3578298631457995E-2</v>
      </c>
      <c r="G537" s="17">
        <f>Sinusoidal!J546-Model!D537</f>
        <v>-0.47491632549025686</v>
      </c>
      <c r="H537" s="18">
        <f>Sinusoidal!K546-Model!E537</f>
        <v>-0.27724841290228408</v>
      </c>
      <c r="I537">
        <v>-0.81505899999999998</v>
      </c>
      <c r="J537">
        <v>-0.53021499999999999</v>
      </c>
      <c r="K537">
        <v>-0.227497</v>
      </c>
      <c r="L537">
        <v>3.0138000000000002E-2</v>
      </c>
      <c r="M537" s="16">
        <f>Sinusoidal!I546-Model!I537</f>
        <v>6.6770136854199524E-4</v>
      </c>
      <c r="N537" s="17">
        <f>Sinusoidal!J546-Model!J537</f>
        <v>-3.1813254902568477E-3</v>
      </c>
      <c r="O537" s="18">
        <f>Sinusoidal!K546-Model!K537</f>
        <v>-4.7954129022840519E-3</v>
      </c>
      <c r="P537" s="18">
        <f>Sinusoidal!L546-Model!L537</f>
        <v>-5.1489532775244075E-3</v>
      </c>
    </row>
    <row r="538" spans="1:16">
      <c r="A538">
        <v>2458122.3576389998</v>
      </c>
      <c r="B538" s="7">
        <f t="shared" si="10"/>
        <v>43103.85763899982</v>
      </c>
      <c r="C538">
        <v>-0.77385999999999999</v>
      </c>
      <c r="D538">
        <v>-6.7169000000000006E-2</v>
      </c>
      <c r="E538">
        <v>4.3905E-2</v>
      </c>
      <c r="F538" s="16">
        <f>Sinusoidal!I547-Model!C538</f>
        <v>-1.5547292175016159E-2</v>
      </c>
      <c r="G538" s="17">
        <f>Sinusoidal!J547-Model!D538</f>
        <v>-0.46733351438931836</v>
      </c>
      <c r="H538" s="18">
        <f>Sinusoidal!K547-Model!E538</f>
        <v>-0.28611039106386948</v>
      </c>
      <c r="I538">
        <v>-0.79025699999999999</v>
      </c>
      <c r="J538">
        <v>-0.53157900000000002</v>
      </c>
      <c r="K538">
        <v>-0.23741699999999999</v>
      </c>
      <c r="L538">
        <v>2.5253000000000001E-2</v>
      </c>
      <c r="M538" s="16">
        <f>Sinusoidal!I547-Model!I538</f>
        <v>8.4970782498383635E-4</v>
      </c>
      <c r="N538" s="17">
        <f>Sinusoidal!J547-Model!J538</f>
        <v>-2.9235143893183713E-3</v>
      </c>
      <c r="O538" s="18">
        <f>Sinusoidal!K547-Model!K538</f>
        <v>-4.7883910638695237E-3</v>
      </c>
      <c r="P538" s="18">
        <f>Sinusoidal!L547-Model!L538</f>
        <v>-5.1818759047203879E-3</v>
      </c>
    </row>
    <row r="539" spans="1:16">
      <c r="A539">
        <v>2458122.3611110002</v>
      </c>
      <c r="B539" s="7">
        <f t="shared" si="10"/>
        <v>43103.86111100018</v>
      </c>
      <c r="C539">
        <v>-0.75420900000000002</v>
      </c>
      <c r="D539">
        <v>-7.5649999999999995E-2</v>
      </c>
      <c r="E539">
        <v>4.2757999999999997E-2</v>
      </c>
      <c r="F539" s="16">
        <f>Sinusoidal!I548-Model!C539</f>
        <v>-7.6554667402618515E-3</v>
      </c>
      <c r="G539" s="17">
        <f>Sinusoidal!J548-Model!D539</f>
        <v>-0.45822614369419667</v>
      </c>
      <c r="H539" s="18">
        <f>Sinusoidal!K548-Model!E539</f>
        <v>-0.29409127418332903</v>
      </c>
      <c r="I539">
        <v>-0.76288100000000003</v>
      </c>
      <c r="J539">
        <v>-0.53122899999999995</v>
      </c>
      <c r="K539">
        <v>-0.24657799999999999</v>
      </c>
      <c r="L539">
        <v>2.0303999999999999E-2</v>
      </c>
      <c r="M539" s="16">
        <f>Sinusoidal!I548-Model!I539</f>
        <v>1.0165332597381616E-3</v>
      </c>
      <c r="N539" s="17">
        <f>Sinusoidal!J548-Model!J539</f>
        <v>-2.6471436941967186E-3</v>
      </c>
      <c r="O539" s="18">
        <f>Sinusoidal!K548-Model!K539</f>
        <v>-4.7552741833290224E-3</v>
      </c>
      <c r="P539" s="18">
        <f>Sinusoidal!L548-Model!L539</f>
        <v>-5.2158579426412801E-3</v>
      </c>
    </row>
    <row r="540" spans="1:16">
      <c r="A540">
        <v>2458122.3645830001</v>
      </c>
      <c r="B540" s="7">
        <f t="shared" si="10"/>
        <v>43103.864583000075</v>
      </c>
      <c r="C540">
        <v>-0.73190100000000002</v>
      </c>
      <c r="D540">
        <v>-8.3903000000000005E-2</v>
      </c>
      <c r="E540">
        <v>4.1517999999999999E-2</v>
      </c>
      <c r="F540" s="16">
        <f>Sinusoidal!I549-Model!C540</f>
        <v>4.8899165833504732E-5</v>
      </c>
      <c r="G540" s="17">
        <f>Sinusoidal!J549-Model!D540</f>
        <v>-0.44761624374998504</v>
      </c>
      <c r="H540" s="18">
        <f>Sinusoidal!K549-Model!E540</f>
        <v>-0.30116447474508107</v>
      </c>
      <c r="I540">
        <v>-0.73303600000000002</v>
      </c>
      <c r="J540">
        <v>-0.52916200000000002</v>
      </c>
      <c r="K540">
        <v>-0.25494099999999997</v>
      </c>
      <c r="L540">
        <v>1.5308E-2</v>
      </c>
      <c r="M540" s="16">
        <f>Sinusoidal!I549-Model!I540</f>
        <v>1.1838991658335019E-3</v>
      </c>
      <c r="N540" s="17">
        <f>Sinusoidal!J549-Model!J540</f>
        <v>-2.3572437499850274E-3</v>
      </c>
      <c r="O540" s="18">
        <f>Sinusoidal!K549-Model!K540</f>
        <v>-4.7054747450810952E-3</v>
      </c>
      <c r="P540" s="18">
        <f>Sinusoidal!L549-Model!L540</f>
        <v>-5.2517473375457806E-3</v>
      </c>
    </row>
    <row r="541" spans="1:16">
      <c r="A541">
        <v>2458122.368055</v>
      </c>
      <c r="B541" s="7">
        <f t="shared" si="10"/>
        <v>43103.86805499997</v>
      </c>
      <c r="C541">
        <v>-0.70699000000000001</v>
      </c>
      <c r="D541">
        <v>-9.1902999999999999E-2</v>
      </c>
      <c r="E541">
        <v>4.0189000000000002E-2</v>
      </c>
      <c r="F541" s="16">
        <f>Sinusoidal!I550-Model!C541</f>
        <v>7.5225221608840043E-3</v>
      </c>
      <c r="G541" s="17">
        <f>Sinusoidal!J550-Model!D541</f>
        <v>-0.43553645431421645</v>
      </c>
      <c r="H541" s="18">
        <f>Sinusoidal!K550-Model!E541</f>
        <v>-0.30730704598086234</v>
      </c>
      <c r="I541">
        <v>-0.70079999999999998</v>
      </c>
      <c r="J541">
        <v>-0.52538300000000004</v>
      </c>
      <c r="K541">
        <v>-0.26248700000000003</v>
      </c>
      <c r="L541">
        <v>1.0279E-2</v>
      </c>
      <c r="M541" s="16">
        <f>Sinusoidal!I550-Model!I541</f>
        <v>1.3325221608839755E-3</v>
      </c>
      <c r="N541" s="17">
        <f>Sinusoidal!J550-Model!J541</f>
        <v>-2.056454314216416E-3</v>
      </c>
      <c r="O541" s="18">
        <f>Sinusoidal!K550-Model!K541</f>
        <v>-4.6310459808622806E-3</v>
      </c>
      <c r="P541" s="18">
        <f>Sinusoidal!L550-Model!L541</f>
        <v>-5.287233505267973E-3</v>
      </c>
    </row>
    <row r="542" spans="1:16">
      <c r="A542">
        <v>2458122.3715280001</v>
      </c>
      <c r="B542" s="7">
        <f t="shared" si="10"/>
        <v>43103.871528000105</v>
      </c>
      <c r="C542">
        <v>-0.67954599999999998</v>
      </c>
      <c r="D542">
        <v>-9.9628999999999995E-2</v>
      </c>
      <c r="E542">
        <v>3.8774999999999997E-2</v>
      </c>
      <c r="F542" s="16">
        <f>Sinusoidal!I551-Model!C542</f>
        <v>1.4730429325650163E-2</v>
      </c>
      <c r="G542" s="17">
        <f>Sinusoidal!J551-Model!D542</f>
        <v>-0.4220209997930241</v>
      </c>
      <c r="H542" s="18">
        <f>Sinusoidal!K551-Model!E542</f>
        <v>-0.312498769216148</v>
      </c>
      <c r="I542">
        <v>-0.66629700000000003</v>
      </c>
      <c r="J542">
        <v>-0.519903</v>
      </c>
      <c r="K542">
        <v>-0.26918500000000001</v>
      </c>
      <c r="L542">
        <v>5.2350000000000001E-3</v>
      </c>
      <c r="M542" s="16">
        <f>Sinusoidal!I551-Model!I542</f>
        <v>1.4814293256502076E-3</v>
      </c>
      <c r="N542" s="17">
        <f>Sinusoidal!J551-Model!J542</f>
        <v>-1.7469997930240622E-3</v>
      </c>
      <c r="O542" s="18">
        <f>Sinusoidal!K551-Model!K542</f>
        <v>-4.5387692161479865E-3</v>
      </c>
      <c r="P542" s="18">
        <f>Sinusoidal!L551-Model!L542</f>
        <v>-5.3239002010501361E-3</v>
      </c>
    </row>
    <row r="543" spans="1:16">
      <c r="A543">
        <v>2458122.375</v>
      </c>
      <c r="B543" s="7">
        <f t="shared" si="10"/>
        <v>43103.875</v>
      </c>
      <c r="C543">
        <v>-0.649648</v>
      </c>
      <c r="D543">
        <v>-0.107059</v>
      </c>
      <c r="E543">
        <v>3.7281000000000002E-2</v>
      </c>
      <c r="F543" s="16">
        <f>Sinusoidal!I552-Model!C543</f>
        <v>2.1639298467819645E-2</v>
      </c>
      <c r="G543" s="17">
        <f>Sinusoidal!J552-Model!D543</f>
        <v>-0.40711064637497629</v>
      </c>
      <c r="H543" s="18">
        <f>Sinusoidal!K552-Model!E543</f>
        <v>-0.31672323237361527</v>
      </c>
      <c r="I543">
        <v>-0.62961599999999995</v>
      </c>
      <c r="J543">
        <v>-0.51273299999999999</v>
      </c>
      <c r="K543">
        <v>-0.27501799999999998</v>
      </c>
      <c r="L543">
        <v>1.8900000000000001E-4</v>
      </c>
      <c r="M543" s="16">
        <f>Sinusoidal!I552-Model!I543</f>
        <v>1.6072984678195956E-3</v>
      </c>
      <c r="N543" s="17">
        <f>Sinusoidal!J552-Model!J543</f>
        <v>-1.4366463749763136E-3</v>
      </c>
      <c r="O543" s="18">
        <f>Sinusoidal!K552-Model!K543</f>
        <v>-4.4242323736152778E-3</v>
      </c>
      <c r="P543" s="18">
        <f>Sinusoidal!L552-Model!L543</f>
        <v>-5.3582787318715392E-3</v>
      </c>
    </row>
    <row r="544" spans="1:16">
      <c r="A544">
        <v>2458122.3784719999</v>
      </c>
      <c r="B544" s="7">
        <f t="shared" si="10"/>
        <v>43103.878471999895</v>
      </c>
      <c r="C544">
        <v>-0.61739200000000005</v>
      </c>
      <c r="D544">
        <v>-0.11417099999999999</v>
      </c>
      <c r="E544">
        <v>3.5709999999999999E-2</v>
      </c>
      <c r="F544" s="16">
        <f>Sinusoidal!I553-Model!C544</f>
        <v>2.8225822208007179E-2</v>
      </c>
      <c r="G544" s="17">
        <f>Sinusoidal!J553-Model!D544</f>
        <v>-0.39085164120154392</v>
      </c>
      <c r="H544" s="18">
        <f>Sinusoidal!K553-Model!E544</f>
        <v>-0.31996489937917444</v>
      </c>
      <c r="I544">
        <v>-0.59089899999999995</v>
      </c>
      <c r="J544">
        <v>-0.50390100000000004</v>
      </c>
      <c r="K544">
        <v>-0.27996100000000002</v>
      </c>
      <c r="L544">
        <v>-4.8399999999999997E-3</v>
      </c>
      <c r="M544" s="16">
        <f>Sinusoidal!I553-Model!I544</f>
        <v>1.7328222080070788E-3</v>
      </c>
      <c r="N544" s="17">
        <f>Sinusoidal!J553-Model!J544</f>
        <v>-1.1216412015438992E-3</v>
      </c>
      <c r="O544" s="18">
        <f>Sinusoidal!K553-Model!K544</f>
        <v>-4.293899379174404E-3</v>
      </c>
      <c r="P544" s="18">
        <f>Sinusoidal!L553-Model!L544</f>
        <v>-5.3929013387805673E-3</v>
      </c>
    </row>
    <row r="545" spans="1:16">
      <c r="A545">
        <v>2458122.3819439998</v>
      </c>
      <c r="B545" s="7">
        <f t="shared" si="10"/>
        <v>43103.88194399979</v>
      </c>
      <c r="C545">
        <v>-0.58288300000000004</v>
      </c>
      <c r="D545">
        <v>-0.12094299999999999</v>
      </c>
      <c r="E545">
        <v>3.4067E-2</v>
      </c>
      <c r="F545" s="16">
        <f>Sinusoidal!I554-Model!C545</f>
        <v>3.4469094707876291E-2</v>
      </c>
      <c r="G545" s="17">
        <f>Sinusoidal!J554-Model!D545</f>
        <v>-0.37329563377136243</v>
      </c>
      <c r="H545" s="18">
        <f>Sinusoidal!K554-Model!E545</f>
        <v>-0.32221317024560486</v>
      </c>
      <c r="I545">
        <v>-0.55024499999999998</v>
      </c>
      <c r="J545">
        <v>-0.493425</v>
      </c>
      <c r="K545">
        <v>-0.284001</v>
      </c>
      <c r="L545">
        <v>-9.8399999999999998E-3</v>
      </c>
      <c r="M545" s="16">
        <f>Sinusoidal!I554-Model!I545</f>
        <v>1.8310947078762352E-3</v>
      </c>
      <c r="N545" s="17">
        <f>Sinusoidal!J554-Model!J545</f>
        <v>-8.1363377136245418E-4</v>
      </c>
      <c r="O545" s="18">
        <f>Sinusoidal!K554-Model!K545</f>
        <v>-4.1451702456048456E-3</v>
      </c>
      <c r="P545" s="18">
        <f>Sinusoidal!L554-Model!L545</f>
        <v>-5.4233545762038642E-3</v>
      </c>
    </row>
    <row r="546" spans="1:16">
      <c r="A546">
        <v>2458122.3854169999</v>
      </c>
      <c r="B546" s="7">
        <f t="shared" si="10"/>
        <v>43103.885416999925</v>
      </c>
      <c r="C546">
        <v>-0.54623900000000003</v>
      </c>
      <c r="D546">
        <v>-0.12735299999999999</v>
      </c>
      <c r="E546">
        <v>3.2356999999999997E-2</v>
      </c>
      <c r="F546" s="16">
        <f>Sinusoidal!I555-Model!C546</f>
        <v>4.035501978676892E-2</v>
      </c>
      <c r="G546" s="17">
        <f>Sinusoidal!J555-Model!D546</f>
        <v>-0.35449957983306435</v>
      </c>
      <c r="H546" s="18">
        <f>Sinusoidal!K555-Model!E546</f>
        <v>-0.32346043163902749</v>
      </c>
      <c r="I546">
        <v>-0.50781299999999996</v>
      </c>
      <c r="J546">
        <v>-0.48134500000000002</v>
      </c>
      <c r="K546">
        <v>-0.28712100000000002</v>
      </c>
      <c r="L546">
        <v>-1.4789999999999999E-2</v>
      </c>
      <c r="M546" s="16">
        <f>Sinusoidal!I555-Model!I546</f>
        <v>1.9290197867688486E-3</v>
      </c>
      <c r="N546" s="17">
        <f>Sinusoidal!J555-Model!J546</f>
        <v>-5.0757983306431997E-4</v>
      </c>
      <c r="O546" s="18">
        <f>Sinusoidal!K555-Model!K546</f>
        <v>-3.9824316390275061E-3</v>
      </c>
      <c r="P546" s="18">
        <f>Sinusoidal!L555-Model!L546</f>
        <v>-5.4543325151985445E-3</v>
      </c>
    </row>
    <row r="547" spans="1:16">
      <c r="A547">
        <v>2458122.3888889998</v>
      </c>
      <c r="B547" s="7">
        <f t="shared" si="10"/>
        <v>43103.88888899982</v>
      </c>
      <c r="C547">
        <v>-0.50758700000000001</v>
      </c>
      <c r="D547">
        <v>-0.13338</v>
      </c>
      <c r="E547">
        <v>3.0584E-2</v>
      </c>
      <c r="F547" s="16">
        <f>Sinusoidal!I556-Model!C547</f>
        <v>4.5872739103976656E-2</v>
      </c>
      <c r="G547" s="17">
        <f>Sinusoidal!J556-Model!D547</f>
        <v>-0.33452462807820482</v>
      </c>
      <c r="H547" s="18">
        <f>Sinusoidal!K556-Model!E547</f>
        <v>-0.32370109776431172</v>
      </c>
      <c r="I547">
        <v>-0.46371200000000001</v>
      </c>
      <c r="J547">
        <v>-0.46768799999999999</v>
      </c>
      <c r="K547">
        <v>-0.28931200000000001</v>
      </c>
      <c r="L547">
        <v>-1.968E-2</v>
      </c>
      <c r="M547" s="16">
        <f>Sinusoidal!I556-Model!I547</f>
        <v>1.997739103976659E-3</v>
      </c>
      <c r="N547" s="17">
        <f>Sinusoidal!J556-Model!J547</f>
        <v>-2.1662807820482799E-4</v>
      </c>
      <c r="O547" s="18">
        <f>Sinusoidal!K556-Model!K547</f>
        <v>-3.8050977643117045E-3</v>
      </c>
      <c r="P547" s="18">
        <f>Sinusoidal!L556-Model!L547</f>
        <v>-5.4796895981954231E-3</v>
      </c>
    </row>
    <row r="548" spans="1:16">
      <c r="A548">
        <v>2458122.3923610002</v>
      </c>
      <c r="B548" s="7">
        <f t="shared" si="10"/>
        <v>43103.89236100018</v>
      </c>
      <c r="C548">
        <v>-0.46706599999999998</v>
      </c>
      <c r="D548">
        <v>-0.13900499999999999</v>
      </c>
      <c r="E548">
        <v>2.8753999999999998E-2</v>
      </c>
      <c r="F548" s="16">
        <f>Sinusoidal!I557-Model!C548</f>
        <v>5.1018079018754603E-2</v>
      </c>
      <c r="G548" s="17">
        <f>Sinusoidal!J557-Model!D548</f>
        <v>-0.31343499000154884</v>
      </c>
      <c r="H548" s="18">
        <f>Sinusoidal!K557-Model!E548</f>
        <v>-0.32293464143688694</v>
      </c>
      <c r="I548">
        <v>-0.41811300000000001</v>
      </c>
      <c r="J548">
        <v>-0.45250600000000002</v>
      </c>
      <c r="K548">
        <v>-0.29056399999999999</v>
      </c>
      <c r="L548">
        <v>-2.4490000000000001E-2</v>
      </c>
      <c r="M548" s="16">
        <f>Sinusoidal!I557-Model!I548</f>
        <v>2.0650790187546342E-3</v>
      </c>
      <c r="N548" s="17">
        <f>Sinusoidal!J557-Model!J548</f>
        <v>6.6009998451188601E-5</v>
      </c>
      <c r="O548" s="18">
        <f>Sinusoidal!K557-Model!K548</f>
        <v>-3.6166414368869471E-3</v>
      </c>
      <c r="P548" s="18">
        <f>Sinusoidal!L557-Model!L548</f>
        <v>-5.5034929739105551E-3</v>
      </c>
    </row>
    <row r="549" spans="1:16">
      <c r="A549">
        <v>2458122.3958330001</v>
      </c>
      <c r="B549" s="7">
        <f t="shared" si="10"/>
        <v>43103.895833000075</v>
      </c>
      <c r="C549">
        <v>-0.424821</v>
      </c>
      <c r="D549">
        <v>-0.144206</v>
      </c>
      <c r="E549">
        <v>2.6872E-2</v>
      </c>
      <c r="F549" s="16">
        <f>Sinusoidal!I558-Model!C549</f>
        <v>5.5788014679537701E-2</v>
      </c>
      <c r="G549" s="17">
        <f>Sinusoidal!J558-Model!D549</f>
        <v>-0.29130279335058118</v>
      </c>
      <c r="H549" s="18">
        <f>Sinusoidal!K558-Model!E549</f>
        <v>-0.32116261524024137</v>
      </c>
      <c r="I549">
        <v>-0.37113499999999999</v>
      </c>
      <c r="J549">
        <v>-0.435836</v>
      </c>
      <c r="K549">
        <v>-0.29087299999999999</v>
      </c>
      <c r="L549">
        <v>-2.9208000000000001E-2</v>
      </c>
      <c r="M549" s="16">
        <f>Sinusoidal!I558-Model!I549</f>
        <v>2.1020146795376893E-3</v>
      </c>
      <c r="N549" s="17">
        <f>Sinusoidal!J558-Model!J549</f>
        <v>3.2720664941882083E-4</v>
      </c>
      <c r="O549" s="18">
        <f>Sinusoidal!K558-Model!K549</f>
        <v>-3.4176152402413673E-3</v>
      </c>
      <c r="P549" s="18">
        <f>Sinusoidal!L558-Model!L549</f>
        <v>-5.522074142776872E-3</v>
      </c>
    </row>
    <row r="550" spans="1:16">
      <c r="A550">
        <v>2458122.399305</v>
      </c>
      <c r="B550" s="7">
        <f t="shared" si="10"/>
        <v>43103.89930499997</v>
      </c>
      <c r="C550">
        <v>-0.38100600000000001</v>
      </c>
      <c r="D550">
        <v>-0.14896300000000001</v>
      </c>
      <c r="E550">
        <v>2.4943E-2</v>
      </c>
      <c r="F550" s="16">
        <f>Sinusoidal!I559-Model!C550</f>
        <v>6.0184149838123813E-2</v>
      </c>
      <c r="G550" s="17">
        <f>Sinusoidal!J559-Model!D550</f>
        <v>-0.26820291963924892</v>
      </c>
      <c r="H550" s="18">
        <f>Sinusoidal!K559-Model!E550</f>
        <v>-0.31838966270052682</v>
      </c>
      <c r="I550">
        <v>-0.32296000000000002</v>
      </c>
      <c r="J550">
        <v>-0.41774</v>
      </c>
      <c r="K550">
        <v>-0.29023399999999999</v>
      </c>
      <c r="L550">
        <v>-3.3817E-2</v>
      </c>
      <c r="M550" s="16">
        <f>Sinusoidal!I559-Model!I550</f>
        <v>2.1381498381238262E-3</v>
      </c>
      <c r="N550" s="17">
        <f>Sinusoidal!J559-Model!J550</f>
        <v>5.7408036075107249E-4</v>
      </c>
      <c r="O550" s="18">
        <f>Sinusoidal!K559-Model!K550</f>
        <v>-3.212662700526836E-3</v>
      </c>
      <c r="P550" s="18">
        <f>Sinusoidal!L559-Model!L550</f>
        <v>-5.5370797454992043E-3</v>
      </c>
    </row>
    <row r="551" spans="1:16">
      <c r="A551">
        <v>2458122.4027780001</v>
      </c>
      <c r="B551" s="7">
        <f t="shared" si="10"/>
        <v>43103.902778000105</v>
      </c>
      <c r="C551">
        <v>-0.335781</v>
      </c>
      <c r="D551">
        <v>-0.15325900000000001</v>
      </c>
      <c r="E551">
        <v>2.2970999999999998E-2</v>
      </c>
      <c r="F551" s="16">
        <f>Sinusoidal!I560-Model!C551</f>
        <v>6.4210210833463455E-2</v>
      </c>
      <c r="G551" s="17">
        <f>Sinusoidal!J560-Model!D551</f>
        <v>-0.24421182625264784</v>
      </c>
      <c r="H551" s="18">
        <f>Sinusoidal!K560-Model!E551</f>
        <v>-0.31462251944204889</v>
      </c>
      <c r="I551">
        <v>-0.27371400000000001</v>
      </c>
      <c r="J551">
        <v>-0.39826499999999998</v>
      </c>
      <c r="K551">
        <v>-0.28864899999999999</v>
      </c>
      <c r="L551">
        <v>-3.8303999999999998E-2</v>
      </c>
      <c r="M551" s="16">
        <f>Sinusoidal!I560-Model!I551</f>
        <v>2.1432108334634714E-3</v>
      </c>
      <c r="N551" s="17">
        <f>Sinusoidal!J560-Model!J551</f>
        <v>7.9417374735213375E-4</v>
      </c>
      <c r="O551" s="18">
        <f>Sinusoidal!K560-Model!K551</f>
        <v>-3.0025194420488788E-3</v>
      </c>
      <c r="P551" s="18">
        <f>Sinusoidal!L560-Model!L551</f>
        <v>-5.5465213300970109E-3</v>
      </c>
    </row>
    <row r="552" spans="1:16">
      <c r="A552">
        <v>2458122.40625</v>
      </c>
      <c r="B552" s="7">
        <f t="shared" si="10"/>
        <v>43103.90625</v>
      </c>
      <c r="C552">
        <v>-0.28931099999999998</v>
      </c>
      <c r="D552">
        <v>-0.15707499999999999</v>
      </c>
      <c r="E552">
        <v>2.0962999999999999E-2</v>
      </c>
      <c r="F552" s="16">
        <f>Sinusoidal!I561-Model!C552</f>
        <v>6.7871553143861674E-2</v>
      </c>
      <c r="G552" s="17">
        <f>Sinusoidal!J561-Model!D552</f>
        <v>-0.21941235371928439</v>
      </c>
      <c r="H552" s="18">
        <f>Sinusoidal!K561-Model!E552</f>
        <v>-0.30987400431989565</v>
      </c>
      <c r="I552">
        <v>-0.22358800000000001</v>
      </c>
      <c r="J552">
        <v>-0.37748199999999998</v>
      </c>
      <c r="K552">
        <v>-0.28612199999999999</v>
      </c>
      <c r="L552">
        <v>-4.2652000000000002E-2</v>
      </c>
      <c r="M552" s="16">
        <f>Sinusoidal!I561-Model!I552</f>
        <v>2.1485531438616978E-3</v>
      </c>
      <c r="N552" s="17">
        <f>Sinusoidal!J561-Model!J552</f>
        <v>9.9464628071560535E-4</v>
      </c>
      <c r="O552" s="18">
        <f>Sinusoidal!K561-Model!K552</f>
        <v>-2.7890043198956493E-3</v>
      </c>
      <c r="P552" s="18">
        <f>Sinusoidal!L561-Model!L552</f>
        <v>-5.5528239361208043E-3</v>
      </c>
    </row>
    <row r="553" spans="1:16">
      <c r="A553">
        <v>2458122.4097219999</v>
      </c>
      <c r="B553" s="7">
        <f t="shared" si="10"/>
        <v>43103.909721999895</v>
      </c>
      <c r="C553">
        <v>-0.24176600000000001</v>
      </c>
      <c r="D553">
        <v>-0.16039300000000001</v>
      </c>
      <c r="E553">
        <v>1.8924E-2</v>
      </c>
      <c r="F553" s="16">
        <f>Sinusoidal!I562-Model!C553</f>
        <v>7.1175678865664893E-2</v>
      </c>
      <c r="G553" s="17">
        <f>Sinusoidal!J562-Model!D553</f>
        <v>-0.1938905187756132</v>
      </c>
      <c r="H553" s="18">
        <f>Sinusoidal!K562-Model!E553</f>
        <v>-0.30415800055844838</v>
      </c>
      <c r="I553">
        <v>-0.17271300000000001</v>
      </c>
      <c r="J553">
        <v>-0.35544599999999998</v>
      </c>
      <c r="K553">
        <v>-0.28265800000000002</v>
      </c>
      <c r="L553">
        <v>-4.6850999999999997E-2</v>
      </c>
      <c r="M553" s="16">
        <f>Sinusoidal!I562-Model!I553</f>
        <v>2.1226788656648898E-3</v>
      </c>
      <c r="N553" s="17">
        <f>Sinusoidal!J562-Model!J553</f>
        <v>1.1624812243867799E-3</v>
      </c>
      <c r="O553" s="18">
        <f>Sinusoidal!K562-Model!K553</f>
        <v>-2.5760005584483658E-3</v>
      </c>
      <c r="P553" s="18">
        <f>Sinusoidal!L562-Model!L553</f>
        <v>-5.5518733385619898E-3</v>
      </c>
    </row>
    <row r="554" spans="1:16">
      <c r="A554">
        <v>2458122.4131939998</v>
      </c>
      <c r="B554" s="7">
        <f t="shared" si="10"/>
        <v>43103.91319399979</v>
      </c>
      <c r="C554">
        <v>-0.19331999999999999</v>
      </c>
      <c r="D554">
        <v>-0.16319700000000001</v>
      </c>
      <c r="E554">
        <v>1.686E-2</v>
      </c>
      <c r="F554" s="16">
        <f>Sinusoidal!I563-Model!C554</f>
        <v>7.413176344097705E-2</v>
      </c>
      <c r="G554" s="17">
        <f>Sinusoidal!J563-Model!D554</f>
        <v>-0.16773429389365288</v>
      </c>
      <c r="H554" s="18">
        <f>Sinusoidal!K563-Model!E554</f>
        <v>-0.29749242695691491</v>
      </c>
      <c r="I554">
        <v>-0.121286</v>
      </c>
      <c r="J554">
        <v>-0.33224100000000001</v>
      </c>
      <c r="K554">
        <v>-0.27826800000000002</v>
      </c>
      <c r="L554">
        <v>-5.0883999999999999E-2</v>
      </c>
      <c r="M554" s="16">
        <f>Sinusoidal!I563-Model!I554</f>
        <v>2.0977634409770629E-3</v>
      </c>
      <c r="N554" s="17">
        <f>Sinusoidal!J563-Model!J554</f>
        <v>1.3097061063471194E-3</v>
      </c>
      <c r="O554" s="18">
        <f>Sinusoidal!K563-Model!K554</f>
        <v>-2.3644269569149112E-3</v>
      </c>
      <c r="P554" s="18">
        <f>Sinusoidal!L563-Model!L554</f>
        <v>-5.5470617983107637E-3</v>
      </c>
    </row>
    <row r="555" spans="1:16">
      <c r="A555">
        <v>2458122.4166669999</v>
      </c>
      <c r="B555" s="7">
        <f t="shared" si="10"/>
        <v>43103.916666999925</v>
      </c>
      <c r="C555">
        <v>-0.144149</v>
      </c>
      <c r="D555">
        <v>-0.16547200000000001</v>
      </c>
      <c r="E555">
        <v>1.4777E-2</v>
      </c>
      <c r="F555" s="16">
        <f>Sinusoidal!I564-Model!C555</f>
        <v>7.6749189927140721E-2</v>
      </c>
      <c r="G555" s="17">
        <f>Sinusoidal!J564-Model!D555</f>
        <v>-0.14103437398628949</v>
      </c>
      <c r="H555" s="18">
        <f>Sinusoidal!K564-Model!E555</f>
        <v>-0.28989819925521576</v>
      </c>
      <c r="I555">
        <v>-6.9442000000000004E-2</v>
      </c>
      <c r="J555">
        <v>-0.307925</v>
      </c>
      <c r="K555">
        <v>-0.27296199999999998</v>
      </c>
      <c r="L555">
        <v>-5.4740999999999998E-2</v>
      </c>
      <c r="M555" s="16">
        <f>Sinusoidal!I564-Model!I555</f>
        <v>2.0421899271407251E-3</v>
      </c>
      <c r="N555" s="17">
        <f>Sinusoidal!J564-Model!J555</f>
        <v>1.4186260137105111E-3</v>
      </c>
      <c r="O555" s="18">
        <f>Sinusoidal!K564-Model!K555</f>
        <v>-2.1591992552157935E-3</v>
      </c>
      <c r="P555" s="18">
        <f>Sinusoidal!L564-Model!L555</f>
        <v>-5.5353321708727921E-3</v>
      </c>
    </row>
    <row r="556" spans="1:16">
      <c r="A556">
        <v>2458122.4201389998</v>
      </c>
      <c r="B556" s="7">
        <f t="shared" si="10"/>
        <v>43103.92013899982</v>
      </c>
      <c r="C556">
        <v>-9.4432000000000002E-2</v>
      </c>
      <c r="D556">
        <v>-0.16720499999999999</v>
      </c>
      <c r="E556">
        <v>1.268E-2</v>
      </c>
      <c r="F556" s="16">
        <f>Sinusoidal!I565-Model!C556</f>
        <v>7.9039089076099994E-2</v>
      </c>
      <c r="G556" s="17">
        <f>Sinusoidal!J565-Model!D556</f>
        <v>-0.11388293104651198</v>
      </c>
      <c r="H556" s="18">
        <f>Sinusoidal!K565-Model!E556</f>
        <v>-0.28139818178545994</v>
      </c>
      <c r="I556">
        <v>-1.7382999999999999E-2</v>
      </c>
      <c r="J556">
        <v>-0.28259299999999998</v>
      </c>
      <c r="K556">
        <v>-0.26675900000000002</v>
      </c>
      <c r="L556">
        <v>-5.8406E-2</v>
      </c>
      <c r="M556" s="16">
        <f>Sinusoidal!I565-Model!I556</f>
        <v>1.9900890760999861E-3</v>
      </c>
      <c r="N556" s="17">
        <f>Sinusoidal!J565-Model!J556</f>
        <v>1.5050689534880091E-3</v>
      </c>
      <c r="O556" s="18">
        <f>Sinusoidal!K565-Model!K556</f>
        <v>-1.9591817854598959E-3</v>
      </c>
      <c r="P556" s="18">
        <f>Sinusoidal!L565-Model!L556</f>
        <v>-5.5202202303618608E-3</v>
      </c>
    </row>
    <row r="557" spans="1:16">
      <c r="A557">
        <v>2458122.4236110002</v>
      </c>
      <c r="B557" s="7">
        <f t="shared" si="10"/>
        <v>43103.92361100018</v>
      </c>
      <c r="C557">
        <v>-4.4347999999999999E-2</v>
      </c>
      <c r="D557">
        <v>-0.168381</v>
      </c>
      <c r="E557">
        <v>1.0574999999999999E-2</v>
      </c>
      <c r="F557" s="16">
        <f>Sinusoidal!I566-Model!C557</f>
        <v>8.1011883473040169E-2</v>
      </c>
      <c r="G557" s="17">
        <f>Sinusoidal!J566-Model!D557</f>
        <v>-8.6377357515890929E-2</v>
      </c>
      <c r="H557" s="18">
        <f>Sinusoidal!K566-Model!E557</f>
        <v>-0.27201912956572616</v>
      </c>
      <c r="I557">
        <v>3.4755000000000001E-2</v>
      </c>
      <c r="J557">
        <v>-0.25630999999999998</v>
      </c>
      <c r="K557">
        <v>-0.25967299999999999</v>
      </c>
      <c r="L557">
        <v>-6.1872000000000003E-2</v>
      </c>
      <c r="M557" s="16">
        <f>Sinusoidal!I566-Model!I557</f>
        <v>1.9088834730401696E-3</v>
      </c>
      <c r="N557" s="17">
        <f>Sinusoidal!J566-Model!J557</f>
        <v>1.5516424841090504E-3</v>
      </c>
      <c r="O557" s="18">
        <f>Sinusoidal!K566-Model!K557</f>
        <v>-1.7711295657261705E-3</v>
      </c>
      <c r="P557" s="18">
        <f>Sinusoidal!L566-Model!L557</f>
        <v>-5.4968950715807777E-3</v>
      </c>
    </row>
    <row r="558" spans="1:16">
      <c r="A558">
        <v>2458122.4270830001</v>
      </c>
      <c r="B558" s="7">
        <f t="shared" si="10"/>
        <v>43103.927083000075</v>
      </c>
      <c r="C558">
        <v>5.9230000000000003E-3</v>
      </c>
      <c r="D558">
        <v>-0.168991</v>
      </c>
      <c r="E558">
        <v>8.4679999999999998E-3</v>
      </c>
      <c r="F558" s="16">
        <f>Sinusoidal!I567-Model!C558</f>
        <v>8.2678833970542251E-2</v>
      </c>
      <c r="G558" s="17">
        <f>Sinusoidal!J567-Model!D558</f>
        <v>-5.861199921413987E-2</v>
      </c>
      <c r="H558" s="18">
        <f>Sinusoidal!K567-Model!E558</f>
        <v>-0.26179062102384626</v>
      </c>
      <c r="I558">
        <v>8.6768999999999999E-2</v>
      </c>
      <c r="J558">
        <v>-0.22917799999999999</v>
      </c>
      <c r="K558">
        <v>-0.25173099999999998</v>
      </c>
      <c r="L558">
        <v>-6.5123E-2</v>
      </c>
      <c r="M558" s="16">
        <f>Sinusoidal!I567-Model!I558</f>
        <v>1.8328339705422497E-3</v>
      </c>
      <c r="N558" s="17">
        <f>Sinusoidal!J567-Model!J558</f>
        <v>1.57500078586012E-3</v>
      </c>
      <c r="O558" s="18">
        <f>Sinusoidal!K567-Model!K558</f>
        <v>-1.5916210238463013E-3</v>
      </c>
      <c r="P558" s="18">
        <f>Sinusoidal!L567-Model!L558</f>
        <v>-5.4701974592313019E-3</v>
      </c>
    </row>
    <row r="559" spans="1:16">
      <c r="A559">
        <v>2458122.430555</v>
      </c>
      <c r="B559" s="7">
        <f t="shared" si="10"/>
        <v>43103.93055499997</v>
      </c>
      <c r="C559">
        <v>5.6201000000000001E-2</v>
      </c>
      <c r="D559">
        <v>-0.16902500000000001</v>
      </c>
      <c r="E559">
        <v>6.3660000000000001E-3</v>
      </c>
      <c r="F559" s="16">
        <f>Sinusoidal!I568-Model!C559</f>
        <v>8.405158664693585E-2</v>
      </c>
      <c r="G559" s="17">
        <f>Sinusoidal!J568-Model!D559</f>
        <v>-3.0684878695492718E-2</v>
      </c>
      <c r="H559" s="18">
        <f>Sinusoidal!K568-Model!E559</f>
        <v>-0.25074598156927158</v>
      </c>
      <c r="I559">
        <v>0.13852400000000001</v>
      </c>
      <c r="J559">
        <v>-0.201268</v>
      </c>
      <c r="K559">
        <v>-0.242952</v>
      </c>
      <c r="L559">
        <v>-6.8152000000000004E-2</v>
      </c>
      <c r="M559" s="16">
        <f>Sinusoidal!I568-Model!I559</f>
        <v>1.7285866469358424E-3</v>
      </c>
      <c r="N559" s="17">
        <f>Sinusoidal!J568-Model!J559</f>
        <v>1.5581213045072762E-3</v>
      </c>
      <c r="O559" s="18">
        <f>Sinusoidal!K568-Model!K559</f>
        <v>-1.4279815692715692E-3</v>
      </c>
      <c r="P559" s="18">
        <f>Sinusoidal!L568-Model!L559</f>
        <v>-5.4366759999408959E-3</v>
      </c>
    </row>
    <row r="560" spans="1:16">
      <c r="A560">
        <v>2458122.4340280001</v>
      </c>
      <c r="B560" s="7">
        <f t="shared" si="10"/>
        <v>43103.934028000105</v>
      </c>
      <c r="C560">
        <v>0.106307</v>
      </c>
      <c r="D560">
        <v>-0.16847500000000001</v>
      </c>
      <c r="E560">
        <v>4.274E-3</v>
      </c>
      <c r="F560" s="16">
        <f>Sinusoidal!I569-Model!C560</f>
        <v>8.514171851601339E-2</v>
      </c>
      <c r="G560" s="17">
        <f>Sinusoidal!J569-Model!D560</f>
        <v>-2.6944099285733103E-3</v>
      </c>
      <c r="H560" s="18">
        <f>Sinusoidal!K569-Model!E560</f>
        <v>-0.2389191982607472</v>
      </c>
      <c r="I560">
        <v>0.18981600000000001</v>
      </c>
      <c r="J560">
        <v>-0.17268800000000001</v>
      </c>
      <c r="K560">
        <v>-0.23336799999999999</v>
      </c>
      <c r="L560">
        <v>-7.0945999999999995E-2</v>
      </c>
      <c r="M560" s="16">
        <f>Sinusoidal!I569-Model!I560</f>
        <v>1.6327185160133761E-3</v>
      </c>
      <c r="N560" s="17">
        <f>Sinusoidal!J569-Model!J560</f>
        <v>1.5185900714266842E-3</v>
      </c>
      <c r="O560" s="18">
        <f>Sinusoidal!K569-Model!K560</f>
        <v>-1.2771982607472088E-3</v>
      </c>
      <c r="P560" s="18">
        <f>Sinusoidal!L569-Model!L560</f>
        <v>-5.3996210198632433E-3</v>
      </c>
    </row>
    <row r="561" spans="1:16">
      <c r="A561">
        <v>2458122.4375</v>
      </c>
      <c r="B561" s="7">
        <f t="shared" si="10"/>
        <v>43103.9375</v>
      </c>
      <c r="C561">
        <v>0.15606600000000001</v>
      </c>
      <c r="D561">
        <v>-0.16733500000000001</v>
      </c>
      <c r="E561">
        <v>2.199E-3</v>
      </c>
      <c r="F561" s="16">
        <f>Sinusoidal!I570-Model!C561</f>
        <v>8.5958280219137123E-2</v>
      </c>
      <c r="G561" s="17">
        <f>Sinusoidal!J570-Model!D561</f>
        <v>2.5260894775352288E-2</v>
      </c>
      <c r="H561" s="18">
        <f>Sinusoidal!K570-Model!E561</f>
        <v>-0.22634882584640639</v>
      </c>
      <c r="I561">
        <v>0.240512</v>
      </c>
      <c r="J561">
        <v>-0.143514</v>
      </c>
      <c r="K561">
        <v>-0.22300300000000001</v>
      </c>
      <c r="L561">
        <v>-7.3497999999999994E-2</v>
      </c>
      <c r="M561" s="16">
        <f>Sinusoidal!I570-Model!I561</f>
        <v>1.5122802191371298E-3</v>
      </c>
      <c r="N561" s="17">
        <f>Sinusoidal!J570-Model!J561</f>
        <v>1.4398947753522795E-3</v>
      </c>
      <c r="O561" s="18">
        <f>Sinusoidal!K570-Model!K561</f>
        <v>-1.1468258464063796E-3</v>
      </c>
      <c r="P561" s="18">
        <f>Sinusoidal!L570-Model!L561</f>
        <v>-5.3570960380347338E-3</v>
      </c>
    </row>
    <row r="562" spans="1:16">
      <c r="A562">
        <v>2458122.4409719999</v>
      </c>
      <c r="B562" s="7">
        <f t="shared" si="10"/>
        <v>43103.940971999895</v>
      </c>
      <c r="C562">
        <v>0.20530100000000001</v>
      </c>
      <c r="D562">
        <v>-0.165602</v>
      </c>
      <c r="E562">
        <v>1.46E-4</v>
      </c>
      <c r="F562" s="16">
        <f>Sinusoidal!I571-Model!C562</f>
        <v>8.6514333940666599E-2</v>
      </c>
      <c r="G562" s="17">
        <f>Sinusoidal!J571-Model!D562</f>
        <v>5.308372463578194E-2</v>
      </c>
      <c r="H562" s="18">
        <f>Sinusoidal!K571-Model!E562</f>
        <v>-0.21307388448084555</v>
      </c>
      <c r="I562">
        <v>0.29041499999999998</v>
      </c>
      <c r="J562">
        <v>-0.11386</v>
      </c>
      <c r="K562">
        <v>-0.211898</v>
      </c>
      <c r="L562">
        <v>-7.5798000000000004E-2</v>
      </c>
      <c r="M562" s="16">
        <f>Sinusoidal!I571-Model!I562</f>
        <v>1.4003339406666315E-3</v>
      </c>
      <c r="N562" s="17">
        <f>Sinusoidal!J571-Model!J562</f>
        <v>1.3417246357819435E-3</v>
      </c>
      <c r="O562" s="18">
        <f>Sinusoidal!K571-Model!K562</f>
        <v>-1.0298844808455387E-3</v>
      </c>
      <c r="P562" s="18">
        <f>Sinusoidal!L571-Model!L562</f>
        <v>-5.3109667334705207E-3</v>
      </c>
    </row>
    <row r="563" spans="1:16">
      <c r="A563">
        <v>2458122.4444439998</v>
      </c>
      <c r="B563" s="7">
        <f t="shared" si="10"/>
        <v>43103.94444399979</v>
      </c>
      <c r="C563">
        <v>0.25384099999999998</v>
      </c>
      <c r="D563">
        <v>-0.163273</v>
      </c>
      <c r="E563">
        <v>-1.8779999999999999E-3</v>
      </c>
      <c r="F563" s="16">
        <f>Sinusoidal!I572-Model!C563</f>
        <v>8.6819484803114799E-2</v>
      </c>
      <c r="G563" s="17">
        <f>Sinusoidal!J572-Model!D563</f>
        <v>8.0675276106037822E-2</v>
      </c>
      <c r="H563" s="18">
        <f>Sinusoidal!K572-Model!E563</f>
        <v>-0.19913774945071741</v>
      </c>
      <c r="I563">
        <v>0.339393</v>
      </c>
      <c r="J563">
        <v>-8.3804000000000003E-2</v>
      </c>
      <c r="K563">
        <v>-0.20007800000000001</v>
      </c>
      <c r="L563">
        <v>-7.7840000000000006E-2</v>
      </c>
      <c r="M563" s="16">
        <f>Sinusoidal!I572-Model!I563</f>
        <v>1.2674848031147823E-3</v>
      </c>
      <c r="N563" s="17">
        <f>Sinusoidal!J572-Model!J563</f>
        <v>1.2062761060378235E-3</v>
      </c>
      <c r="O563" s="18">
        <f>Sinusoidal!K572-Model!K563</f>
        <v>-9.3774945071739557E-4</v>
      </c>
      <c r="P563" s="18">
        <f>Sinusoidal!L572-Model!L563</f>
        <v>-5.2599273121057555E-3</v>
      </c>
    </row>
    <row r="564" spans="1:16">
      <c r="A564">
        <v>2458122.4479169999</v>
      </c>
      <c r="B564" s="7">
        <f t="shared" si="10"/>
        <v>43103.947916999925</v>
      </c>
      <c r="C564">
        <v>0.30151800000000001</v>
      </c>
      <c r="D564">
        <v>-0.16034899999999999</v>
      </c>
      <c r="E564">
        <v>-3.8670000000000002E-3</v>
      </c>
      <c r="F564" s="16">
        <f>Sinusoidal!I573-Model!C564</f>
        <v>8.6883404019467314E-2</v>
      </c>
      <c r="G564" s="17">
        <f>Sinusoidal!J573-Model!D564</f>
        <v>0.10793956341501595</v>
      </c>
      <c r="H564" s="18">
        <f>Sinusoidal!K573-Model!E564</f>
        <v>-0.18458503326630737</v>
      </c>
      <c r="I564">
        <v>0.38725500000000002</v>
      </c>
      <c r="J564">
        <v>-5.3464999999999999E-2</v>
      </c>
      <c r="K564">
        <v>-0.18759100000000001</v>
      </c>
      <c r="L564">
        <v>-7.9616000000000006E-2</v>
      </c>
      <c r="M564" s="16">
        <f>Sinusoidal!I573-Model!I564</f>
        <v>1.1464040194673064E-3</v>
      </c>
      <c r="N564" s="17">
        <f>Sinusoidal!J573-Model!J564</f>
        <v>1.0555634150159546E-3</v>
      </c>
      <c r="O564" s="18">
        <f>Sinusoidal!K573-Model!K564</f>
        <v>-8.6103326630737609E-4</v>
      </c>
      <c r="P564" s="18">
        <f>Sinusoidal!L573-Model!L564</f>
        <v>-5.2055241881117098E-3</v>
      </c>
    </row>
    <row r="565" spans="1:16">
      <c r="A565">
        <v>2458122.4513889998</v>
      </c>
      <c r="B565" s="7">
        <f t="shared" si="10"/>
        <v>43103.95138899982</v>
      </c>
      <c r="C565">
        <v>0.348167</v>
      </c>
      <c r="D565">
        <v>-0.156832</v>
      </c>
      <c r="E565">
        <v>-5.8139999999999997E-3</v>
      </c>
      <c r="F565" s="16">
        <f>Sinusoidal!I574-Model!C565</f>
        <v>8.6716342106990307E-2</v>
      </c>
      <c r="G565" s="17">
        <f>Sinusoidal!J574-Model!D565</f>
        <v>0.13478073294107737</v>
      </c>
      <c r="H565" s="18">
        <f>Sinusoidal!K574-Model!E565</f>
        <v>-0.16946346050126576</v>
      </c>
      <c r="I565">
        <v>0.43387700000000001</v>
      </c>
      <c r="J565">
        <v>-2.2922000000000001E-2</v>
      </c>
      <c r="K565">
        <v>-0.17446800000000001</v>
      </c>
      <c r="L565">
        <v>-8.1119999999999998E-2</v>
      </c>
      <c r="M565" s="16">
        <f>Sinusoidal!I574-Model!I565</f>
        <v>1.0063421069902989E-3</v>
      </c>
      <c r="N565" s="17">
        <f>Sinusoidal!J574-Model!J565</f>
        <v>8.7073294107736093E-4</v>
      </c>
      <c r="O565" s="18">
        <f>Sinusoidal!K574-Model!K565</f>
        <v>-8.0946050126576297E-4</v>
      </c>
      <c r="P565" s="18">
        <f>Sinusoidal!L574-Model!L565</f>
        <v>-5.1481769028291907E-3</v>
      </c>
    </row>
    <row r="566" spans="1:16">
      <c r="A566">
        <v>2458122.4548610002</v>
      </c>
      <c r="B566" s="7">
        <f t="shared" si="10"/>
        <v>43103.95486100018</v>
      </c>
      <c r="C566">
        <v>0.393627</v>
      </c>
      <c r="D566">
        <v>-0.152729</v>
      </c>
      <c r="E566">
        <v>-7.7149999999999996E-3</v>
      </c>
      <c r="F566" s="16">
        <f>Sinusoidal!I575-Model!C566</f>
        <v>8.6328630498894499E-2</v>
      </c>
      <c r="G566" s="17">
        <f>Sinusoidal!J575-Model!D566</f>
        <v>0.16110738039900874</v>
      </c>
      <c r="H566" s="18">
        <f>Sinusoidal!K575-Model!E566</f>
        <v>-0.15381973578621333</v>
      </c>
      <c r="I566">
        <v>0.479076</v>
      </c>
      <c r="J566">
        <v>7.7019999999999996E-3</v>
      </c>
      <c r="K566">
        <v>-0.16075900000000001</v>
      </c>
      <c r="L566">
        <v>-8.2346000000000003E-2</v>
      </c>
      <c r="M566" s="16">
        <f>Sinusoidal!I575-Model!I566</f>
        <v>8.796304988945014E-4</v>
      </c>
      <c r="N566" s="17">
        <f>Sinusoidal!J575-Model!J566</f>
        <v>6.7638039900873217E-4</v>
      </c>
      <c r="O566" s="18">
        <f>Sinusoidal!K575-Model!K566</f>
        <v>-7.7573578621331629E-4</v>
      </c>
      <c r="P566" s="18">
        <f>Sinusoidal!L575-Model!L566</f>
        <v>-5.0891962135085067E-3</v>
      </c>
    </row>
    <row r="567" spans="1:16">
      <c r="A567">
        <v>2458122.4583330001</v>
      </c>
      <c r="B567" s="7">
        <f t="shared" si="10"/>
        <v>43103.958333000075</v>
      </c>
      <c r="C567">
        <v>0.43774400000000002</v>
      </c>
      <c r="D567">
        <v>-0.14804600000000001</v>
      </c>
      <c r="E567">
        <v>-9.5619999999999993E-3</v>
      </c>
      <c r="F567" s="16">
        <f>Sinusoidal!I576-Model!C567</f>
        <v>8.5728169927949072E-2</v>
      </c>
      <c r="G567" s="17">
        <f>Sinusoidal!J576-Model!D567</f>
        <v>0.18682686981192959</v>
      </c>
      <c r="H567" s="18">
        <f>Sinusoidal!K576-Model!E567</f>
        <v>-0.13770640538410436</v>
      </c>
      <c r="I567">
        <v>0.522733</v>
      </c>
      <c r="J567">
        <v>3.8328000000000001E-2</v>
      </c>
      <c r="K567">
        <v>-0.14649999999999999</v>
      </c>
      <c r="L567">
        <v>-8.3291000000000004E-2</v>
      </c>
      <c r="M567" s="16">
        <f>Sinusoidal!I576-Model!I567</f>
        <v>7.3916992794909042E-4</v>
      </c>
      <c r="N567" s="17">
        <f>Sinusoidal!J576-Model!J567</f>
        <v>4.5286981192958764E-4</v>
      </c>
      <c r="O567" s="18">
        <f>Sinusoidal!K576-Model!K567</f>
        <v>-7.6840538410435921E-4</v>
      </c>
      <c r="P567" s="18">
        <f>Sinusoidal!L576-Model!L567</f>
        <v>-5.0277992932237919E-3</v>
      </c>
    </row>
    <row r="568" spans="1:16">
      <c r="A568">
        <v>2458122.461805</v>
      </c>
      <c r="B568" s="7">
        <f t="shared" si="10"/>
        <v>43103.96180499997</v>
      </c>
      <c r="C568">
        <v>0.48036800000000002</v>
      </c>
      <c r="D568">
        <v>-0.142793</v>
      </c>
      <c r="E568">
        <v>-1.1350000000000001E-2</v>
      </c>
      <c r="F568" s="16">
        <f>Sinusoidal!I577-Model!C568</f>
        <v>8.49239039989651E-2</v>
      </c>
      <c r="G568" s="17">
        <f>Sinusoidal!J577-Model!D568</f>
        <v>0.21185065323422062</v>
      </c>
      <c r="H568" s="18">
        <f>Sinusoidal!K577-Model!E568</f>
        <v>-0.12117471279604042</v>
      </c>
      <c r="I568">
        <v>0.56467999999999996</v>
      </c>
      <c r="J568">
        <v>6.8833000000000005E-2</v>
      </c>
      <c r="K568">
        <v>-0.131748</v>
      </c>
      <c r="L568">
        <v>-8.3950999999999998E-2</v>
      </c>
      <c r="M568" s="16">
        <f>Sinusoidal!I577-Model!I568</f>
        <v>6.1190399896515757E-4</v>
      </c>
      <c r="N568" s="17">
        <f>Sinusoidal!J577-Model!J568</f>
        <v>2.2465323422060646E-4</v>
      </c>
      <c r="O568" s="18">
        <f>Sinusoidal!K577-Model!K568</f>
        <v>-7.7671279604041299E-4</v>
      </c>
      <c r="P568" s="18">
        <f>Sinusoidal!L577-Model!L568</f>
        <v>-4.9651219926922785E-3</v>
      </c>
    </row>
    <row r="569" spans="1:16">
      <c r="A569">
        <v>2458122.4652780001</v>
      </c>
      <c r="B569" s="7">
        <f t="shared" si="10"/>
        <v>43103.965278000105</v>
      </c>
      <c r="C569">
        <v>0.52135600000000004</v>
      </c>
      <c r="D569">
        <v>-0.13698399999999999</v>
      </c>
      <c r="E569">
        <v>-1.3072E-2</v>
      </c>
      <c r="F569" s="16">
        <f>Sinusoidal!I578-Model!C569</f>
        <v>8.3923276415137193E-2</v>
      </c>
      <c r="G569" s="17">
        <f>Sinusoidal!J578-Model!D569</f>
        <v>0.23609459018911491</v>
      </c>
      <c r="H569" s="18">
        <f>Sinusoidal!K578-Model!E569</f>
        <v>-0.10427944886557698</v>
      </c>
      <c r="I569">
        <v>0.60480500000000004</v>
      </c>
      <c r="J569">
        <v>9.9136000000000002E-2</v>
      </c>
      <c r="K569">
        <v>-0.11654</v>
      </c>
      <c r="L569">
        <v>-8.4323999999999996E-2</v>
      </c>
      <c r="M569" s="16">
        <f>Sinusoidal!I578-Model!I569</f>
        <v>4.7427641513719809E-4</v>
      </c>
      <c r="N569" s="17">
        <f>Sinusoidal!J578-Model!J569</f>
        <v>-2.5409810885085315E-5</v>
      </c>
      <c r="O569" s="18">
        <f>Sinusoidal!K578-Model!K569</f>
        <v>-8.1144886557697748E-4</v>
      </c>
      <c r="P569" s="18">
        <f>Sinusoidal!L578-Model!L569</f>
        <v>-4.9012281242518524E-3</v>
      </c>
    </row>
    <row r="570" spans="1:16">
      <c r="A570">
        <v>2458122.46875</v>
      </c>
      <c r="B570" s="7">
        <f t="shared" si="10"/>
        <v>43103.96875</v>
      </c>
      <c r="C570">
        <v>0.56057100000000004</v>
      </c>
      <c r="D570">
        <v>-0.130633</v>
      </c>
      <c r="E570">
        <v>-1.4723999999999999E-2</v>
      </c>
      <c r="F570" s="16">
        <f>Sinusoidal!I579-Model!C570</f>
        <v>8.2733670376050616E-2</v>
      </c>
      <c r="G570" s="17">
        <f>Sinusoidal!J579-Model!D570</f>
        <v>0.25947526578546631</v>
      </c>
      <c r="H570" s="18">
        <f>Sinusoidal!K579-Model!E570</f>
        <v>-8.7073796867424724E-2</v>
      </c>
      <c r="I570">
        <v>0.64295199999999997</v>
      </c>
      <c r="J570">
        <v>0.12911600000000001</v>
      </c>
      <c r="K570">
        <v>-0.100936</v>
      </c>
      <c r="L570">
        <v>-8.4406999999999996E-2</v>
      </c>
      <c r="M570" s="16">
        <f>Sinusoidal!I579-Model!I570</f>
        <v>3.5267037605068996E-4</v>
      </c>
      <c r="N570" s="17">
        <f>Sinusoidal!J579-Model!J570</f>
        <v>-2.7373421453369406E-4</v>
      </c>
      <c r="O570" s="18">
        <f>Sinusoidal!K579-Model!K570</f>
        <v>-8.6179686742472728E-4</v>
      </c>
      <c r="P570" s="18">
        <f>Sinusoidal!L579-Model!L570</f>
        <v>-4.8381157379032702E-3</v>
      </c>
    </row>
    <row r="571" spans="1:16">
      <c r="A571">
        <v>2458122.4722219999</v>
      </c>
      <c r="B571" s="7">
        <f t="shared" si="10"/>
        <v>43103.972221999895</v>
      </c>
      <c r="C571">
        <v>0.597881</v>
      </c>
      <c r="D571">
        <v>-0.12375800000000001</v>
      </c>
      <c r="E571">
        <v>-1.6299000000000001E-2</v>
      </c>
      <c r="F571" s="16">
        <f>Sinusoidal!I580-Model!C571</f>
        <v>8.1363828723210907E-2</v>
      </c>
      <c r="G571" s="17">
        <f>Sinusoidal!J580-Model!D571</f>
        <v>0.28191430648260701</v>
      </c>
      <c r="H571" s="18">
        <f>Sinusoidal!K580-Model!E571</f>
        <v>-6.9615173082648002E-2</v>
      </c>
      <c r="I571">
        <v>0.67902200000000001</v>
      </c>
      <c r="J571">
        <v>0.158694</v>
      </c>
      <c r="K571">
        <v>-8.4976999999999997E-2</v>
      </c>
      <c r="L571">
        <v>-8.4199999999999997E-2</v>
      </c>
      <c r="M571" s="16">
        <f>Sinusoidal!I580-Model!I571</f>
        <v>2.2282872321088831E-4</v>
      </c>
      <c r="N571" s="17">
        <f>Sinusoidal!J580-Model!J571</f>
        <v>-5.3769351739299531E-4</v>
      </c>
      <c r="O571" s="18">
        <f>Sinusoidal!K580-Model!K571</f>
        <v>-9.3717308264799903E-4</v>
      </c>
      <c r="P571" s="18">
        <f>Sinusoidal!L580-Model!L571</f>
        <v>-4.7757203690745598E-3</v>
      </c>
    </row>
    <row r="572" spans="1:16">
      <c r="A572">
        <v>2458122.4756939998</v>
      </c>
      <c r="B572" s="7">
        <f t="shared" si="10"/>
        <v>43103.97569399979</v>
      </c>
      <c r="C572">
        <v>0.63316499999999998</v>
      </c>
      <c r="D572">
        <v>-0.116381</v>
      </c>
      <c r="E572">
        <v>-1.7791999999999999E-2</v>
      </c>
      <c r="F572" s="16">
        <f>Sinusoidal!I581-Model!C572</f>
        <v>7.9818253471146017E-2</v>
      </c>
      <c r="G572" s="17">
        <f>Sinusoidal!J581-Model!D572</f>
        <v>0.303338692479726</v>
      </c>
      <c r="H572" s="18">
        <f>Sinusoidal!K581-Model!E572</f>
        <v>-5.1960063377142207E-2</v>
      </c>
      <c r="I572">
        <v>0.71287400000000001</v>
      </c>
      <c r="J572">
        <v>0.187752</v>
      </c>
      <c r="K572">
        <v>-6.8727999999999997E-2</v>
      </c>
      <c r="L572">
        <v>-8.3704000000000001E-2</v>
      </c>
      <c r="M572" s="16">
        <f>Sinusoidal!I581-Model!I572</f>
        <v>1.0925347114598694E-4</v>
      </c>
      <c r="N572" s="17">
        <f>Sinusoidal!J581-Model!J572</f>
        <v>-7.9430752027398466E-4</v>
      </c>
      <c r="O572" s="18">
        <f>Sinusoidal!K581-Model!K572</f>
        <v>-1.024063377142212E-3</v>
      </c>
      <c r="P572" s="18">
        <f>Sinusoidal!L581-Model!L572</f>
        <v>-4.7139152475790258E-3</v>
      </c>
    </row>
    <row r="573" spans="1:16">
      <c r="A573">
        <v>2458122.4791669999</v>
      </c>
      <c r="B573" s="7">
        <f t="shared" si="10"/>
        <v>43103.979166999925</v>
      </c>
      <c r="C573">
        <v>0.66630500000000004</v>
      </c>
      <c r="D573">
        <v>-0.108524</v>
      </c>
      <c r="E573">
        <v>-1.9196999999999999E-2</v>
      </c>
      <c r="F573" s="16">
        <f>Sinusoidal!I582-Model!C573</f>
        <v>7.8105583428994207E-2</v>
      </c>
      <c r="G573" s="17">
        <f>Sinusoidal!J582-Model!D573</f>
        <v>0.32367706571714422</v>
      </c>
      <c r="H573" s="18">
        <f>Sinusoidal!K582-Model!E573</f>
        <v>-3.4166856313130593E-2</v>
      </c>
      <c r="I573">
        <v>0.74441999999999997</v>
      </c>
      <c r="J573">
        <v>0.21621199999999999</v>
      </c>
      <c r="K573">
        <v>-5.2228999999999998E-2</v>
      </c>
      <c r="L573">
        <v>-8.2919000000000007E-2</v>
      </c>
      <c r="M573" s="16">
        <f>Sinusoidal!I582-Model!I573</f>
        <v>-9.4165710057270147E-6</v>
      </c>
      <c r="N573" s="17">
        <f>Sinusoidal!J582-Model!J573</f>
        <v>-1.058934282855778E-3</v>
      </c>
      <c r="O573" s="18">
        <f>Sinusoidal!K582-Model!K573</f>
        <v>-1.1348563131305944E-3</v>
      </c>
      <c r="P573" s="18">
        <f>Sinusoidal!L582-Model!L573</f>
        <v>-4.6545084670905484E-3</v>
      </c>
    </row>
    <row r="574" spans="1:16">
      <c r="A574">
        <v>2458122.4826389998</v>
      </c>
      <c r="B574" s="7">
        <f t="shared" si="10"/>
        <v>43103.98263899982</v>
      </c>
      <c r="C574">
        <v>0.69719600000000004</v>
      </c>
      <c r="D574">
        <v>-0.100213</v>
      </c>
      <c r="E574">
        <v>-2.051E-2</v>
      </c>
      <c r="F574" s="16">
        <f>Sinusoidal!I583-Model!C574</f>
        <v>7.6228948688622067E-2</v>
      </c>
      <c r="G574" s="17">
        <f>Sinusoidal!J583-Model!D574</f>
        <v>0.34286403249118569</v>
      </c>
      <c r="H574" s="18">
        <f>Sinusoidal!K583-Model!E574</f>
        <v>-1.6292673334602333E-2</v>
      </c>
      <c r="I574">
        <v>0.773536</v>
      </c>
      <c r="J574">
        <v>0.24396100000000001</v>
      </c>
      <c r="K574">
        <v>-3.5548000000000003E-2</v>
      </c>
      <c r="L574">
        <v>-8.1849000000000005E-2</v>
      </c>
      <c r="M574" s="16">
        <f>Sinusoidal!I583-Model!I574</f>
        <v>-1.1105131137789659E-4</v>
      </c>
      <c r="N574" s="17">
        <f>Sinusoidal!J583-Model!J574</f>
        <v>-1.3099675088142915E-3</v>
      </c>
      <c r="O574" s="18">
        <f>Sinusoidal!K583-Model!K574</f>
        <v>-1.2546733346023298E-3</v>
      </c>
      <c r="P574" s="18">
        <f>Sinusoidal!L583-Model!L574</f>
        <v>-4.5962371243103289E-3</v>
      </c>
    </row>
    <row r="575" spans="1:16">
      <c r="A575">
        <v>2458122.4861110002</v>
      </c>
      <c r="B575" s="7">
        <f t="shared" si="10"/>
        <v>43103.98611100018</v>
      </c>
      <c r="C575">
        <v>0.72573699999999997</v>
      </c>
      <c r="D575">
        <v>-9.1476000000000002E-2</v>
      </c>
      <c r="E575">
        <v>-2.1724E-2</v>
      </c>
      <c r="F575" s="16">
        <f>Sinusoidal!I584-Model!C575</f>
        <v>7.4195300830147248E-2</v>
      </c>
      <c r="G575" s="17">
        <f>Sinusoidal!J584-Model!D575</f>
        <v>0.36083845970167971</v>
      </c>
      <c r="H575" s="18">
        <f>Sinusoidal!K584-Model!E575</f>
        <v>1.6018034228320738E-3</v>
      </c>
      <c r="I575">
        <v>0.80014700000000005</v>
      </c>
      <c r="J575">
        <v>0.27092500000000003</v>
      </c>
      <c r="K575">
        <v>-1.8728999999999999E-2</v>
      </c>
      <c r="L575">
        <v>-8.0494999999999997E-2</v>
      </c>
      <c r="M575" s="16">
        <f>Sinusoidal!I584-Model!I575</f>
        <v>-2.1469916985283888E-4</v>
      </c>
      <c r="N575" s="17">
        <f>Sinusoidal!J584-Model!J575</f>
        <v>-1.562540298320314E-3</v>
      </c>
      <c r="O575" s="18">
        <f>Sinusoidal!K584-Model!K575</f>
        <v>-1.3931965771679274E-3</v>
      </c>
      <c r="P575" s="18">
        <f>Sinusoidal!L584-Model!L575</f>
        <v>-4.5417584468234184E-3</v>
      </c>
    </row>
    <row r="576" spans="1:16">
      <c r="A576">
        <v>2458122.4895830001</v>
      </c>
      <c r="B576" s="7">
        <f t="shared" si="10"/>
        <v>43103.989583000075</v>
      </c>
      <c r="C576">
        <v>0.75183800000000001</v>
      </c>
      <c r="D576">
        <v>-8.2343E-2</v>
      </c>
      <c r="E576">
        <v>-2.2837E-2</v>
      </c>
      <c r="F576" s="16">
        <f>Sinusoidal!I585-Model!C576</f>
        <v>7.2008717774572295E-2</v>
      </c>
      <c r="G576" s="17">
        <f>Sinusoidal!J585-Model!D576</f>
        <v>0.37754376377186377</v>
      </c>
      <c r="H576" s="18">
        <f>Sinusoidal!K585-Model!E576</f>
        <v>1.9460505139548022E-2</v>
      </c>
      <c r="I576">
        <v>0.82414900000000002</v>
      </c>
      <c r="J576">
        <v>0.29699599999999998</v>
      </c>
      <c r="K576">
        <v>-1.838E-3</v>
      </c>
      <c r="L576">
        <v>-7.8862000000000002E-2</v>
      </c>
      <c r="M576" s="16">
        <f>Sinusoidal!I585-Model!I576</f>
        <v>-3.022822254277191E-4</v>
      </c>
      <c r="N576" s="17">
        <f>Sinusoidal!J585-Model!J576</f>
        <v>-1.79523622813621E-3</v>
      </c>
      <c r="O576" s="18">
        <f>Sinusoidal!K585-Model!K576</f>
        <v>-1.538494860451976E-3</v>
      </c>
      <c r="P576" s="18">
        <f>Sinusoidal!L585-Model!L576</f>
        <v>-4.4906379384019868E-3</v>
      </c>
    </row>
    <row r="577" spans="1:16">
      <c r="A577">
        <v>2458122.493055</v>
      </c>
      <c r="B577" s="7">
        <f t="shared" si="10"/>
        <v>43103.99305499997</v>
      </c>
      <c r="C577">
        <v>0.77541800000000005</v>
      </c>
      <c r="D577">
        <v>-7.2845999999999994E-2</v>
      </c>
      <c r="E577">
        <v>-2.3843E-2</v>
      </c>
      <c r="F577" s="16">
        <f>Sinusoidal!I586-Model!C577</f>
        <v>6.9672682295312316E-2</v>
      </c>
      <c r="G577" s="17">
        <f>Sinusoidal!J586-Model!D577</f>
        <v>0.39292819130411882</v>
      </c>
      <c r="H577" s="18">
        <f>Sinusoidal!K586-Model!E577</f>
        <v>3.7223151572907391E-2</v>
      </c>
      <c r="I577">
        <v>0.84548000000000001</v>
      </c>
      <c r="J577">
        <v>0.32210499999999997</v>
      </c>
      <c r="K577">
        <v>1.5077999999999999E-2</v>
      </c>
      <c r="L577">
        <v>-7.6954999999999996E-2</v>
      </c>
      <c r="M577" s="16">
        <f>Sinusoidal!I586-Model!I577</f>
        <v>-3.8931770468764171E-4</v>
      </c>
      <c r="N577" s="17">
        <f>Sinusoidal!J586-Model!J577</f>
        <v>-2.0228086958811176E-3</v>
      </c>
      <c r="O577" s="18">
        <f>Sinusoidal!K586-Model!K577</f>
        <v>-1.6978484270926061E-3</v>
      </c>
      <c r="P577" s="18">
        <f>Sinusoidal!L586-Model!L577</f>
        <v>-4.4433345801848656E-3</v>
      </c>
    </row>
    <row r="578" spans="1:16">
      <c r="A578">
        <v>2458122.4965280001</v>
      </c>
      <c r="B578" s="7">
        <f t="shared" si="10"/>
        <v>43103.996528000105</v>
      </c>
      <c r="C578">
        <v>0.79640200000000005</v>
      </c>
      <c r="D578">
        <v>-6.3020999999999994E-2</v>
      </c>
      <c r="E578">
        <v>-2.4738E-2</v>
      </c>
      <c r="F578" s="16">
        <f>Sinusoidal!I587-Model!C578</f>
        <v>6.7193333285900492E-2</v>
      </c>
      <c r="G578" s="17">
        <f>Sinusoidal!J587-Model!D578</f>
        <v>0.4069470905618694</v>
      </c>
      <c r="H578" s="18">
        <f>Sinusoidal!K587-Model!E578</f>
        <v>5.483142700359362E-2</v>
      </c>
      <c r="I578">
        <v>0.86405699999999996</v>
      </c>
      <c r="J578">
        <v>0.34615299999999999</v>
      </c>
      <c r="K578">
        <v>3.1953000000000002E-2</v>
      </c>
      <c r="L578">
        <v>-7.4779999999999999E-2</v>
      </c>
      <c r="M578" s="16">
        <f>Sinusoidal!I587-Model!I578</f>
        <v>-4.6166671409941795E-4</v>
      </c>
      <c r="N578" s="17">
        <f>Sinusoidal!J587-Model!J578</f>
        <v>-2.2269094381305865E-3</v>
      </c>
      <c r="O578" s="18">
        <f>Sinusoidal!K587-Model!K578</f>
        <v>-1.8595729964063813E-3</v>
      </c>
      <c r="P578" s="18">
        <f>Sinusoidal!L587-Model!L578</f>
        <v>-4.400183135699301E-3</v>
      </c>
    </row>
    <row r="579" spans="1:16">
      <c r="A579">
        <v>2458122.5</v>
      </c>
      <c r="B579" s="7">
        <f t="shared" si="10"/>
        <v>43104</v>
      </c>
      <c r="C579">
        <v>0.81472699999999998</v>
      </c>
      <c r="D579">
        <v>-5.2904E-2</v>
      </c>
      <c r="E579">
        <v>-2.5517999999999999E-2</v>
      </c>
      <c r="F579" s="16">
        <f>Sinusoidal!I588-Model!C579</f>
        <v>6.4573688969366549E-2</v>
      </c>
      <c r="G579" s="17">
        <f>Sinusoidal!J588-Model!D579</f>
        <v>0.41955917289762262</v>
      </c>
      <c r="H579" s="18">
        <f>Sinusoidal!K588-Model!E579</f>
        <v>7.222715629694243E-2</v>
      </c>
      <c r="I579">
        <v>0.87983100000000003</v>
      </c>
      <c r="J579">
        <v>0.36907400000000001</v>
      </c>
      <c r="K579">
        <v>4.8741E-2</v>
      </c>
      <c r="L579">
        <v>-7.2343000000000005E-2</v>
      </c>
      <c r="M579" s="16">
        <f>Sinusoidal!I588-Model!I579</f>
        <v>-5.3031103063350127E-4</v>
      </c>
      <c r="N579" s="17">
        <f>Sinusoidal!J588-Model!J579</f>
        <v>-2.4188271023773966E-3</v>
      </c>
      <c r="O579" s="18">
        <f>Sinusoidal!K588-Model!K579</f>
        <v>-2.031843703057562E-3</v>
      </c>
      <c r="P579" s="18">
        <f>Sinusoidal!L588-Model!L579</f>
        <v>-4.3623736170832345E-3</v>
      </c>
    </row>
    <row r="580" spans="1:16">
      <c r="A580">
        <v>2458122.5034719999</v>
      </c>
      <c r="B580" s="7">
        <f t="shared" ref="B580:B643" si="11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6">
        <f>Sinusoidal!I589-Model!C580</f>
        <v>6.181584132575102E-2</v>
      </c>
      <c r="G580" s="17">
        <f>Sinusoidal!J589-Model!D580</f>
        <v>0.43072876327971971</v>
      </c>
      <c r="H580" s="18">
        <f>Sinusoidal!K589-Model!E580</f>
        <v>8.9353480508556626E-2</v>
      </c>
      <c r="I580">
        <v>0.89274200000000004</v>
      </c>
      <c r="J580">
        <v>0.39077899999999999</v>
      </c>
      <c r="K580">
        <v>6.5374000000000002E-2</v>
      </c>
      <c r="L580">
        <v>-6.9653999999999994E-2</v>
      </c>
      <c r="M580" s="16">
        <f>Sinusoidal!I589-Model!I580</f>
        <v>-5.8615867424904877E-4</v>
      </c>
      <c r="N580" s="17">
        <f>Sinusoidal!J589-Model!J580</f>
        <v>-2.5832367202802686E-3</v>
      </c>
      <c r="O580" s="18">
        <f>Sinusoidal!K589-Model!K580</f>
        <v>-2.2005194914433701E-3</v>
      </c>
      <c r="P580" s="18">
        <f>Sinusoidal!L589-Model!L580</f>
        <v>-4.3279279790701813E-3</v>
      </c>
    </row>
    <row r="581" spans="1:16">
      <c r="A581">
        <v>2458122.5069439998</v>
      </c>
      <c r="B581" s="7">
        <f t="shared" si="11"/>
        <v>43104.00694399979</v>
      </c>
      <c r="C581">
        <v>0.84319599999999995</v>
      </c>
      <c r="D581">
        <v>-3.1947000000000003E-2</v>
      </c>
      <c r="E581">
        <v>-2.6721000000000002E-2</v>
      </c>
      <c r="F581" s="16">
        <f>Sinusoidal!I590-Model!C581</f>
        <v>5.8923121107576026E-2</v>
      </c>
      <c r="G581" s="17">
        <f>Sinusoidal!J590-Model!D581</f>
        <v>0.44042503910578518</v>
      </c>
      <c r="H581" s="18">
        <f>Sinusoidal!K590-Model!E581</f>
        <v>0.10615403146502889</v>
      </c>
      <c r="I581">
        <v>0.90275700000000003</v>
      </c>
      <c r="J581">
        <v>0.41121000000000002</v>
      </c>
      <c r="K581">
        <v>8.1809000000000007E-2</v>
      </c>
      <c r="L581">
        <v>-6.6718E-2</v>
      </c>
      <c r="M581" s="16">
        <f>Sinusoidal!I590-Model!I581</f>
        <v>-6.3787889242405971E-4</v>
      </c>
      <c r="N581" s="17">
        <f>Sinusoidal!J590-Model!J581</f>
        <v>-2.7319608942148466E-3</v>
      </c>
      <c r="O581" s="18">
        <f>Sinusoidal!K590-Model!K581</f>
        <v>-2.375968534971129E-3</v>
      </c>
      <c r="P581" s="18">
        <f>Sinusoidal!L590-Model!L581</f>
        <v>-4.300674116276812E-3</v>
      </c>
    </row>
    <row r="582" spans="1:16">
      <c r="A582">
        <v>2458122.5104169999</v>
      </c>
      <c r="B582" s="7">
        <f t="shared" si="11"/>
        <v>43104.010416999925</v>
      </c>
      <c r="C582">
        <v>0.85326000000000002</v>
      </c>
      <c r="D582">
        <v>-2.1187999999999999E-2</v>
      </c>
      <c r="E582">
        <v>-2.7137999999999999E-2</v>
      </c>
      <c r="F582" s="16">
        <f>Sinusoidal!I591-Model!C582</f>
        <v>5.5898232908344281E-2</v>
      </c>
      <c r="G582" s="17">
        <f>Sinusoidal!J591-Model!D582</f>
        <v>0.44862425652872834</v>
      </c>
      <c r="H582" s="18">
        <f>Sinusoidal!K591-Model!E582</f>
        <v>0.12257310475384584</v>
      </c>
      <c r="I582">
        <v>0.90983700000000001</v>
      </c>
      <c r="J582">
        <v>0.430286</v>
      </c>
      <c r="K582">
        <v>9.7978999999999997E-2</v>
      </c>
      <c r="L582">
        <v>-6.3548999999999994E-2</v>
      </c>
      <c r="M582" s="16">
        <f>Sinusoidal!I591-Model!I582</f>
        <v>-6.7876709165570759E-4</v>
      </c>
      <c r="N582" s="17">
        <f>Sinusoidal!J591-Model!J582</f>
        <v>-2.8497434712716485E-3</v>
      </c>
      <c r="O582" s="18">
        <f>Sinusoidal!K591-Model!K582</f>
        <v>-2.543895246154157E-3</v>
      </c>
      <c r="P582" s="18">
        <f>Sinusoidal!L591-Model!L582</f>
        <v>-4.2762172480837468E-3</v>
      </c>
    </row>
    <row r="583" spans="1:16">
      <c r="A583">
        <v>2458122.5138889998</v>
      </c>
      <c r="B583" s="7">
        <f t="shared" si="11"/>
        <v>43104.01388899982</v>
      </c>
      <c r="C583">
        <v>0.86050700000000002</v>
      </c>
      <c r="D583">
        <v>-1.0297000000000001E-2</v>
      </c>
      <c r="E583">
        <v>-2.7428999999999999E-2</v>
      </c>
      <c r="F583" s="16">
        <f>Sinusoidal!I592-Model!C583</f>
        <v>5.2743359846272098E-2</v>
      </c>
      <c r="G583" s="17">
        <f>Sinusoidal!J592-Model!D583</f>
        <v>0.45530596356170566</v>
      </c>
      <c r="H583" s="18">
        <f>Sinusoidal!K592-Model!E583</f>
        <v>0.13855683056176085</v>
      </c>
      <c r="I583">
        <v>0.913964</v>
      </c>
      <c r="J583">
        <v>0.44795699999999999</v>
      </c>
      <c r="K583">
        <v>0.11384</v>
      </c>
      <c r="L583">
        <v>-6.0152999999999998E-2</v>
      </c>
      <c r="M583" s="16">
        <f>Sinusoidal!I592-Model!I583</f>
        <v>-7.1364015372787915E-4</v>
      </c>
      <c r="N583" s="17">
        <f>Sinusoidal!J592-Model!J583</f>
        <v>-2.9480364382943325E-3</v>
      </c>
      <c r="O583" s="18">
        <f>Sinusoidal!K592-Model!K583</f>
        <v>-2.7121694382391398E-3</v>
      </c>
      <c r="P583" s="18">
        <f>Sinusoidal!L592-Model!L583</f>
        <v>-4.2589087838599549E-3</v>
      </c>
    </row>
    <row r="584" spans="1:16">
      <c r="A584">
        <v>2458122.5173610002</v>
      </c>
      <c r="B584" s="7">
        <f t="shared" si="11"/>
        <v>43104.01736100018</v>
      </c>
      <c r="C584">
        <v>0.86492100000000005</v>
      </c>
      <c r="D584">
        <v>6.8199999999999999E-4</v>
      </c>
      <c r="E584">
        <v>-2.7591999999999998E-2</v>
      </c>
      <c r="F584" s="16">
        <f>Sinusoidal!I593-Model!C584</f>
        <v>4.9461237523912072E-2</v>
      </c>
      <c r="G584" s="17">
        <f>Sinusoidal!J593-Model!D584</f>
        <v>0.46045719927123691</v>
      </c>
      <c r="H584" s="18">
        <f>Sinusoidal!K593-Model!E584</f>
        <v>0.15405234180784069</v>
      </c>
      <c r="I584">
        <v>0.91512300000000002</v>
      </c>
      <c r="J584">
        <v>0.46415299999999998</v>
      </c>
      <c r="K584">
        <v>0.12933</v>
      </c>
      <c r="L584">
        <v>-5.6543000000000003E-2</v>
      </c>
      <c r="M584" s="16">
        <f>Sinusoidal!I593-Model!I584</f>
        <v>-7.4076247608789725E-4</v>
      </c>
      <c r="N584" s="17">
        <f>Sinusoidal!J593-Model!J584</f>
        <v>-3.0138007287630608E-3</v>
      </c>
      <c r="O584" s="18">
        <f>Sinusoidal!K593-Model!K584</f>
        <v>-2.8696581921593134E-3</v>
      </c>
      <c r="P584" s="18">
        <f>Sinusoidal!L593-Model!L584</f>
        <v>-4.2468127694584995E-3</v>
      </c>
    </row>
    <row r="585" spans="1:16">
      <c r="A585">
        <v>2458122.5208330001</v>
      </c>
      <c r="B585" s="7">
        <f t="shared" si="11"/>
        <v>43104.020833000075</v>
      </c>
      <c r="C585">
        <v>0.86649699999999996</v>
      </c>
      <c r="D585">
        <v>1.1707E-2</v>
      </c>
      <c r="E585">
        <v>-2.7625E-2</v>
      </c>
      <c r="F585" s="16">
        <f>Sinusoidal!I594-Model!C585</f>
        <v>4.6053197023949721E-2</v>
      </c>
      <c r="G585" s="17">
        <f>Sinusoidal!J594-Model!D585</f>
        <v>0.46406767841284974</v>
      </c>
      <c r="H585" s="18">
        <f>Sinusoidal!K594-Model!E585</f>
        <v>0.16900793902623035</v>
      </c>
      <c r="I585">
        <v>0.91330999999999996</v>
      </c>
      <c r="J585">
        <v>0.47883399999999998</v>
      </c>
      <c r="K585">
        <v>0.14440600000000001</v>
      </c>
      <c r="L585">
        <v>-5.2729999999999999E-2</v>
      </c>
      <c r="M585" s="16">
        <f>Sinusoidal!I594-Model!I585</f>
        <v>-7.5980297605027225E-4</v>
      </c>
      <c r="N585" s="17">
        <f>Sinusoidal!J594-Model!J585</f>
        <v>-3.0593215871502211E-3</v>
      </c>
      <c r="O585" s="18">
        <f>Sinusoidal!K594-Model!K585</f>
        <v>-3.0230609737696701E-3</v>
      </c>
      <c r="P585" s="18">
        <f>Sinusoidal!L594-Model!L585</f>
        <v>-4.2406700237382911E-3</v>
      </c>
    </row>
    <row r="586" spans="1:16">
      <c r="A586">
        <v>2458122.524305</v>
      </c>
      <c r="B586" s="7">
        <f t="shared" si="11"/>
        <v>43104.02430499997</v>
      </c>
      <c r="C586">
        <v>0.86523899999999998</v>
      </c>
      <c r="D586">
        <v>2.2733E-2</v>
      </c>
      <c r="E586">
        <v>-2.7528E-2</v>
      </c>
      <c r="F586" s="16">
        <f>Sinusoidal!I595-Model!C586</f>
        <v>4.2521176801788907E-2</v>
      </c>
      <c r="G586" s="17">
        <f>Sinusoidal!J595-Model!D586</f>
        <v>0.46613496091073986</v>
      </c>
      <c r="H586" s="18">
        <f>Sinusoidal!K595-Model!E586</f>
        <v>0.18337525146415906</v>
      </c>
      <c r="I586">
        <v>0.90853499999999998</v>
      </c>
      <c r="J586">
        <v>0.49193999999999999</v>
      </c>
      <c r="K586">
        <v>0.15900800000000001</v>
      </c>
      <c r="L586">
        <v>-4.8729000000000001E-2</v>
      </c>
      <c r="M586" s="16">
        <f>Sinusoidal!I595-Model!I586</f>
        <v>-7.7482319821109424E-4</v>
      </c>
      <c r="N586" s="17">
        <f>Sinusoidal!J595-Model!J586</f>
        <v>-3.0720390892601257E-3</v>
      </c>
      <c r="O586" s="18">
        <f>Sinusoidal!K595-Model!K586</f>
        <v>-3.1607485358409459E-3</v>
      </c>
      <c r="P586" s="18">
        <f>Sinusoidal!L595-Model!L586</f>
        <v>-4.2378600813638354E-3</v>
      </c>
    </row>
    <row r="587" spans="1:16">
      <c r="A587">
        <v>2458122.5277780001</v>
      </c>
      <c r="B587" s="7">
        <f t="shared" si="11"/>
        <v>43104.027778000105</v>
      </c>
      <c r="C587">
        <v>0.86116099999999995</v>
      </c>
      <c r="D587">
        <v>3.3717999999999998E-2</v>
      </c>
      <c r="E587">
        <v>-2.7300000000000001E-2</v>
      </c>
      <c r="F587" s="16">
        <f>Sinusoidal!I596-Model!C587</f>
        <v>3.8866703436386318E-2</v>
      </c>
      <c r="G587" s="17">
        <f>Sinusoidal!J596-Model!D587</f>
        <v>0.46665860563207529</v>
      </c>
      <c r="H587" s="18">
        <f>Sinusoidal!K596-Model!E587</f>
        <v>0.1971063938729809</v>
      </c>
      <c r="I587">
        <v>0.90081</v>
      </c>
      <c r="J587">
        <v>0.50343899999999997</v>
      </c>
      <c r="K587">
        <v>0.173098</v>
      </c>
      <c r="L587">
        <v>-4.4548999999999998E-2</v>
      </c>
      <c r="M587" s="16">
        <f>Sinusoidal!I596-Model!I587</f>
        <v>-7.822965636137269E-4</v>
      </c>
      <c r="N587" s="17">
        <f>Sinusoidal!J596-Model!J587</f>
        <v>-3.062394367924659E-3</v>
      </c>
      <c r="O587" s="18">
        <f>Sinusoidal!K596-Model!K587</f>
        <v>-3.2916061270190922E-3</v>
      </c>
      <c r="P587" s="18">
        <f>Sinusoidal!L596-Model!L587</f>
        <v>-4.242361065248404E-3</v>
      </c>
    </row>
    <row r="588" spans="1:16">
      <c r="A588">
        <v>2458122.53125</v>
      </c>
      <c r="B588" s="7">
        <f t="shared" si="11"/>
        <v>43104.03125</v>
      </c>
      <c r="C588">
        <v>0.85428599999999999</v>
      </c>
      <c r="D588">
        <v>4.4616000000000003E-2</v>
      </c>
      <c r="E588">
        <v>-2.6942000000000001E-2</v>
      </c>
      <c r="F588" s="16">
        <f>Sinusoidal!I597-Model!C588</f>
        <v>3.5091841301727378E-2</v>
      </c>
      <c r="G588" s="17">
        <f>Sinusoidal!J597-Model!D588</f>
        <v>0.46564730795752918</v>
      </c>
      <c r="H588" s="18">
        <f>Sinusoidal!K597-Model!E588</f>
        <v>0.21015711848405888</v>
      </c>
      <c r="I588">
        <v>0.89016600000000001</v>
      </c>
      <c r="J588">
        <v>0.51328600000000002</v>
      </c>
      <c r="K588">
        <v>0.18661800000000001</v>
      </c>
      <c r="L588">
        <v>-4.0208000000000001E-2</v>
      </c>
      <c r="M588" s="16">
        <f>Sinusoidal!I597-Model!I588</f>
        <v>-7.8815869827264518E-4</v>
      </c>
      <c r="N588" s="17">
        <f>Sinusoidal!J597-Model!J588</f>
        <v>-3.0226920424708537E-3</v>
      </c>
      <c r="O588" s="18">
        <f>Sinusoidal!K597-Model!K588</f>
        <v>-3.4028815159411197E-3</v>
      </c>
      <c r="P588" s="18">
        <f>Sinusoidal!L597-Model!L588</f>
        <v>-4.249707618703108E-3</v>
      </c>
    </row>
    <row r="589" spans="1:16">
      <c r="A589">
        <v>2458122.5347219999</v>
      </c>
      <c r="B589" s="7">
        <f t="shared" si="11"/>
        <v>43104.034721999895</v>
      </c>
      <c r="C589">
        <v>0.84464700000000004</v>
      </c>
      <c r="D589">
        <v>5.5385999999999998E-2</v>
      </c>
      <c r="E589">
        <v>-2.6453000000000001E-2</v>
      </c>
      <c r="F589" s="16">
        <f>Sinusoidal!I598-Model!C589</f>
        <v>3.1198111322073507E-2</v>
      </c>
      <c r="G589" s="17">
        <f>Sinusoidal!J598-Model!D589</f>
        <v>0.46311002070209056</v>
      </c>
      <c r="H589" s="18">
        <f>Sinusoidal!K598-Model!E589</f>
        <v>0.22248296167684131</v>
      </c>
      <c r="I589">
        <v>0.87663100000000005</v>
      </c>
      <c r="J589">
        <v>0.52145699999999995</v>
      </c>
      <c r="K589">
        <v>0.19953399999999999</v>
      </c>
      <c r="L589">
        <v>-3.5716999999999999E-2</v>
      </c>
      <c r="M589" s="16">
        <f>Sinusoidal!I598-Model!I589</f>
        <v>-7.8588867792650507E-4</v>
      </c>
      <c r="N589" s="17">
        <f>Sinusoidal!J598-Model!J589</f>
        <v>-2.9609792979093941E-3</v>
      </c>
      <c r="O589" s="18">
        <f>Sinusoidal!K598-Model!K589</f>
        <v>-3.5040383231586814E-3</v>
      </c>
      <c r="P589" s="18">
        <f>Sinusoidal!L598-Model!L589</f>
        <v>-4.2629470336563932E-3</v>
      </c>
    </row>
    <row r="590" spans="1:16">
      <c r="A590">
        <v>2458122.5381939998</v>
      </c>
      <c r="B590" s="7">
        <f t="shared" si="11"/>
        <v>43104.03819399979</v>
      </c>
      <c r="C590">
        <v>0.83228599999999997</v>
      </c>
      <c r="D590">
        <v>6.5986000000000003E-2</v>
      </c>
      <c r="E590">
        <v>-2.5835E-2</v>
      </c>
      <c r="F590" s="16">
        <f>Sinusoidal!I599-Model!C590</f>
        <v>2.7187379074351203E-2</v>
      </c>
      <c r="G590" s="17">
        <f>Sinusoidal!J599-Model!D590</f>
        <v>0.45906205799419009</v>
      </c>
      <c r="H590" s="18">
        <f>Sinusoidal!K599-Model!E590</f>
        <v>0.23404438486371668</v>
      </c>
      <c r="I590">
        <v>0.86026000000000002</v>
      </c>
      <c r="J590">
        <v>0.52792099999999997</v>
      </c>
      <c r="K590">
        <v>0.21179300000000001</v>
      </c>
      <c r="L590">
        <v>-3.1092999999999999E-2</v>
      </c>
      <c r="M590" s="16">
        <f>Sinusoidal!I599-Model!I590</f>
        <v>-7.86620925648851E-4</v>
      </c>
      <c r="N590" s="17">
        <f>Sinusoidal!J599-Model!J590</f>
        <v>-2.8729420058098976E-3</v>
      </c>
      <c r="O590" s="18">
        <f>Sinusoidal!K599-Model!K590</f>
        <v>-3.5836151362833302E-3</v>
      </c>
      <c r="P590" s="18">
        <f>Sinusoidal!L599-Model!L590</f>
        <v>-4.2795937171568772E-3</v>
      </c>
    </row>
    <row r="591" spans="1:16">
      <c r="A591">
        <v>2458122.5416669999</v>
      </c>
      <c r="B591" s="7">
        <f t="shared" si="11"/>
        <v>43104.041666999925</v>
      </c>
      <c r="C591">
        <v>0.81725499999999995</v>
      </c>
      <c r="D591">
        <v>7.6371999999999995E-2</v>
      </c>
      <c r="E591">
        <v>-2.5089E-2</v>
      </c>
      <c r="F591" s="16">
        <f>Sinusoidal!I600-Model!C591</f>
        <v>2.3060712600366684E-2</v>
      </c>
      <c r="G591" s="17">
        <f>Sinusoidal!J600-Model!D591</f>
        <v>0.45352618177644488</v>
      </c>
      <c r="H591" s="18">
        <f>Sinusoidal!K600-Model!E591</f>
        <v>0.24480290913499614</v>
      </c>
      <c r="I591">
        <v>0.84109400000000001</v>
      </c>
      <c r="J591">
        <v>0.53266199999999997</v>
      </c>
      <c r="K591">
        <v>0.22336400000000001</v>
      </c>
      <c r="L591">
        <v>-2.6349999999999998E-2</v>
      </c>
      <c r="M591" s="16">
        <f>Sinusoidal!I600-Model!I591</f>
        <v>-7.7828739963337057E-4</v>
      </c>
      <c r="N591" s="17">
        <f>Sinusoidal!J600-Model!J591</f>
        <v>-2.7638182235550923E-3</v>
      </c>
      <c r="O591" s="18">
        <f>Sinusoidal!K600-Model!K591</f>
        <v>-3.6500908650038688E-3</v>
      </c>
      <c r="P591" s="18">
        <f>Sinusoidal!L600-Model!L591</f>
        <v>-4.3005821437437711E-3</v>
      </c>
    </row>
    <row r="592" spans="1:16">
      <c r="A592">
        <v>2458122.5451389998</v>
      </c>
      <c r="B592" s="7">
        <f t="shared" si="11"/>
        <v>43104.04513899982</v>
      </c>
      <c r="C592">
        <v>0.79961300000000002</v>
      </c>
      <c r="D592">
        <v>8.6506E-2</v>
      </c>
      <c r="E592">
        <v>-2.4218E-2</v>
      </c>
      <c r="F592" s="16">
        <f>Sinusoidal!I601-Model!C592</f>
        <v>1.8821210389761367E-2</v>
      </c>
      <c r="G592" s="17">
        <f>Sinusoidal!J601-Model!D592</f>
        <v>0.44652467064761592</v>
      </c>
      <c r="H592" s="18">
        <f>Sinusoidal!K601-Model!E592</f>
        <v>0.25472424322755782</v>
      </c>
      <c r="I592">
        <v>0.81920999999999999</v>
      </c>
      <c r="J592">
        <v>0.535663</v>
      </c>
      <c r="K592">
        <v>0.23419999999999999</v>
      </c>
      <c r="L592">
        <v>-2.1505E-2</v>
      </c>
      <c r="M592" s="16">
        <f>Sinusoidal!I601-Model!I592</f>
        <v>-7.757896102386086E-4</v>
      </c>
      <c r="N592" s="17">
        <f>Sinusoidal!J601-Model!J592</f>
        <v>-2.6323293523841107E-3</v>
      </c>
      <c r="O592" s="18">
        <f>Sinusoidal!K601-Model!K592</f>
        <v>-3.693756772442186E-3</v>
      </c>
      <c r="P592" s="18">
        <f>Sinusoidal!L601-Model!L592</f>
        <v>-4.3242184461955852E-3</v>
      </c>
    </row>
    <row r="593" spans="1:16">
      <c r="A593">
        <v>2458122.5486110002</v>
      </c>
      <c r="B593" s="7">
        <f t="shared" si="11"/>
        <v>43104.04861100018</v>
      </c>
      <c r="C593">
        <v>0.77942999999999996</v>
      </c>
      <c r="D593">
        <v>9.6348000000000003E-2</v>
      </c>
      <c r="E593">
        <v>-2.3224000000000002E-2</v>
      </c>
      <c r="F593" s="16">
        <f>Sinusoidal!I602-Model!C593</f>
        <v>1.4469800091268192E-2</v>
      </c>
      <c r="G593" s="17">
        <f>Sinusoidal!J602-Model!D593</f>
        <v>0.43808737082263938</v>
      </c>
      <c r="H593" s="18">
        <f>Sinusoidal!K602-Model!E593</f>
        <v>0.26377540440236702</v>
      </c>
      <c r="I593">
        <v>0.79466599999999998</v>
      </c>
      <c r="J593">
        <v>0.53691900000000004</v>
      </c>
      <c r="K593">
        <v>0.24427299999999999</v>
      </c>
      <c r="L593">
        <v>-1.6572E-2</v>
      </c>
      <c r="M593" s="16">
        <f>Sinusoidal!I602-Model!I593</f>
        <v>-7.6619990873183497E-4</v>
      </c>
      <c r="N593" s="17">
        <f>Sinusoidal!J602-Model!J593</f>
        <v>-2.4836291773606689E-3</v>
      </c>
      <c r="O593" s="18">
        <f>Sinusoidal!K602-Model!K593</f>
        <v>-3.7215955976329929E-3</v>
      </c>
      <c r="P593" s="18">
        <f>Sinusoidal!L602-Model!L593</f>
        <v>-4.3521308015661425E-3</v>
      </c>
    </row>
    <row r="594" spans="1:16">
      <c r="A594">
        <v>2458122.5520830001</v>
      </c>
      <c r="B594" s="7">
        <f t="shared" si="11"/>
        <v>43104.052083000075</v>
      </c>
      <c r="C594">
        <v>0.75678199999999995</v>
      </c>
      <c r="D594">
        <v>0.105862</v>
      </c>
      <c r="E594">
        <v>-2.2110000000000001E-2</v>
      </c>
      <c r="F594" s="16">
        <f>Sinusoidal!I603-Model!C594</f>
        <v>1.0010008604774634E-2</v>
      </c>
      <c r="G594" s="17">
        <f>Sinusoidal!J603-Model!D594</f>
        <v>0.42824572904554403</v>
      </c>
      <c r="H594" s="18">
        <f>Sinusoidal!K603-Model!E594</f>
        <v>0.27192683183903327</v>
      </c>
      <c r="I594">
        <v>0.76755700000000004</v>
      </c>
      <c r="J594">
        <v>0.53642699999999999</v>
      </c>
      <c r="K594">
        <v>0.25354500000000002</v>
      </c>
      <c r="L594">
        <v>-1.1571E-2</v>
      </c>
      <c r="M594" s="16">
        <f>Sinusoidal!I603-Model!I594</f>
        <v>-7.6499139522545612E-4</v>
      </c>
      <c r="N594" s="17">
        <f>Sinusoidal!J603-Model!J594</f>
        <v>-2.3192709544559431E-3</v>
      </c>
      <c r="O594" s="18">
        <f>Sinusoidal!K603-Model!K594</f>
        <v>-3.7281681609667716E-3</v>
      </c>
      <c r="P594" s="18">
        <f>Sinusoidal!L603-Model!L594</f>
        <v>-4.3802187733383933E-3</v>
      </c>
    </row>
    <row r="595" spans="1:16">
      <c r="A595">
        <v>2458122.555555</v>
      </c>
      <c r="B595" s="7">
        <f t="shared" si="11"/>
        <v>43104.05555499997</v>
      </c>
      <c r="C595">
        <v>0.73175400000000002</v>
      </c>
      <c r="D595">
        <v>0.115011</v>
      </c>
      <c r="E595">
        <v>-2.0879999999999999E-2</v>
      </c>
      <c r="F595" s="16">
        <f>Sinusoidal!I604-Model!C595</f>
        <v>5.4447042993803763E-3</v>
      </c>
      <c r="G595" s="17">
        <f>Sinusoidal!J604-Model!D595</f>
        <v>0.41703780734857332</v>
      </c>
      <c r="H595" s="18">
        <f>Sinusoidal!K604-Model!E595</f>
        <v>0.27915249217986787</v>
      </c>
      <c r="I595">
        <v>0.73795500000000003</v>
      </c>
      <c r="J595">
        <v>0.53418900000000002</v>
      </c>
      <c r="K595">
        <v>0.26199</v>
      </c>
      <c r="L595">
        <v>-6.515E-3</v>
      </c>
      <c r="M595" s="16">
        <f>Sinusoidal!I604-Model!I595</f>
        <v>-7.562957006196358E-4</v>
      </c>
      <c r="N595" s="17">
        <f>Sinusoidal!J604-Model!J595</f>
        <v>-2.1401926514267311E-3</v>
      </c>
      <c r="O595" s="18">
        <f>Sinusoidal!K604-Model!K595</f>
        <v>-3.7175078201321377E-3</v>
      </c>
      <c r="P595" s="18">
        <f>Sinusoidal!L604-Model!L595</f>
        <v>-4.4116017738891275E-3</v>
      </c>
    </row>
    <row r="596" spans="1:16">
      <c r="A596">
        <v>2458122.5590280001</v>
      </c>
      <c r="B596" s="7">
        <f t="shared" si="11"/>
        <v>43104.059028000105</v>
      </c>
      <c r="C596">
        <v>0.70443900000000004</v>
      </c>
      <c r="D596">
        <v>0.123761</v>
      </c>
      <c r="E596">
        <v>-1.9538E-2</v>
      </c>
      <c r="F596" s="16">
        <f>Sinusoidal!I605-Model!C596</f>
        <v>7.768121930484817E-4</v>
      </c>
      <c r="G596" s="17">
        <f>Sinusoidal!J605-Model!D596</f>
        <v>0.40450427960966695</v>
      </c>
      <c r="H596" s="18">
        <f>Sinusoidal!K605-Model!E596</f>
        <v>0.2854289768813128</v>
      </c>
      <c r="I596">
        <v>0.70597500000000002</v>
      </c>
      <c r="J596">
        <v>0.53021700000000005</v>
      </c>
      <c r="K596">
        <v>0.26957700000000001</v>
      </c>
      <c r="L596">
        <v>-1.4239999999999999E-3</v>
      </c>
      <c r="M596" s="16">
        <f>Sinusoidal!I605-Model!I596</f>
        <v>-7.5918780695150012E-4</v>
      </c>
      <c r="N596" s="17">
        <f>Sinusoidal!J605-Model!J596</f>
        <v>-1.9517203903330893E-3</v>
      </c>
      <c r="O596" s="18">
        <f>Sinusoidal!K605-Model!K596</f>
        <v>-3.6860231186872094E-3</v>
      </c>
      <c r="P596" s="18">
        <f>Sinusoidal!L605-Model!L596</f>
        <v>-4.4425668143258049E-3</v>
      </c>
    </row>
    <row r="597" spans="1:16">
      <c r="A597">
        <v>2458122.5625</v>
      </c>
      <c r="B597" s="7">
        <f t="shared" si="11"/>
        <v>43104.0625</v>
      </c>
      <c r="C597">
        <v>0.67493499999999995</v>
      </c>
      <c r="D597">
        <v>0.13208300000000001</v>
      </c>
      <c r="E597">
        <v>-1.8089000000000001E-2</v>
      </c>
      <c r="F597" s="16">
        <f>Sinusoidal!I606-Model!C597</f>
        <v>-3.9879969828798822E-3</v>
      </c>
      <c r="G597" s="17">
        <f>Sinusoidal!J606-Model!D597</f>
        <v>0.39068640991946518</v>
      </c>
      <c r="H597" s="18">
        <f>Sinusoidal!K606-Model!E597</f>
        <v>0.2907365910571742</v>
      </c>
      <c r="I597">
        <v>0.67170200000000002</v>
      </c>
      <c r="J597">
        <v>0.52452200000000004</v>
      </c>
      <c r="K597">
        <v>0.27628599999999998</v>
      </c>
      <c r="L597">
        <v>3.689E-3</v>
      </c>
      <c r="M597" s="16">
        <f>Sinusoidal!I606-Model!I597</f>
        <v>-7.5499698287995187E-4</v>
      </c>
      <c r="N597" s="17">
        <f>Sinusoidal!J606-Model!J597</f>
        <v>-1.7525900805348549E-3</v>
      </c>
      <c r="O597" s="18">
        <f>Sinusoidal!K606-Model!K597</f>
        <v>-3.6384089428257993E-3</v>
      </c>
      <c r="P597" s="18">
        <f>Sinusoidal!L606-Model!L597</f>
        <v>-4.4765157110672723E-3</v>
      </c>
    </row>
    <row r="598" spans="1:16">
      <c r="A598">
        <v>2458122.5659719999</v>
      </c>
      <c r="B598" s="7">
        <f t="shared" si="11"/>
        <v>43104.065971999895</v>
      </c>
      <c r="C598">
        <v>0.64334999999999998</v>
      </c>
      <c r="D598">
        <v>0.13994500000000001</v>
      </c>
      <c r="E598">
        <v>-1.6538000000000001E-2</v>
      </c>
      <c r="F598" s="16">
        <f>Sinusoidal!I607-Model!C598</f>
        <v>-8.8466428264926122E-3</v>
      </c>
      <c r="G598" s="17">
        <f>Sinusoidal!J607-Model!D598</f>
        <v>0.37563401282795505</v>
      </c>
      <c r="H598" s="18">
        <f>Sinusoidal!K607-Model!E598</f>
        <v>0.29505843352569916</v>
      </c>
      <c r="I598">
        <v>0.63526899999999997</v>
      </c>
      <c r="J598">
        <v>0.51713100000000001</v>
      </c>
      <c r="K598">
        <v>0.28209099999999998</v>
      </c>
      <c r="L598">
        <v>8.8020000000000008E-3</v>
      </c>
      <c r="M598" s="16">
        <f>Sinusoidal!I607-Model!I598</f>
        <v>-7.656428264926074E-4</v>
      </c>
      <c r="N598" s="17">
        <f>Sinusoidal!J607-Model!J598</f>
        <v>-1.5519871720449663E-3</v>
      </c>
      <c r="O598" s="18">
        <f>Sinusoidal!K607-Model!K598</f>
        <v>-3.5705664743008181E-3</v>
      </c>
      <c r="P598" s="18">
        <f>Sinusoidal!L607-Model!L598</f>
        <v>-4.5079119202839696E-3</v>
      </c>
    </row>
    <row r="599" spans="1:16">
      <c r="A599">
        <v>2458122.5694439998</v>
      </c>
      <c r="B599" s="7">
        <f t="shared" si="11"/>
        <v>43104.06944399979</v>
      </c>
      <c r="C599">
        <v>0.60979700000000003</v>
      </c>
      <c r="D599">
        <v>0.14732100000000001</v>
      </c>
      <c r="E599">
        <v>-1.489E-2</v>
      </c>
      <c r="F599" s="16">
        <f>Sinusoidal!I608-Model!C599</f>
        <v>-1.379399532614578E-2</v>
      </c>
      <c r="G599" s="17">
        <f>Sinusoidal!J608-Model!D599</f>
        <v>0.35939639559961234</v>
      </c>
      <c r="H599" s="18">
        <f>Sinusoidal!K608-Model!E599</f>
        <v>0.29838046780101674</v>
      </c>
      <c r="I599">
        <v>0.59677199999999997</v>
      </c>
      <c r="J599">
        <v>0.50806300000000004</v>
      </c>
      <c r="K599">
        <v>0.28697899999999998</v>
      </c>
      <c r="L599">
        <v>1.3901999999999999E-2</v>
      </c>
      <c r="M599" s="16">
        <f>Sinusoidal!I608-Model!I599</f>
        <v>-7.6899532614571608E-4</v>
      </c>
      <c r="N599" s="17">
        <f>Sinusoidal!J608-Model!J599</f>
        <v>-1.3456044003876677E-3</v>
      </c>
      <c r="O599" s="18">
        <f>Sinusoidal!K608-Model!K599</f>
        <v>-3.4885321989832629E-3</v>
      </c>
      <c r="P599" s="18">
        <f>Sinusoidal!L608-Model!L599</f>
        <v>-4.5402271725363003E-3</v>
      </c>
    </row>
    <row r="600" spans="1:16">
      <c r="A600">
        <v>2458122.5729169999</v>
      </c>
      <c r="B600" s="7">
        <f t="shared" si="11"/>
        <v>43104.072916999925</v>
      </c>
      <c r="C600">
        <v>0.57439399999999996</v>
      </c>
      <c r="D600">
        <v>0.15418699999999999</v>
      </c>
      <c r="E600">
        <v>-1.3152E-2</v>
      </c>
      <c r="F600" s="16">
        <f>Sinusoidal!I609-Model!C600</f>
        <v>-1.8823257772171198E-2</v>
      </c>
      <c r="G600" s="17">
        <f>Sinusoidal!J609-Model!D600</f>
        <v>0.3420262826642313</v>
      </c>
      <c r="H600" s="18">
        <f>Sinusoidal!K609-Model!E600</f>
        <v>0.30069358379882294</v>
      </c>
      <c r="I600">
        <v>0.55636099999999999</v>
      </c>
      <c r="J600">
        <v>0.49735800000000002</v>
      </c>
      <c r="K600">
        <v>0.290931</v>
      </c>
      <c r="L600">
        <v>1.8969E-2</v>
      </c>
      <c r="M600" s="16">
        <f>Sinusoidal!I609-Model!I600</f>
        <v>-7.9025777217123228E-4</v>
      </c>
      <c r="N600" s="17">
        <f>Sinusoidal!J609-Model!J600</f>
        <v>-1.1447173357687079E-3</v>
      </c>
      <c r="O600" s="18">
        <f>Sinusoidal!K609-Model!K600</f>
        <v>-3.3894162011770534E-3</v>
      </c>
      <c r="P600" s="18">
        <f>Sinusoidal!L609-Model!L600</f>
        <v>-4.5698880805977882E-3</v>
      </c>
    </row>
    <row r="601" spans="1:16">
      <c r="A601">
        <v>2458122.5763889998</v>
      </c>
      <c r="B601" s="7">
        <f t="shared" si="11"/>
        <v>43104.07638899982</v>
      </c>
      <c r="C601">
        <v>0.53726399999999996</v>
      </c>
      <c r="D601">
        <v>0.160521</v>
      </c>
      <c r="E601">
        <v>-1.1329000000000001E-2</v>
      </c>
      <c r="F601" s="16">
        <f>Sinusoidal!I610-Model!C601</f>
        <v>-2.3926371278353176E-2</v>
      </c>
      <c r="G601" s="17">
        <f>Sinusoidal!J610-Model!D601</f>
        <v>0.32357972250831035</v>
      </c>
      <c r="H601" s="18">
        <f>Sinusoidal!K610-Model!E601</f>
        <v>0.3019896500563084</v>
      </c>
      <c r="I601">
        <v>0.51414000000000004</v>
      </c>
      <c r="J601">
        <v>0.48504399999999998</v>
      </c>
      <c r="K601">
        <v>0.293937</v>
      </c>
      <c r="L601">
        <v>2.3990000000000001E-2</v>
      </c>
      <c r="M601" s="16">
        <f>Sinusoidal!I610-Model!I601</f>
        <v>-8.0237127835325328E-4</v>
      </c>
      <c r="N601" s="17">
        <f>Sinusoidal!J610-Model!J601</f>
        <v>-9.4327749168959807E-4</v>
      </c>
      <c r="O601" s="18">
        <f>Sinusoidal!K610-Model!K601</f>
        <v>-3.2763499436915811E-3</v>
      </c>
      <c r="P601" s="18">
        <f>Sinusoidal!L610-Model!L601</f>
        <v>-4.6002228935186108E-3</v>
      </c>
    </row>
    <row r="602" spans="1:16">
      <c r="A602">
        <v>2458122.5798610002</v>
      </c>
      <c r="B602" s="7">
        <f t="shared" si="11"/>
        <v>43104.07986100018</v>
      </c>
      <c r="C602">
        <v>0.49853700000000001</v>
      </c>
      <c r="D602">
        <v>0.16630300000000001</v>
      </c>
      <c r="E602">
        <v>-9.4280000000000006E-3</v>
      </c>
      <c r="F602" s="16">
        <f>Sinusoidal!I611-Model!C602</f>
        <v>-2.9096439601866975E-2</v>
      </c>
      <c r="G602" s="17">
        <f>Sinusoidal!J611-Model!D602</f>
        <v>0.30411597730881645</v>
      </c>
      <c r="H602" s="18">
        <f>Sinusoidal!K611-Model!E602</f>
        <v>0.30226555629704999</v>
      </c>
      <c r="I602">
        <v>0.470275</v>
      </c>
      <c r="J602">
        <v>0.47117300000000001</v>
      </c>
      <c r="K602">
        <v>0.295989</v>
      </c>
      <c r="L602">
        <v>2.8943E-2</v>
      </c>
      <c r="M602" s="16">
        <f>Sinusoidal!I611-Model!I602</f>
        <v>-8.3443960186696531E-4</v>
      </c>
      <c r="N602" s="17">
        <f>Sinusoidal!J611-Model!J602</f>
        <v>-7.5402269118357568E-4</v>
      </c>
      <c r="O602" s="18">
        <f>Sinusoidal!K611-Model!K602</f>
        <v>-3.1514437029500075E-3</v>
      </c>
      <c r="P602" s="18">
        <f>Sinusoidal!L611-Model!L602</f>
        <v>-4.6254085695333416E-3</v>
      </c>
    </row>
    <row r="603" spans="1:16">
      <c r="A603">
        <v>2458122.5833330001</v>
      </c>
      <c r="B603" s="7">
        <f t="shared" si="11"/>
        <v>43104.083333000075</v>
      </c>
      <c r="C603">
        <v>0.458347</v>
      </c>
      <c r="D603">
        <v>0.171516</v>
      </c>
      <c r="E603">
        <v>-7.4570000000000001E-3</v>
      </c>
      <c r="F603" s="16">
        <f>Sinusoidal!I612-Model!C603</f>
        <v>-3.4325172884709598E-2</v>
      </c>
      <c r="G603" s="17">
        <f>Sinusoidal!J612-Model!D603</f>
        <v>0.28369639566705734</v>
      </c>
      <c r="H603" s="18">
        <f>Sinusoidal!K612-Model!E603</f>
        <v>0.30152224620289902</v>
      </c>
      <c r="I603">
        <v>0.42487999999999998</v>
      </c>
      <c r="J603">
        <v>0.45578200000000002</v>
      </c>
      <c r="K603">
        <v>0.29708099999999998</v>
      </c>
      <c r="L603">
        <v>3.3815999999999999E-2</v>
      </c>
      <c r="M603" s="16">
        <f>Sinusoidal!I612-Model!I603</f>
        <v>-8.5817288470957376E-4</v>
      </c>
      <c r="N603" s="17">
        <f>Sinusoidal!J612-Model!J603</f>
        <v>-5.6960433294267476E-4</v>
      </c>
      <c r="O603" s="18">
        <f>Sinusoidal!K612-Model!K603</f>
        <v>-3.0157537971009507E-3</v>
      </c>
      <c r="P603" s="18">
        <f>Sinusoidal!L612-Model!L603</f>
        <v>-4.6494183393656456E-3</v>
      </c>
    </row>
    <row r="604" spans="1:16">
      <c r="A604">
        <v>2458122.586805</v>
      </c>
      <c r="B604" s="7">
        <f t="shared" si="11"/>
        <v>43104.08680499997</v>
      </c>
      <c r="C604">
        <v>0.41682999999999998</v>
      </c>
      <c r="D604">
        <v>0.176147</v>
      </c>
      <c r="E604">
        <v>-5.4219999999999997E-3</v>
      </c>
      <c r="F604" s="16">
        <f>Sinusoidal!I613-Model!C604</f>
        <v>-3.9601348878174514E-2</v>
      </c>
      <c r="G604" s="17">
        <f>Sinusoidal!J613-Model!D604</f>
        <v>0.26238326885521585</v>
      </c>
      <c r="H604" s="18">
        <f>Sinusoidal!K613-Model!E604</f>
        <v>0.29976174028663521</v>
      </c>
      <c r="I604">
        <v>0.37813000000000002</v>
      </c>
      <c r="J604">
        <v>0.43893399999999999</v>
      </c>
      <c r="K604">
        <v>0.29721199999999998</v>
      </c>
      <c r="L604">
        <v>3.8589999999999999E-2</v>
      </c>
      <c r="M604" s="16">
        <f>Sinusoidal!I613-Model!I604</f>
        <v>-9.0134887817455711E-4</v>
      </c>
      <c r="N604" s="17">
        <f>Sinusoidal!J613-Model!J604</f>
        <v>-4.037311447841474E-4</v>
      </c>
      <c r="O604" s="18">
        <f>Sinusoidal!K613-Model!K604</f>
        <v>-2.8722597133647443E-3</v>
      </c>
      <c r="P604" s="18">
        <f>Sinusoidal!L613-Model!L604</f>
        <v>-4.6689699299102411E-3</v>
      </c>
    </row>
    <row r="605" spans="1:16">
      <c r="A605">
        <v>2458122.5902780001</v>
      </c>
      <c r="B605" s="7">
        <f t="shared" si="11"/>
        <v>43104.090278000105</v>
      </c>
      <c r="C605">
        <v>0.37412600000000001</v>
      </c>
      <c r="D605">
        <v>0.18018300000000001</v>
      </c>
      <c r="E605">
        <v>-3.3319999999999999E-3</v>
      </c>
      <c r="F605" s="16">
        <f>Sinusoidal!I614-Model!C605</f>
        <v>-4.4913290155438934E-2</v>
      </c>
      <c r="G605" s="17">
        <f>Sinusoidal!J614-Model!D605</f>
        <v>0.24024367104148067</v>
      </c>
      <c r="H605" s="18">
        <f>Sinusoidal!K614-Model!E605</f>
        <v>0.29699214879125008</v>
      </c>
      <c r="I605">
        <v>0.33014900000000003</v>
      </c>
      <c r="J605">
        <v>0.42067399999999999</v>
      </c>
      <c r="K605">
        <v>0.29638100000000001</v>
      </c>
      <c r="L605">
        <v>4.3251999999999999E-2</v>
      </c>
      <c r="M605" s="16">
        <f>Sinusoidal!I614-Model!I605</f>
        <v>-9.3629015543894578E-4</v>
      </c>
      <c r="N605" s="17">
        <f>Sinusoidal!J614-Model!J605</f>
        <v>-2.4732895851931058E-4</v>
      </c>
      <c r="O605" s="18">
        <f>Sinusoidal!K614-Model!K605</f>
        <v>-2.7208512087499304E-3</v>
      </c>
      <c r="P605" s="18">
        <f>Sinusoidal!L614-Model!L605</f>
        <v>-4.6864746161104573E-3</v>
      </c>
    </row>
    <row r="606" spans="1:16">
      <c r="A606">
        <v>2458122.59375</v>
      </c>
      <c r="B606" s="7">
        <f t="shared" si="11"/>
        <v>43104.09375</v>
      </c>
      <c r="C606">
        <v>0.330378</v>
      </c>
      <c r="D606">
        <v>0.183616</v>
      </c>
      <c r="E606">
        <v>-1.193E-3</v>
      </c>
      <c r="F606" s="16">
        <f>Sinusoidal!I615-Model!C606</f>
        <v>-5.0248355765360686E-2</v>
      </c>
      <c r="G606" s="17">
        <f>Sinusoidal!J615-Model!D606</f>
        <v>0.21734428401168948</v>
      </c>
      <c r="H606" s="18">
        <f>Sinusoidal!K615-Model!E606</f>
        <v>0.29322167457404297</v>
      </c>
      <c r="I606">
        <v>0.28112199999999998</v>
      </c>
      <c r="J606">
        <v>0.40107500000000001</v>
      </c>
      <c r="K606">
        <v>0.294595</v>
      </c>
      <c r="L606">
        <v>4.7784E-2</v>
      </c>
      <c r="M606" s="16">
        <f>Sinusoidal!I615-Model!I606</f>
        <v>-9.9235576536066405E-4</v>
      </c>
      <c r="N606" s="17">
        <f>Sinusoidal!J615-Model!J606</f>
        <v>-1.1471598831053198E-4</v>
      </c>
      <c r="O606" s="18">
        <f>Sinusoidal!K615-Model!K606</f>
        <v>-2.5663254259570278E-3</v>
      </c>
      <c r="P606" s="18">
        <f>Sinusoidal!L615-Model!L606</f>
        <v>-4.6989872661826609E-3</v>
      </c>
    </row>
    <row r="607" spans="1:16">
      <c r="A607">
        <v>2458122.5972219999</v>
      </c>
      <c r="B607" s="7">
        <f t="shared" si="11"/>
        <v>43104.097221999895</v>
      </c>
      <c r="C607">
        <v>0.28573199999999999</v>
      </c>
      <c r="D607">
        <v>0.18643899999999999</v>
      </c>
      <c r="E607">
        <v>9.8499999999999998E-4</v>
      </c>
      <c r="F607" s="16">
        <f>Sinusoidal!I616-Model!C607</f>
        <v>-5.5593445733761654E-2</v>
      </c>
      <c r="G607" s="17">
        <f>Sinusoidal!J616-Model!D607</f>
        <v>0.19375520695566026</v>
      </c>
      <c r="H607" s="18">
        <f>Sinusoidal!K616-Model!E607</f>
        <v>0.28846560596618465</v>
      </c>
      <c r="I607">
        <v>0.23117599999999999</v>
      </c>
      <c r="J607">
        <v>0.38018999999999997</v>
      </c>
      <c r="K607">
        <v>0.29185800000000001</v>
      </c>
      <c r="L607">
        <v>5.2172999999999997E-2</v>
      </c>
      <c r="M607" s="16">
        <f>Sinusoidal!I616-Model!I607</f>
        <v>-1.0374457337616605E-3</v>
      </c>
      <c r="N607" s="17">
        <f>Sinusoidal!J616-Model!J607</f>
        <v>4.206955660279732E-6</v>
      </c>
      <c r="O607" s="18">
        <f>Sinusoidal!K616-Model!K607</f>
        <v>-2.4073940338153466E-3</v>
      </c>
      <c r="P607" s="18">
        <f>Sinusoidal!L616-Model!L607</f>
        <v>-4.70815754211798E-3</v>
      </c>
    </row>
    <row r="608" spans="1:16">
      <c r="A608">
        <v>2458122.6006939998</v>
      </c>
      <c r="B608" s="7">
        <f t="shared" si="11"/>
        <v>43104.10069399979</v>
      </c>
      <c r="C608">
        <v>0.24033399999999999</v>
      </c>
      <c r="D608">
        <v>0.18865000000000001</v>
      </c>
      <c r="E608">
        <v>3.1949999999999999E-3</v>
      </c>
      <c r="F608" s="16">
        <f>Sinusoidal!I617-Model!C608</f>
        <v>-6.0932516776989964E-2</v>
      </c>
      <c r="G608" s="17">
        <f>Sinusoidal!J617-Model!D608</f>
        <v>0.16954575193473972</v>
      </c>
      <c r="H608" s="18">
        <f>Sinusoidal!K617-Model!E608</f>
        <v>0.28273929963089195</v>
      </c>
      <c r="I608">
        <v>0.180506</v>
      </c>
      <c r="J608">
        <v>0.358101</v>
      </c>
      <c r="K608">
        <v>0.28818500000000002</v>
      </c>
      <c r="L608">
        <v>5.6402000000000001E-2</v>
      </c>
      <c r="M608" s="16">
        <f>Sinusoidal!I617-Model!I608</f>
        <v>-1.1045167769899722E-3</v>
      </c>
      <c r="N608" s="17">
        <f>Sinusoidal!J617-Model!J608</f>
        <v>9.4751934739734089E-5</v>
      </c>
      <c r="O608" s="18">
        <f>Sinusoidal!K617-Model!K608</f>
        <v>-2.2507003691080718E-3</v>
      </c>
      <c r="P608" s="18">
        <f>Sinusoidal!L617-Model!L608</f>
        <v>-4.7111824136315955E-3</v>
      </c>
    </row>
    <row r="609" spans="1:16">
      <c r="A609">
        <v>2458122.6041669999</v>
      </c>
      <c r="B609" s="7">
        <f t="shared" si="11"/>
        <v>43104.104166999925</v>
      </c>
      <c r="C609">
        <v>0.19433</v>
      </c>
      <c r="D609">
        <v>0.190245</v>
      </c>
      <c r="E609">
        <v>5.4289999999999998E-3</v>
      </c>
      <c r="F609" s="16">
        <f>Sinusoidal!I618-Model!C609</f>
        <v>-6.6247107556055645E-2</v>
      </c>
      <c r="G609" s="17">
        <f>Sinusoidal!J618-Model!D609</f>
        <v>0.14479122569356362</v>
      </c>
      <c r="H609" s="18">
        <f>Sinusoidal!K618-Model!E609</f>
        <v>0.27606215347577573</v>
      </c>
      <c r="I609">
        <v>0.129242</v>
      </c>
      <c r="J609">
        <v>0.33486700000000003</v>
      </c>
      <c r="K609">
        <v>0.28358499999999998</v>
      </c>
      <c r="L609">
        <v>6.046E-2</v>
      </c>
      <c r="M609" s="16">
        <f>Sinusoidal!I618-Model!I609</f>
        <v>-1.1591075560556385E-3</v>
      </c>
      <c r="N609" s="17">
        <f>Sinusoidal!J618-Model!J609</f>
        <v>1.6922569356359052E-4</v>
      </c>
      <c r="O609" s="18">
        <f>Sinusoidal!K618-Model!K609</f>
        <v>-2.0938465242242299E-3</v>
      </c>
      <c r="P609" s="18">
        <f>Sinusoidal!L618-Model!L609</f>
        <v>-4.710760139489803E-3</v>
      </c>
    </row>
    <row r="610" spans="1:16">
      <c r="A610">
        <v>2458122.6076389998</v>
      </c>
      <c r="B610" s="7">
        <f t="shared" si="11"/>
        <v>43104.10763899982</v>
      </c>
      <c r="C610">
        <v>0.14787</v>
      </c>
      <c r="D610">
        <v>0.19122700000000001</v>
      </c>
      <c r="E610">
        <v>7.6790000000000001E-3</v>
      </c>
      <c r="F610" s="16">
        <f>Sinusoidal!I619-Model!C610</f>
        <v>-7.1520871768698216E-2</v>
      </c>
      <c r="G610" s="17">
        <f>Sinusoidal!J619-Model!D610</f>
        <v>0.11956369852330392</v>
      </c>
      <c r="H610" s="18">
        <f>Sinusoidal!K619-Model!E610</f>
        <v>0.26845656970717263</v>
      </c>
      <c r="I610">
        <v>7.7584E-2</v>
      </c>
      <c r="J610">
        <v>0.31058000000000002</v>
      </c>
      <c r="K610">
        <v>0.27807900000000002</v>
      </c>
      <c r="L610">
        <v>6.4330999999999999E-2</v>
      </c>
      <c r="M610" s="16">
        <f>Sinusoidal!I619-Model!I610</f>
        <v>-1.2348717686982147E-3</v>
      </c>
      <c r="N610" s="17">
        <f>Sinusoidal!J619-Model!J610</f>
        <v>2.1069852330390937E-4</v>
      </c>
      <c r="O610" s="18">
        <f>Sinusoidal!K619-Model!K610</f>
        <v>-1.9434302928273972E-3</v>
      </c>
      <c r="P610" s="18">
        <f>Sinusoidal!L619-Model!L610</f>
        <v>-4.704045865382589E-3</v>
      </c>
    </row>
    <row r="611" spans="1:16">
      <c r="A611">
        <v>2458122.6111110002</v>
      </c>
      <c r="B611" s="7">
        <f t="shared" si="11"/>
        <v>43104.11111100018</v>
      </c>
      <c r="C611">
        <v>0.1011</v>
      </c>
      <c r="D611">
        <v>0.19159799999999999</v>
      </c>
      <c r="E611">
        <v>9.9349999999999994E-3</v>
      </c>
      <c r="F611" s="16">
        <f>Sinusoidal!I620-Model!C611</f>
        <v>-7.673211735151883E-2</v>
      </c>
      <c r="G611" s="17">
        <f>Sinusoidal!J620-Model!D611</f>
        <v>9.393976092556533E-2</v>
      </c>
      <c r="H611" s="18">
        <f>Sinusoidal!K620-Model!E611</f>
        <v>0.25994990814620766</v>
      </c>
      <c r="I611">
        <v>2.5663999999999999E-2</v>
      </c>
      <c r="J611">
        <v>0.285302</v>
      </c>
      <c r="K611">
        <v>0.27168199999999998</v>
      </c>
      <c r="L611">
        <v>6.8004999999999996E-2</v>
      </c>
      <c r="M611" s="16">
        <f>Sinusoidal!I620-Model!I611</f>
        <v>-1.2961173515188273E-3</v>
      </c>
      <c r="N611" s="17">
        <f>Sinusoidal!J620-Model!J611</f>
        <v>2.3576092556532036E-4</v>
      </c>
      <c r="O611" s="18">
        <f>Sinusoidal!K620-Model!K611</f>
        <v>-1.797091853792343E-3</v>
      </c>
      <c r="P611" s="18">
        <f>Sinusoidal!L620-Model!L611</f>
        <v>-4.6936089822636889E-3</v>
      </c>
    </row>
    <row r="612" spans="1:16">
      <c r="A612">
        <v>2458122.6145830001</v>
      </c>
      <c r="B612" s="7">
        <f t="shared" si="11"/>
        <v>43104.114583000075</v>
      </c>
      <c r="C612">
        <v>5.4167E-2</v>
      </c>
      <c r="D612">
        <v>0.19136600000000001</v>
      </c>
      <c r="E612">
        <v>1.2189999999999999E-2</v>
      </c>
      <c r="F612" s="16">
        <f>Sinusoidal!I621-Model!C612</f>
        <v>-8.1859350044282839E-2</v>
      </c>
      <c r="G612" s="17">
        <f>Sinusoidal!J621-Model!D612</f>
        <v>6.7993268865736617E-2</v>
      </c>
      <c r="H612" s="18">
        <f>Sinusoidal!K621-Model!E612</f>
        <v>0.25056942995792014</v>
      </c>
      <c r="I612">
        <v>-2.6315000000000002E-2</v>
      </c>
      <c r="J612">
        <v>0.259133</v>
      </c>
      <c r="K612">
        <v>0.26442100000000002</v>
      </c>
      <c r="L612">
        <v>7.1468000000000004E-2</v>
      </c>
      <c r="M612" s="16">
        <f>Sinusoidal!I621-Model!I612</f>
        <v>-1.3773500442828338E-3</v>
      </c>
      <c r="N612" s="17">
        <f>Sinusoidal!J621-Model!J612</f>
        <v>2.2626886573662297E-4</v>
      </c>
      <c r="O612" s="18">
        <f>Sinusoidal!K621-Model!K612</f>
        <v>-1.6615700420798962E-3</v>
      </c>
      <c r="P612" s="18">
        <f>Sinusoidal!L621-Model!L612</f>
        <v>-4.677392383383161E-3</v>
      </c>
    </row>
    <row r="613" spans="1:16">
      <c r="A613">
        <v>2458122.618055</v>
      </c>
      <c r="B613" s="7">
        <f t="shared" si="11"/>
        <v>43104.11805499997</v>
      </c>
      <c r="C613">
        <v>7.2160000000000002E-3</v>
      </c>
      <c r="D613">
        <v>0.19053600000000001</v>
      </c>
      <c r="E613">
        <v>1.4435999999999999E-2</v>
      </c>
      <c r="F613" s="16">
        <f>Sinusoidal!I622-Model!C613</f>
        <v>-8.6878819554536746E-2</v>
      </c>
      <c r="G613" s="17">
        <f>Sinusoidal!J622-Model!D613</f>
        <v>4.1804078441506715E-2</v>
      </c>
      <c r="H613" s="18">
        <f>Sinusoidal!K622-Model!E613</f>
        <v>0.2403462319758421</v>
      </c>
      <c r="I613">
        <v>-7.8219999999999998E-2</v>
      </c>
      <c r="J613">
        <v>0.23214199999999999</v>
      </c>
      <c r="K613">
        <v>0.25631599999999999</v>
      </c>
      <c r="L613">
        <v>7.4711E-2</v>
      </c>
      <c r="M613" s="16">
        <f>Sinusoidal!I622-Model!I613</f>
        <v>-1.4428195545367478E-3</v>
      </c>
      <c r="N613" s="17">
        <f>Sinusoidal!J622-Model!J613</f>
        <v>1.9807844150673826E-4</v>
      </c>
      <c r="O613" s="18">
        <f>Sinusoidal!K622-Model!K613</f>
        <v>-1.5337680241578888E-3</v>
      </c>
      <c r="P613" s="18">
        <f>Sinusoidal!L622-Model!L613</f>
        <v>-4.6576737520743483E-3</v>
      </c>
    </row>
    <row r="614" spans="1:16">
      <c r="A614">
        <v>2458122.6215280001</v>
      </c>
      <c r="B614" s="7">
        <f t="shared" si="11"/>
        <v>43104.121528000105</v>
      </c>
      <c r="C614">
        <v>-3.9608999999999998E-2</v>
      </c>
      <c r="D614">
        <v>0.18912000000000001</v>
      </c>
      <c r="E614">
        <v>1.6664000000000002E-2</v>
      </c>
      <c r="F614" s="16">
        <f>Sinusoidal!I623-Model!C614</f>
        <v>-9.1766066552074144E-2</v>
      </c>
      <c r="G614" s="17">
        <f>Sinusoidal!J623-Model!D614</f>
        <v>1.5447770826655105E-2</v>
      </c>
      <c r="H614" s="18">
        <f>Sinusoidal!K623-Model!E614</f>
        <v>0.22931517183492742</v>
      </c>
      <c r="I614">
        <v>-0.12984999999999999</v>
      </c>
      <c r="J614">
        <v>0.204432</v>
      </c>
      <c r="K614">
        <v>0.24740000000000001</v>
      </c>
      <c r="L614">
        <v>7.7720999999999998E-2</v>
      </c>
      <c r="M614" s="16">
        <f>Sinusoidal!I623-Model!I614</f>
        <v>-1.5250665520741558E-3</v>
      </c>
      <c r="N614" s="17">
        <f>Sinusoidal!J623-Model!J614</f>
        <v>1.3577082665511275E-4</v>
      </c>
      <c r="O614" s="18">
        <f>Sinusoidal!K623-Model!K614</f>
        <v>-1.4208281650725796E-3</v>
      </c>
      <c r="P614" s="18">
        <f>Sinusoidal!L623-Model!L614</f>
        <v>-4.6320290057854374E-3</v>
      </c>
    </row>
    <row r="615" spans="1:16">
      <c r="A615">
        <v>2458122.625</v>
      </c>
      <c r="B615" s="7">
        <f t="shared" si="11"/>
        <v>43104.125</v>
      </c>
      <c r="C615">
        <v>-8.6167999999999995E-2</v>
      </c>
      <c r="D615">
        <v>0.18712799999999999</v>
      </c>
      <c r="E615">
        <v>1.8866999999999998E-2</v>
      </c>
      <c r="F615" s="16">
        <f>Sinusoidal!I624-Model!C615</f>
        <v>-9.6493468720322523E-2</v>
      </c>
      <c r="G615" s="17">
        <f>Sinusoidal!J624-Model!D615</f>
        <v>-1.0995631618366614E-2</v>
      </c>
      <c r="H615" s="18">
        <f>Sinusoidal!K624-Model!E615</f>
        <v>0.21751178415549202</v>
      </c>
      <c r="I615">
        <v>-0.18107000000000001</v>
      </c>
      <c r="J615">
        <v>0.17607600000000001</v>
      </c>
      <c r="K615">
        <v>0.23769699999999999</v>
      </c>
      <c r="L615">
        <v>8.0490999999999993E-2</v>
      </c>
      <c r="M615" s="16">
        <f>Sinusoidal!I624-Model!I615</f>
        <v>-1.5914687203225086E-3</v>
      </c>
      <c r="N615" s="17">
        <f>Sinusoidal!J624-Model!J615</f>
        <v>5.6368381633364883E-5</v>
      </c>
      <c r="O615" s="18">
        <f>Sinusoidal!K624-Model!K615</f>
        <v>-1.318215844507975E-3</v>
      </c>
      <c r="P615" s="18">
        <f>Sinusoidal!L624-Model!L615</f>
        <v>-4.6032980148412866E-3</v>
      </c>
    </row>
    <row r="616" spans="1:16">
      <c r="A616">
        <v>2458122.6284719999</v>
      </c>
      <c r="B616" s="7">
        <f t="shared" si="11"/>
        <v>43104.128471999895</v>
      </c>
      <c r="C616">
        <v>-0.132323</v>
      </c>
      <c r="D616">
        <v>0.18457499999999999</v>
      </c>
      <c r="E616">
        <v>2.1035999999999999E-2</v>
      </c>
      <c r="F616" s="16">
        <f>Sinusoidal!I625-Model!C616</f>
        <v>-0.10103278409459734</v>
      </c>
      <c r="G616" s="17">
        <f>Sinusoidal!J625-Model!D616</f>
        <v>-3.7448957148822959E-2</v>
      </c>
      <c r="H616" s="18">
        <f>Sinusoidal!K625-Model!E616</f>
        <v>0.20497618804985582</v>
      </c>
      <c r="I616">
        <v>-0.231684</v>
      </c>
      <c r="J616">
        <v>0.14718300000000001</v>
      </c>
      <c r="K616">
        <v>0.227247</v>
      </c>
      <c r="L616">
        <v>8.301E-2</v>
      </c>
      <c r="M616" s="16">
        <f>Sinusoidal!I625-Model!I616</f>
        <v>-1.6717840945973395E-3</v>
      </c>
      <c r="N616" s="17">
        <f>Sinusoidal!J625-Model!J616</f>
        <v>-5.6957148822978088E-5</v>
      </c>
      <c r="O616" s="18">
        <f>Sinusoidal!K625-Model!K616</f>
        <v>-1.2348119501441879E-3</v>
      </c>
      <c r="P616" s="18">
        <f>Sinusoidal!L625-Model!L616</f>
        <v>-4.5695527070607478E-3</v>
      </c>
    </row>
    <row r="617" spans="1:16">
      <c r="A617">
        <v>2458122.6319439998</v>
      </c>
      <c r="B617" s="7">
        <f t="shared" si="11"/>
        <v>43104.13194399979</v>
      </c>
      <c r="C617">
        <v>-0.17793900000000001</v>
      </c>
      <c r="D617">
        <v>0.181476</v>
      </c>
      <c r="E617">
        <v>2.3165000000000002E-2</v>
      </c>
      <c r="F617" s="16">
        <f>Sinusoidal!I626-Model!C617</f>
        <v>-0.1053546899259663</v>
      </c>
      <c r="G617" s="17">
        <f>Sinusoidal!J626-Model!D617</f>
        <v>-6.3833183405157576E-2</v>
      </c>
      <c r="H617" s="18">
        <f>Sinusoidal!K626-Model!E617</f>
        <v>0.19174798625151204</v>
      </c>
      <c r="I617">
        <v>-0.28156100000000001</v>
      </c>
      <c r="J617">
        <v>0.117827</v>
      </c>
      <c r="K617">
        <v>0.21607699999999999</v>
      </c>
      <c r="L617">
        <v>8.5271E-2</v>
      </c>
      <c r="M617" s="16">
        <f>Sinusoidal!I626-Model!I617</f>
        <v>-1.7326899259663131E-3</v>
      </c>
      <c r="N617" s="17">
        <f>Sinusoidal!J626-Model!J617</f>
        <v>-1.8418340515757858E-4</v>
      </c>
      <c r="O617" s="18">
        <f>Sinusoidal!K626-Model!K617</f>
        <v>-1.1640137484879576E-3</v>
      </c>
      <c r="P617" s="18">
        <f>Sinusoidal!L626-Model!L617</f>
        <v>-4.5320676616190658E-3</v>
      </c>
    </row>
    <row r="618" spans="1:16">
      <c r="A618">
        <v>2458122.6354169999</v>
      </c>
      <c r="B618" s="7">
        <f t="shared" si="11"/>
        <v>43104.135416999925</v>
      </c>
      <c r="C618">
        <v>-0.222886</v>
      </c>
      <c r="D618">
        <v>0.177846</v>
      </c>
      <c r="E618">
        <v>2.5245E-2</v>
      </c>
      <c r="F618" s="16">
        <f>Sinusoidal!I627-Model!C618</f>
        <v>-0.10942731532414859</v>
      </c>
      <c r="G618" s="17">
        <f>Sinusoidal!J627-Model!D618</f>
        <v>-9.0067742181154931E-2</v>
      </c>
      <c r="H618" s="18">
        <f>Sinusoidal!K627-Model!E618</f>
        <v>0.17787215619376698</v>
      </c>
      <c r="I618">
        <v>-0.330507</v>
      </c>
      <c r="J618">
        <v>8.8122000000000006E-2</v>
      </c>
      <c r="K618">
        <v>0.204232</v>
      </c>
      <c r="L618">
        <v>8.7266999999999997E-2</v>
      </c>
      <c r="M618" s="16">
        <f>Sinusoidal!I627-Model!I618</f>
        <v>-1.8063153241485996E-3</v>
      </c>
      <c r="N618" s="17">
        <f>Sinusoidal!J627-Model!J618</f>
        <v>-3.4374218115493238E-4</v>
      </c>
      <c r="O618" s="18">
        <f>Sinusoidal!K627-Model!K618</f>
        <v>-1.114843806233029E-3</v>
      </c>
      <c r="P618" s="18">
        <f>Sinusoidal!L627-Model!L618</f>
        <v>-4.4912932874672934E-3</v>
      </c>
    </row>
    <row r="619" spans="1:16">
      <c r="A619">
        <v>2458122.6388889998</v>
      </c>
      <c r="B619" s="7">
        <f t="shared" si="11"/>
        <v>43104.13888899982</v>
      </c>
      <c r="C619">
        <v>-0.267036</v>
      </c>
      <c r="D619">
        <v>0.173705</v>
      </c>
      <c r="E619">
        <v>2.7269999999999999E-2</v>
      </c>
      <c r="F619" s="16">
        <f>Sinusoidal!I628-Model!C619</f>
        <v>-0.11321976595281519</v>
      </c>
      <c r="G619" s="17">
        <f>Sinusoidal!J628-Model!D619</f>
        <v>-0.11607582920285467</v>
      </c>
      <c r="H619" s="18">
        <f>Sinusoidal!K628-Model!E619</f>
        <v>0.16339293339093267</v>
      </c>
      <c r="I619">
        <v>-0.37839699999999998</v>
      </c>
      <c r="J619">
        <v>5.8143E-2</v>
      </c>
      <c r="K619">
        <v>0.191743</v>
      </c>
      <c r="L619">
        <v>8.8992000000000002E-2</v>
      </c>
      <c r="M619" s="16">
        <f>Sinusoidal!I628-Model!I619</f>
        <v>-1.8587659528152001E-3</v>
      </c>
      <c r="N619" s="17">
        <f>Sinusoidal!J628-Model!J619</f>
        <v>-5.1382920285467093E-4</v>
      </c>
      <c r="O619" s="18">
        <f>Sinusoidal!K628-Model!K619</f>
        <v>-1.0800666090673428E-3</v>
      </c>
      <c r="P619" s="18">
        <f>Sinusoidal!L628-Model!L619</f>
        <v>-4.4478316732546735E-3</v>
      </c>
    </row>
    <row r="620" spans="1:16">
      <c r="A620">
        <v>2458122.6423610002</v>
      </c>
      <c r="B620" s="7">
        <f t="shared" si="11"/>
        <v>43104.14236100018</v>
      </c>
      <c r="C620">
        <v>-0.31026799999999999</v>
      </c>
      <c r="D620">
        <v>0.169071</v>
      </c>
      <c r="E620">
        <v>2.9232999999999999E-2</v>
      </c>
      <c r="F620" s="16">
        <f>Sinusoidal!I629-Model!C620</f>
        <v>-0.11669763907659469</v>
      </c>
      <c r="G620" s="17">
        <f>Sinusoidal!J629-Model!D620</f>
        <v>-0.14177771791413205</v>
      </c>
      <c r="H620" s="18">
        <f>Sinusoidal!K629-Model!E620</f>
        <v>0.14835768750006886</v>
      </c>
      <c r="I620">
        <v>-0.42504500000000001</v>
      </c>
      <c r="J620">
        <v>2.8004999999999999E-2</v>
      </c>
      <c r="K620">
        <v>0.17865800000000001</v>
      </c>
      <c r="L620">
        <v>9.0440000000000006E-2</v>
      </c>
      <c r="M620" s="16">
        <f>Sinusoidal!I629-Model!I620</f>
        <v>-1.9206390765946768E-3</v>
      </c>
      <c r="N620" s="17">
        <f>Sinusoidal!J629-Model!J620</f>
        <v>-7.1171791413205537E-4</v>
      </c>
      <c r="O620" s="18">
        <f>Sinusoidal!K629-Model!K620</f>
        <v>-1.067312499931139E-3</v>
      </c>
      <c r="P620" s="18">
        <f>Sinusoidal!L629-Model!L620</f>
        <v>-4.4014151870317153E-3</v>
      </c>
    </row>
    <row r="621" spans="1:16">
      <c r="A621">
        <v>2458122.6458330001</v>
      </c>
      <c r="B621" s="7">
        <f t="shared" si="11"/>
        <v>43104.145833000075</v>
      </c>
      <c r="C621">
        <v>-0.352462</v>
      </c>
      <c r="D621">
        <v>0.163964</v>
      </c>
      <c r="E621">
        <v>3.1126999999999998E-2</v>
      </c>
      <c r="F621" s="16">
        <f>Sinusoidal!I630-Model!C621</f>
        <v>-0.11982952729019297</v>
      </c>
      <c r="G621" s="17">
        <f>Sinusoidal!J630-Model!D621</f>
        <v>-0.16709507625176592</v>
      </c>
      <c r="H621" s="18">
        <f>Sinusoidal!K630-Model!E621</f>
        <v>0.13281579146503808</v>
      </c>
      <c r="I621">
        <v>-0.47033199999999997</v>
      </c>
      <c r="J621">
        <v>-2.2160000000000001E-3</v>
      </c>
      <c r="K621">
        <v>0.16501299999999999</v>
      </c>
      <c r="L621">
        <v>9.1607999999999995E-2</v>
      </c>
      <c r="M621" s="16">
        <f>Sinusoidal!I630-Model!I621</f>
        <v>-1.9595272901929972E-3</v>
      </c>
      <c r="N621" s="17">
        <f>Sinusoidal!J630-Model!J621</f>
        <v>-9.1507625176592096E-4</v>
      </c>
      <c r="O621" s="18">
        <f>Sinusoidal!K630-Model!K621</f>
        <v>-1.070208534961925E-3</v>
      </c>
      <c r="P621" s="18">
        <f>Sinusoidal!L630-Model!L621</f>
        <v>-4.3538878951055737E-3</v>
      </c>
    </row>
    <row r="622" spans="1:16">
      <c r="A622">
        <v>2458122.649305</v>
      </c>
      <c r="B622" s="7">
        <f t="shared" si="11"/>
        <v>43104.14930499997</v>
      </c>
      <c r="C622">
        <v>-0.393507</v>
      </c>
      <c r="D622">
        <v>0.15840699999999999</v>
      </c>
      <c r="E622">
        <v>3.2946000000000003E-2</v>
      </c>
      <c r="F622" s="16">
        <f>Sinusoidal!I631-Model!C622</f>
        <v>-0.12257950929693112</v>
      </c>
      <c r="G622" s="17">
        <f>Sinusoidal!J631-Model!D622</f>
        <v>-0.19195228538325743</v>
      </c>
      <c r="H622" s="18">
        <f>Sinusoidal!K631-Model!E622</f>
        <v>0.11681748416700602</v>
      </c>
      <c r="I622">
        <v>-0.51408200000000004</v>
      </c>
      <c r="J622">
        <v>-3.2403000000000001E-2</v>
      </c>
      <c r="K622">
        <v>0.150861</v>
      </c>
      <c r="L622">
        <v>9.2491000000000004E-2</v>
      </c>
      <c r="M622" s="16">
        <f>Sinusoidal!I631-Model!I622</f>
        <v>-2.0045092969310785E-3</v>
      </c>
      <c r="N622" s="17">
        <f>Sinusoidal!J631-Model!J622</f>
        <v>-1.1422853832574326E-3</v>
      </c>
      <c r="O622" s="18">
        <f>Sinusoidal!K631-Model!K622</f>
        <v>-1.0975158329939727E-3</v>
      </c>
      <c r="P622" s="18">
        <f>Sinusoidal!L631-Model!L622</f>
        <v>-4.3041898602729362E-3</v>
      </c>
    </row>
    <row r="623" spans="1:16">
      <c r="A623">
        <v>2458122.6527780001</v>
      </c>
      <c r="B623" s="7">
        <f t="shared" si="11"/>
        <v>43104.152778000105</v>
      </c>
      <c r="C623">
        <v>-0.43329299999999998</v>
      </c>
      <c r="D623">
        <v>0.152422</v>
      </c>
      <c r="E623">
        <v>3.4685000000000001E-2</v>
      </c>
      <c r="F623" s="16">
        <f>Sinusoidal!I632-Model!C623</f>
        <v>-0.12491562614581381</v>
      </c>
      <c r="G623" s="17">
        <f>Sinusoidal!J632-Model!D623</f>
        <v>-0.21627275937419538</v>
      </c>
      <c r="H623" s="18">
        <f>Sinusoidal!K632-Model!E623</f>
        <v>0.10041372702661119</v>
      </c>
      <c r="I623">
        <v>-0.55618199999999995</v>
      </c>
      <c r="J623">
        <v>-6.2482000000000003E-2</v>
      </c>
      <c r="K623">
        <v>0.136237</v>
      </c>
      <c r="L623">
        <v>9.3088000000000004E-2</v>
      </c>
      <c r="M623" s="16">
        <f>Sinusoidal!I632-Model!I623</f>
        <v>-2.0266261458138368E-3</v>
      </c>
      <c r="N623" s="17">
        <f>Sinusoidal!J632-Model!J623</f>
        <v>-1.3687593741953871E-3</v>
      </c>
      <c r="O623" s="18">
        <f>Sinusoidal!K632-Model!K623</f>
        <v>-1.1382729733888097E-3</v>
      </c>
      <c r="P623" s="18">
        <f>Sinusoidal!L632-Model!L623</f>
        <v>-4.2543443703296213E-3</v>
      </c>
    </row>
    <row r="624" spans="1:16">
      <c r="A624">
        <v>2458122.65625</v>
      </c>
      <c r="B624" s="7">
        <f t="shared" si="11"/>
        <v>43104.15625</v>
      </c>
      <c r="C624">
        <v>-0.471717</v>
      </c>
      <c r="D624">
        <v>0.14603099999999999</v>
      </c>
      <c r="E624">
        <v>3.6338000000000002E-2</v>
      </c>
      <c r="F624" s="16">
        <f>Sinusoidal!I633-Model!C624</f>
        <v>-0.12680434138338742</v>
      </c>
      <c r="G624" s="17">
        <f>Sinusoidal!J633-Model!D624</f>
        <v>-0.23998026474895007</v>
      </c>
      <c r="H624" s="18">
        <f>Sinusoidal!K633-Model!E624</f>
        <v>8.3658055022636485E-2</v>
      </c>
      <c r="I624">
        <v>-0.59646900000000003</v>
      </c>
      <c r="J624">
        <v>-9.2336000000000001E-2</v>
      </c>
      <c r="K624">
        <v>0.121198</v>
      </c>
      <c r="L624">
        <v>9.3396000000000007E-2</v>
      </c>
      <c r="M624" s="16">
        <f>Sinusoidal!I633-Model!I624</f>
        <v>-2.0523413833873905E-3</v>
      </c>
      <c r="N624" s="17">
        <f>Sinusoidal!J633-Model!J624</f>
        <v>-1.6132647489500579E-3</v>
      </c>
      <c r="O624" s="18">
        <f>Sinusoidal!K633-Model!K624</f>
        <v>-1.201944977363506E-3</v>
      </c>
      <c r="P624" s="18">
        <f>Sinusoidal!L633-Model!L624</f>
        <v>-4.2034481382553779E-3</v>
      </c>
    </row>
    <row r="625" spans="1:16">
      <c r="A625">
        <v>2458122.6597219999</v>
      </c>
      <c r="B625" s="7">
        <f t="shared" si="11"/>
        <v>43104.159721999895</v>
      </c>
      <c r="C625">
        <v>-0.50868000000000002</v>
      </c>
      <c r="D625">
        <v>0.13925799999999999</v>
      </c>
      <c r="E625">
        <v>3.7899000000000002E-2</v>
      </c>
      <c r="F625" s="16">
        <f>Sinusoidal!I634-Model!C625</f>
        <v>-0.12821398362892944</v>
      </c>
      <c r="G625" s="17">
        <f>Sinusoidal!J634-Model!D625</f>
        <v>-0.26300123890892602</v>
      </c>
      <c r="H625" s="18">
        <f>Sinusoidal!K634-Model!E625</f>
        <v>6.6605422610065565E-2</v>
      </c>
      <c r="I625">
        <v>-0.63484099999999999</v>
      </c>
      <c r="J625">
        <v>-0.121891</v>
      </c>
      <c r="K625">
        <v>0.105784</v>
      </c>
      <c r="L625">
        <v>9.3414999999999998E-2</v>
      </c>
      <c r="M625" s="16">
        <f>Sinusoidal!I634-Model!I625</f>
        <v>-2.0529836289294723E-3</v>
      </c>
      <c r="N625" s="17">
        <f>Sinusoidal!J634-Model!J625</f>
        <v>-1.8522389089260516E-3</v>
      </c>
      <c r="O625" s="18">
        <f>Sinusoidal!K634-Model!K625</f>
        <v>-1.2795773899344359E-3</v>
      </c>
      <c r="P625" s="18">
        <f>Sinusoidal!L634-Model!L625</f>
        <v>-4.1526645058371087E-3</v>
      </c>
    </row>
    <row r="626" spans="1:16">
      <c r="A626">
        <v>2458122.6631939998</v>
      </c>
      <c r="B626" s="7">
        <f t="shared" si="11"/>
        <v>43104.16319399979</v>
      </c>
      <c r="C626">
        <v>-0.54408699999999999</v>
      </c>
      <c r="D626">
        <v>0.13212699999999999</v>
      </c>
      <c r="E626">
        <v>3.9364999999999997E-2</v>
      </c>
      <c r="F626" s="16">
        <f>Sinusoidal!I635-Model!C626</f>
        <v>-0.12911517013833318</v>
      </c>
      <c r="G626" s="17">
        <f>Sinusoidal!J635-Model!D626</f>
        <v>-0.28526310637620494</v>
      </c>
      <c r="H626" s="18">
        <f>Sinusoidal!K635-Model!E626</f>
        <v>4.9309045036986771E-2</v>
      </c>
      <c r="I626">
        <v>-0.67114799999999997</v>
      </c>
      <c r="J626">
        <v>-0.151035</v>
      </c>
      <c r="K626">
        <v>9.0052999999999994E-2</v>
      </c>
      <c r="L626">
        <v>9.3146000000000007E-2</v>
      </c>
      <c r="M626" s="16">
        <f>Sinusoidal!I635-Model!I626</f>
        <v>-2.0541701383332001E-3</v>
      </c>
      <c r="N626" s="17">
        <f>Sinusoidal!J635-Model!J626</f>
        <v>-2.1011063762049476E-3</v>
      </c>
      <c r="O626" s="18">
        <f>Sinusoidal!K635-Model!K626</f>
        <v>-1.3789549630132264E-3</v>
      </c>
      <c r="P626" s="18">
        <f>Sinusoidal!L635-Model!L626</f>
        <v>-4.103219672762573E-3</v>
      </c>
    </row>
    <row r="627" spans="1:16">
      <c r="A627">
        <v>2458122.6666669999</v>
      </c>
      <c r="B627" s="7">
        <f t="shared" si="11"/>
        <v>43104.166666999925</v>
      </c>
      <c r="C627">
        <v>-0.57784800000000003</v>
      </c>
      <c r="D627">
        <v>0.124663</v>
      </c>
      <c r="E627">
        <v>4.0731000000000003E-2</v>
      </c>
      <c r="F627" s="16">
        <f>Sinusoidal!I636-Model!C627</f>
        <v>-0.12948020998369225</v>
      </c>
      <c r="G627" s="17">
        <f>Sinusoidal!J636-Model!D627</f>
        <v>-0.30669559183745887</v>
      </c>
      <c r="H627" s="18">
        <f>Sinusoidal!K636-Model!E627</f>
        <v>3.1825235574725191E-2</v>
      </c>
      <c r="I627">
        <v>-0.70529699999999995</v>
      </c>
      <c r="J627">
        <v>-0.17969399999999999</v>
      </c>
      <c r="K627">
        <v>7.4045E-2</v>
      </c>
      <c r="L627">
        <v>9.2590000000000006E-2</v>
      </c>
      <c r="M627" s="16">
        <f>Sinusoidal!I636-Model!I627</f>
        <v>-2.0312099836923281E-3</v>
      </c>
      <c r="N627" s="17">
        <f>Sinusoidal!J636-Model!J627</f>
        <v>-2.3385918374589088E-3</v>
      </c>
      <c r="O627" s="18">
        <f>Sinusoidal!K636-Model!K627</f>
        <v>-1.488764425274805E-3</v>
      </c>
      <c r="P627" s="18">
        <f>Sinusoidal!L636-Model!L627</f>
        <v>-4.0554019634069238E-3</v>
      </c>
    </row>
    <row r="628" spans="1:16">
      <c r="A628">
        <v>2458122.6701389998</v>
      </c>
      <c r="B628" s="7">
        <f t="shared" si="11"/>
        <v>43104.17013899982</v>
      </c>
      <c r="C628">
        <v>-0.60987599999999997</v>
      </c>
      <c r="D628">
        <v>0.11689099999999999</v>
      </c>
      <c r="E628">
        <v>4.1993999999999997E-2</v>
      </c>
      <c r="F628" s="16">
        <f>Sinusoidal!I637-Model!C628</f>
        <v>-0.12928548554178909</v>
      </c>
      <c r="G628" s="17">
        <f>Sinusoidal!J637-Model!D628</f>
        <v>-0.3272300289734914</v>
      </c>
      <c r="H628" s="18">
        <f>Sinusoidal!K637-Model!E628</f>
        <v>1.4209239188775438E-2</v>
      </c>
      <c r="I628">
        <v>-0.737155</v>
      </c>
      <c r="J628">
        <v>-0.207759</v>
      </c>
      <c r="K628">
        <v>5.7820999999999997E-2</v>
      </c>
      <c r="L628">
        <v>9.1748999999999997E-2</v>
      </c>
      <c r="M628" s="16">
        <f>Sinusoidal!I637-Model!I628</f>
        <v>-2.0064855417890604E-3</v>
      </c>
      <c r="N628" s="17">
        <f>Sinusoidal!J637-Model!J628</f>
        <v>-2.5800289734914106E-3</v>
      </c>
      <c r="O628" s="18">
        <f>Sinusoidal!K637-Model!K628</f>
        <v>-1.6177608112245626E-3</v>
      </c>
      <c r="P628" s="18">
        <f>Sinusoidal!L637-Model!L628</f>
        <v>-4.0095641336889143E-3</v>
      </c>
    </row>
    <row r="629" spans="1:16">
      <c r="A629">
        <v>2458122.6736110002</v>
      </c>
      <c r="B629" s="7">
        <f t="shared" si="11"/>
        <v>43104.17361100018</v>
      </c>
      <c r="C629">
        <v>-0.64009000000000005</v>
      </c>
      <c r="D629">
        <v>0.108836</v>
      </c>
      <c r="E629">
        <v>4.3149E-2</v>
      </c>
      <c r="F629" s="16">
        <f>Sinusoidal!I638-Model!C629</f>
        <v>-0.12850881105484013</v>
      </c>
      <c r="G629" s="17">
        <f>Sinusoidal!J638-Model!D629</f>
        <v>-0.34679966407329327</v>
      </c>
      <c r="H629" s="18">
        <f>Sinusoidal!K638-Model!E629</f>
        <v>-3.480936810287702E-3</v>
      </c>
      <c r="I629">
        <v>-0.76664100000000002</v>
      </c>
      <c r="J629">
        <v>-0.23516000000000001</v>
      </c>
      <c r="K629">
        <v>4.1423000000000001E-2</v>
      </c>
      <c r="L629">
        <v>9.0624999999999997E-2</v>
      </c>
      <c r="M629" s="16">
        <f>Sinusoidal!I638-Model!I629</f>
        <v>-1.9578110548401639E-3</v>
      </c>
      <c r="N629" s="17">
        <f>Sinusoidal!J638-Model!J629</f>
        <v>-2.8036640732932716E-3</v>
      </c>
      <c r="O629" s="18">
        <f>Sinusoidal!K638-Model!K629</f>
        <v>-1.7549368102877036E-3</v>
      </c>
      <c r="P629" s="18">
        <f>Sinusoidal!L638-Model!L629</f>
        <v>-3.9651287105189892E-3</v>
      </c>
    </row>
    <row r="630" spans="1:16">
      <c r="A630">
        <v>2458122.6770830001</v>
      </c>
      <c r="B630" s="7">
        <f t="shared" si="11"/>
        <v>43104.177083000075</v>
      </c>
      <c r="C630">
        <v>-0.66840900000000003</v>
      </c>
      <c r="D630">
        <v>0.100522</v>
      </c>
      <c r="E630">
        <v>4.4193999999999997E-2</v>
      </c>
      <c r="F630" s="16">
        <f>Sinusoidal!I639-Model!C630</f>
        <v>-0.12713576710129426</v>
      </c>
      <c r="G630" s="17">
        <f>Sinusoidal!J639-Model!D630</f>
        <v>-0.36533895344850797</v>
      </c>
      <c r="H630" s="18">
        <f>Sinusoidal!K639-Model!E630</f>
        <v>-2.1189694587009322E-2</v>
      </c>
      <c r="I630">
        <v>-0.79364000000000001</v>
      </c>
      <c r="J630">
        <v>-0.261793</v>
      </c>
      <c r="K630">
        <v>2.4913000000000001E-2</v>
      </c>
      <c r="L630">
        <v>8.9224999999999999E-2</v>
      </c>
      <c r="M630" s="16">
        <f>Sinusoidal!I639-Model!I630</f>
        <v>-1.9047671012942802E-3</v>
      </c>
      <c r="N630" s="17">
        <f>Sinusoidal!J639-Model!J630</f>
        <v>-3.0239534485079766E-3</v>
      </c>
      <c r="O630" s="18">
        <f>Sinusoidal!K639-Model!K630</f>
        <v>-1.9086945870093255E-3</v>
      </c>
      <c r="P630" s="18">
        <f>Sinusoidal!L639-Model!L630</f>
        <v>-3.9255963465327781E-3</v>
      </c>
    </row>
    <row r="631" spans="1:16">
      <c r="A631">
        <v>2458122.680555</v>
      </c>
      <c r="B631" s="7">
        <f t="shared" si="11"/>
        <v>43104.18055499997</v>
      </c>
      <c r="C631">
        <v>-0.69475900000000002</v>
      </c>
      <c r="D631">
        <v>9.1976000000000002E-2</v>
      </c>
      <c r="E631">
        <v>4.5125999999999999E-2</v>
      </c>
      <c r="F631" s="16">
        <f>Sinusoidal!I640-Model!C631</f>
        <v>-0.12515300989245459</v>
      </c>
      <c r="G631" s="17">
        <f>Sinusoidal!J640-Model!D631</f>
        <v>-0.38278785368419943</v>
      </c>
      <c r="H631" s="18">
        <f>Sinusoidal!K640-Model!E631</f>
        <v>-3.8860019515386597E-2</v>
      </c>
      <c r="I631">
        <v>-0.818083</v>
      </c>
      <c r="J631">
        <v>-0.28759099999999999</v>
      </c>
      <c r="K631">
        <v>8.3320000000000009E-3</v>
      </c>
      <c r="L631">
        <v>8.7550000000000003E-2</v>
      </c>
      <c r="M631" s="16">
        <f>Sinusoidal!I640-Model!I631</f>
        <v>-1.8290098924546028E-3</v>
      </c>
      <c r="N631" s="17">
        <f>Sinusoidal!J640-Model!J631</f>
        <v>-3.2208536841994428E-3</v>
      </c>
      <c r="O631" s="18">
        <f>Sinusoidal!K640-Model!K631</f>
        <v>-2.0660195153866011E-3</v>
      </c>
      <c r="P631" s="18">
        <f>Sinusoidal!L640-Model!L631</f>
        <v>-3.8875571630263145E-3</v>
      </c>
    </row>
    <row r="632" spans="1:16">
      <c r="A632">
        <v>2458122.6840280001</v>
      </c>
      <c r="B632" s="7">
        <f t="shared" si="11"/>
        <v>43104.184028000105</v>
      </c>
      <c r="C632">
        <v>-0.71906400000000004</v>
      </c>
      <c r="D632">
        <v>8.3223000000000005E-2</v>
      </c>
      <c r="E632">
        <v>4.5942999999999998E-2</v>
      </c>
      <c r="F632" s="16">
        <f>Sinusoidal!I641-Model!C632</f>
        <v>-0.12255755439242966</v>
      </c>
      <c r="G632" s="17">
        <f>Sinusoidal!J641-Model!D632</f>
        <v>-0.39908710378515755</v>
      </c>
      <c r="H632" s="18">
        <f>Sinusoidal!K641-Model!E632</f>
        <v>-5.6435655264222541E-2</v>
      </c>
      <c r="I632">
        <v>-0.83987400000000001</v>
      </c>
      <c r="J632">
        <v>-0.31245699999999998</v>
      </c>
      <c r="K632">
        <v>-8.2570000000000005E-3</v>
      </c>
      <c r="L632">
        <v>8.5609000000000005E-2</v>
      </c>
      <c r="M632" s="16">
        <f>Sinusoidal!I641-Model!I632</f>
        <v>-1.7475543924296844E-3</v>
      </c>
      <c r="N632" s="17">
        <f>Sinusoidal!J641-Model!J632</f>
        <v>-3.4071037851575725E-3</v>
      </c>
      <c r="O632" s="18">
        <f>Sinusoidal!K641-Model!K632</f>
        <v>-2.235655264222541E-3</v>
      </c>
      <c r="P632" s="18">
        <f>Sinusoidal!L641-Model!L632</f>
        <v>-3.8547050443281244E-3</v>
      </c>
    </row>
    <row r="633" spans="1:16">
      <c r="A633">
        <v>2458122.6875</v>
      </c>
      <c r="B633" s="7">
        <f t="shared" si="11"/>
        <v>43104.1875</v>
      </c>
      <c r="C633">
        <v>-0.74125399999999997</v>
      </c>
      <c r="D633">
        <v>7.4288000000000007E-2</v>
      </c>
      <c r="E633">
        <v>4.6643999999999998E-2</v>
      </c>
      <c r="F633" s="16">
        <f>Sinusoidal!I642-Model!C633</f>
        <v>-0.11934903034365618</v>
      </c>
      <c r="G633" s="17">
        <f>Sinusoidal!J642-Model!D633</f>
        <v>-0.41418049830314502</v>
      </c>
      <c r="H633" s="18">
        <f>Sinusoidal!K642-Model!E633</f>
        <v>-7.3861279665953516E-2</v>
      </c>
      <c r="I633">
        <v>-0.85895699999999997</v>
      </c>
      <c r="J633">
        <v>-0.33632699999999999</v>
      </c>
      <c r="K633">
        <v>-2.4812000000000001E-2</v>
      </c>
      <c r="L633">
        <v>8.3406999999999995E-2</v>
      </c>
      <c r="M633" s="16">
        <f>Sinusoidal!I642-Model!I633</f>
        <v>-1.6460303436561796E-3</v>
      </c>
      <c r="N633" s="17">
        <f>Sinusoidal!J642-Model!J633</f>
        <v>-3.5654983031450094E-3</v>
      </c>
      <c r="O633" s="18">
        <f>Sinusoidal!K642-Model!K633</f>
        <v>-2.4052796659535212E-3</v>
      </c>
      <c r="P633" s="18">
        <f>Sinusoidal!L642-Model!L633</f>
        <v>-3.8258548372731016E-3</v>
      </c>
    </row>
    <row r="634" spans="1:16">
      <c r="A634">
        <v>2458122.6909719999</v>
      </c>
      <c r="B634" s="7">
        <f t="shared" si="11"/>
        <v>43104.190971999895</v>
      </c>
      <c r="C634">
        <v>-0.76126000000000005</v>
      </c>
      <c r="D634">
        <v>6.5195000000000003E-2</v>
      </c>
      <c r="E634">
        <v>4.7226999999999998E-2</v>
      </c>
      <c r="F634" s="16">
        <f>Sinusoidal!I643-Model!C634</f>
        <v>-0.11553491036808217</v>
      </c>
      <c r="G634" s="17">
        <f>Sinusoidal!J643-Model!D634</f>
        <v>-0.42801415055973474</v>
      </c>
      <c r="H634" s="18">
        <f>Sinusoidal!K643-Model!E634</f>
        <v>-9.1080680798862834E-2</v>
      </c>
      <c r="I634">
        <v>-0.87525699999999995</v>
      </c>
      <c r="J634">
        <v>-0.35910999999999998</v>
      </c>
      <c r="K634">
        <v>-4.1271000000000002E-2</v>
      </c>
      <c r="L634">
        <v>8.0951999999999996E-2</v>
      </c>
      <c r="M634" s="16">
        <f>Sinusoidal!I643-Model!I634</f>
        <v>-1.5379103680822626E-3</v>
      </c>
      <c r="N634" s="17">
        <f>Sinusoidal!J643-Model!J634</f>
        <v>-3.7091505597347529E-3</v>
      </c>
      <c r="O634" s="18">
        <f>Sinusoidal!K643-Model!K634</f>
        <v>-2.5826807988628409E-3</v>
      </c>
      <c r="P634" s="18">
        <f>Sinusoidal!L643-Model!L634</f>
        <v>-3.801962400024464E-3</v>
      </c>
    </row>
    <row r="635" spans="1:16">
      <c r="A635">
        <v>2458122.6944439998</v>
      </c>
      <c r="B635" s="7">
        <f t="shared" si="11"/>
        <v>43104.19444399979</v>
      </c>
      <c r="C635">
        <v>-0.77901399999999998</v>
      </c>
      <c r="D635">
        <v>5.5971E-2</v>
      </c>
      <c r="E635">
        <v>4.7690999999999997E-2</v>
      </c>
      <c r="F635" s="16">
        <f>Sinusoidal!I644-Model!C635</f>
        <v>-0.11113070940468406</v>
      </c>
      <c r="G635" s="17">
        <f>Sinusoidal!J644-Model!D635</f>
        <v>-0.44054074511157204</v>
      </c>
      <c r="H635" s="18">
        <f>Sinusoidal!K644-Model!E635</f>
        <v>-0.10803893271195752</v>
      </c>
      <c r="I635">
        <v>-0.888733</v>
      </c>
      <c r="J635">
        <v>-0.38074999999999998</v>
      </c>
      <c r="K635">
        <v>-5.7592999999999998E-2</v>
      </c>
      <c r="L635">
        <v>7.825E-2</v>
      </c>
      <c r="M635" s="16">
        <f>Sinusoidal!I644-Model!I635</f>
        <v>-1.4117094046840473E-3</v>
      </c>
      <c r="N635" s="17">
        <f>Sinusoidal!J644-Model!J635</f>
        <v>-3.8197451115720704E-3</v>
      </c>
      <c r="O635" s="18">
        <f>Sinusoidal!K644-Model!K635</f>
        <v>-2.7549327119575223E-3</v>
      </c>
      <c r="P635" s="18">
        <f>Sinusoidal!L644-Model!L635</f>
        <v>-3.7811474352606456E-3</v>
      </c>
    </row>
    <row r="636" spans="1:16">
      <c r="A636">
        <v>2458122.6979169999</v>
      </c>
      <c r="B636" s="7">
        <f t="shared" si="11"/>
        <v>43104.197916999925</v>
      </c>
      <c r="C636">
        <v>-0.79445299999999996</v>
      </c>
      <c r="D636">
        <v>4.6640000000000001E-2</v>
      </c>
      <c r="E636">
        <v>4.8035000000000001E-2</v>
      </c>
      <c r="F636" s="16">
        <f>Sinusoidal!I645-Model!C636</f>
        <v>-0.10615615483681939</v>
      </c>
      <c r="G636" s="17">
        <f>Sinusoidal!J645-Model!D636</f>
        <v>-0.45171377863967788</v>
      </c>
      <c r="H636" s="18">
        <f>Sinusoidal!K645-Model!E636</f>
        <v>-0.12468157022288687</v>
      </c>
      <c r="I636">
        <v>-0.89933099999999999</v>
      </c>
      <c r="J636">
        <v>-0.40116400000000002</v>
      </c>
      <c r="K636">
        <v>-7.3716000000000004E-2</v>
      </c>
      <c r="L636">
        <v>7.5314000000000006E-2</v>
      </c>
      <c r="M636" s="16">
        <f>Sinusoidal!I645-Model!I636</f>
        <v>-1.2781548368193674E-3</v>
      </c>
      <c r="N636" s="17">
        <f>Sinusoidal!J645-Model!J636</f>
        <v>-3.9097786396778411E-3</v>
      </c>
      <c r="O636" s="18">
        <f>Sinusoidal!K645-Model!K636</f>
        <v>-2.9305702228868691E-3</v>
      </c>
      <c r="P636" s="18">
        <f>Sinusoidal!L645-Model!L636</f>
        <v>-3.7677190337133404E-3</v>
      </c>
    </row>
    <row r="637" spans="1:16">
      <c r="A637">
        <v>2458122.7013889998</v>
      </c>
      <c r="B637" s="7">
        <f t="shared" si="11"/>
        <v>43104.20138899982</v>
      </c>
      <c r="C637">
        <v>-0.80751300000000004</v>
      </c>
      <c r="D637">
        <v>3.7226000000000002E-2</v>
      </c>
      <c r="E637">
        <v>4.8259000000000003E-2</v>
      </c>
      <c r="F637" s="16">
        <f>Sinusoidal!I646-Model!C637</f>
        <v>-0.10064132675795057</v>
      </c>
      <c r="G637" s="17">
        <f>Sinusoidal!J646-Model!D637</f>
        <v>-0.46149078848194364</v>
      </c>
      <c r="H637" s="18">
        <f>Sinusoidal!K646-Model!E637</f>
        <v>-0.1409557622222874</v>
      </c>
      <c r="I637">
        <v>-0.90702300000000002</v>
      </c>
      <c r="J637">
        <v>-0.42029899999999998</v>
      </c>
      <c r="K637">
        <v>-8.9599999999999999E-2</v>
      </c>
      <c r="L637">
        <v>7.2149000000000005E-2</v>
      </c>
      <c r="M637" s="16">
        <f>Sinusoidal!I646-Model!I637</f>
        <v>-1.1313267579505792E-3</v>
      </c>
      <c r="N637" s="17">
        <f>Sinusoidal!J646-Model!J637</f>
        <v>-3.9657884819436773E-3</v>
      </c>
      <c r="O637" s="18">
        <f>Sinusoidal!K646-Model!K637</f>
        <v>-3.0967622222873858E-3</v>
      </c>
      <c r="P637" s="18">
        <f>Sinusoidal!L646-Model!L637</f>
        <v>-3.7572038452552275E-3</v>
      </c>
    </row>
    <row r="638" spans="1:16">
      <c r="A638">
        <v>2458122.7048610002</v>
      </c>
      <c r="B638" s="7">
        <f t="shared" si="11"/>
        <v>43104.20486100018</v>
      </c>
      <c r="C638">
        <v>-0.818133</v>
      </c>
      <c r="D638">
        <v>2.7754000000000001E-2</v>
      </c>
      <c r="E638">
        <v>4.8363999999999997E-2</v>
      </c>
      <c r="F638" s="16">
        <f>Sinusoidal!I647-Model!C638</f>
        <v>-9.4622767921105466E-2</v>
      </c>
      <c r="G638" s="17">
        <f>Sinusoidal!J647-Model!D638</f>
        <v>-0.46983456806809293</v>
      </c>
      <c r="H638" s="18">
        <f>Sinusoidal!K647-Model!E638</f>
        <v>-0.15681048292283639</v>
      </c>
      <c r="I638">
        <v>-0.91178000000000003</v>
      </c>
      <c r="J638">
        <v>-0.438083</v>
      </c>
      <c r="K638">
        <v>-0.105184</v>
      </c>
      <c r="L638">
        <v>6.8768999999999997E-2</v>
      </c>
      <c r="M638" s="16">
        <f>Sinusoidal!I647-Model!I638</f>
        <v>-9.7576792110543042E-4</v>
      </c>
      <c r="N638" s="17">
        <f>Sinusoidal!J647-Model!J638</f>
        <v>-3.9975680680929271E-3</v>
      </c>
      <c r="O638" s="18">
        <f>Sinusoidal!K647-Model!K638</f>
        <v>-3.2624829228364016E-3</v>
      </c>
      <c r="P638" s="18">
        <f>Sinusoidal!L647-Model!L638</f>
        <v>-3.7533767862284739E-3</v>
      </c>
    </row>
    <row r="639" spans="1:16">
      <c r="A639">
        <v>2458122.7083330001</v>
      </c>
      <c r="B639" s="7">
        <f t="shared" si="11"/>
        <v>43104.208333000075</v>
      </c>
      <c r="C639">
        <v>-0.82625700000000002</v>
      </c>
      <c r="D639">
        <v>1.8248E-2</v>
      </c>
      <c r="E639">
        <v>4.8349999999999997E-2</v>
      </c>
      <c r="F639" s="16">
        <f>Sinusoidal!I648-Model!C639</f>
        <v>-8.8141563015654567E-2</v>
      </c>
      <c r="G639" s="17">
        <f>Sinusoidal!J648-Model!D639</f>
        <v>-0.47671136855874713</v>
      </c>
      <c r="H639" s="18">
        <f>Sinusoidal!K648-Model!E639</f>
        <v>-0.17219468049788791</v>
      </c>
      <c r="I639">
        <v>-0.91358799999999996</v>
      </c>
      <c r="J639">
        <v>-0.45446999999999999</v>
      </c>
      <c r="K639">
        <v>-0.120431</v>
      </c>
      <c r="L639">
        <v>6.5183000000000005E-2</v>
      </c>
      <c r="M639" s="16">
        <f>Sinusoidal!I648-Model!I639</f>
        <v>-8.1056301565463063E-4</v>
      </c>
      <c r="N639" s="17">
        <f>Sinusoidal!J648-Model!J639</f>
        <v>-3.9933685587471568E-3</v>
      </c>
      <c r="O639" s="18">
        <f>Sinusoidal!K648-Model!K639</f>
        <v>-3.4136804978879137E-3</v>
      </c>
      <c r="P639" s="18">
        <f>Sinusoidal!L648-Model!L639</f>
        <v>-3.7542941834729504E-3</v>
      </c>
    </row>
    <row r="640" spans="1:16">
      <c r="A640">
        <v>2458122.711805</v>
      </c>
      <c r="B640" s="7">
        <f t="shared" si="11"/>
        <v>43104.21180499997</v>
      </c>
      <c r="C640">
        <v>-0.83182999999999996</v>
      </c>
      <c r="D640">
        <v>8.7329999999999994E-3</v>
      </c>
      <c r="E640">
        <v>4.8217999999999997E-2</v>
      </c>
      <c r="F640" s="16">
        <f>Sinusoidal!I649-Model!C640</f>
        <v>-8.124738701444556E-2</v>
      </c>
      <c r="G640" s="17">
        <f>Sinusoidal!J649-Model!D640</f>
        <v>-0.48209308603502227</v>
      </c>
      <c r="H640" s="18">
        <f>Sinusoidal!K649-Model!E640</f>
        <v>-0.1870594425630816</v>
      </c>
      <c r="I640">
        <v>-0.91244000000000003</v>
      </c>
      <c r="J640">
        <v>-0.46939700000000001</v>
      </c>
      <c r="K640">
        <v>-0.13528200000000001</v>
      </c>
      <c r="L640">
        <v>6.1402999999999999E-2</v>
      </c>
      <c r="M640" s="16">
        <f>Sinusoidal!I649-Model!I640</f>
        <v>-6.3738701444548962E-4</v>
      </c>
      <c r="N640" s="17">
        <f>Sinusoidal!J649-Model!J640</f>
        <v>-3.9630860350222674E-3</v>
      </c>
      <c r="O640" s="18">
        <f>Sinusoidal!K649-Model!K640</f>
        <v>-3.5594425630816051E-3</v>
      </c>
      <c r="P640" s="18">
        <f>Sinusoidal!L649-Model!L640</f>
        <v>-3.7603292476240391E-3</v>
      </c>
    </row>
    <row r="641" spans="1:16">
      <c r="A641">
        <v>2458122.7152780001</v>
      </c>
      <c r="B641" s="7">
        <f t="shared" si="11"/>
        <v>43104.215278000105</v>
      </c>
      <c r="C641">
        <v>-0.83480399999999999</v>
      </c>
      <c r="D641">
        <v>-7.6900000000000004E-4</v>
      </c>
      <c r="E641">
        <v>4.7968999999999998E-2</v>
      </c>
      <c r="F641" s="16">
        <f>Sinusoidal!I650-Model!C641</f>
        <v>-7.3992522434575436E-2</v>
      </c>
      <c r="G641" s="17">
        <f>Sinusoidal!J650-Model!D641</f>
        <v>-0.48595343363185833</v>
      </c>
      <c r="H641" s="18">
        <f>Sinusoidal!K650-Model!E641</f>
        <v>-0.20135715796449538</v>
      </c>
      <c r="I641">
        <v>-0.90833699999999995</v>
      </c>
      <c r="J641">
        <v>-0.48282599999999998</v>
      </c>
      <c r="K641">
        <v>-0.149701</v>
      </c>
      <c r="L641">
        <v>5.7440999999999999E-2</v>
      </c>
      <c r="M641" s="16">
        <f>Sinusoidal!I650-Model!I641</f>
        <v>-4.595224345754767E-4</v>
      </c>
      <c r="N641" s="17">
        <f>Sinusoidal!J650-Model!J641</f>
        <v>-3.8964336318583759E-3</v>
      </c>
      <c r="O641" s="18">
        <f>Sinusoidal!K650-Model!K641</f>
        <v>-3.6871579644953967E-3</v>
      </c>
      <c r="P641" s="18">
        <f>Sinusoidal!L650-Model!L641</f>
        <v>-3.7712097606884543E-3</v>
      </c>
    </row>
    <row r="642" spans="1:16">
      <c r="A642">
        <v>2458122.71875</v>
      </c>
      <c r="B642" s="7">
        <f t="shared" si="11"/>
        <v>43104.21875</v>
      </c>
      <c r="C642">
        <v>-0.83513400000000004</v>
      </c>
      <c r="D642">
        <v>-1.0233000000000001E-2</v>
      </c>
      <c r="E642">
        <v>4.7604E-2</v>
      </c>
      <c r="F642" s="16">
        <f>Sinusoidal!I651-Model!C642</f>
        <v>-6.6435845455856568E-2</v>
      </c>
      <c r="G642" s="17">
        <f>Sinusoidal!J651-Model!D642</f>
        <v>-0.48827409805716188</v>
      </c>
      <c r="H642" s="18">
        <f>Sinusoidal!K651-Model!E642</f>
        <v>-0.2150416743489503</v>
      </c>
      <c r="I642">
        <v>-0.90129400000000004</v>
      </c>
      <c r="J642">
        <v>-0.494703</v>
      </c>
      <c r="K642">
        <v>-0.163632</v>
      </c>
      <c r="L642">
        <v>5.3310000000000003E-2</v>
      </c>
      <c r="M642" s="16">
        <f>Sinusoidal!I651-Model!I642</f>
        <v>-2.758454558565715E-4</v>
      </c>
      <c r="N642" s="17">
        <f>Sinusoidal!J651-Model!J642</f>
        <v>-3.8040980571618643E-3</v>
      </c>
      <c r="O642" s="18">
        <f>Sinusoidal!K651-Model!K642</f>
        <v>-3.8056743489502942E-3</v>
      </c>
      <c r="P642" s="18">
        <f>Sinusoidal!L651-Model!L642</f>
        <v>-3.7870578557442913E-3</v>
      </c>
    </row>
    <row r="643" spans="1:16">
      <c r="A643">
        <v>2458122.7222219999</v>
      </c>
      <c r="B643" s="7">
        <f t="shared" si="11"/>
        <v>43104.222221999895</v>
      </c>
      <c r="C643">
        <v>-0.83278300000000005</v>
      </c>
      <c r="D643">
        <v>-1.9635E-2</v>
      </c>
      <c r="E643">
        <v>4.7125E-2</v>
      </c>
      <c r="F643" s="16">
        <f>Sinusoidal!I652-Model!C643</f>
        <v>-5.863778094196237E-2</v>
      </c>
      <c r="G643" s="17">
        <f>Sinusoidal!J652-Model!D643</f>
        <v>-0.48904087998938989</v>
      </c>
      <c r="H643" s="18">
        <f>Sinusoidal!K652-Model!E643</f>
        <v>-0.22806945100569503</v>
      </c>
      <c r="I643">
        <v>-0.89132999999999996</v>
      </c>
      <c r="J643">
        <v>-0.50499799999999995</v>
      </c>
      <c r="K643">
        <v>-0.177041</v>
      </c>
      <c r="L643">
        <v>4.9022999999999997E-2</v>
      </c>
      <c r="M643" s="16">
        <f>Sinusoidal!I652-Model!I643</f>
        <v>-9.0780941962465E-5</v>
      </c>
      <c r="N643" s="17">
        <f>Sinusoidal!J652-Model!J643</f>
        <v>-3.6778799893899539E-3</v>
      </c>
      <c r="O643" s="18">
        <f>Sinusoidal!K652-Model!K643</f>
        <v>-3.90345100569503E-3</v>
      </c>
      <c r="P643" s="18">
        <f>Sinusoidal!L652-Model!L643</f>
        <v>-3.8074317598180973E-3</v>
      </c>
    </row>
    <row r="644" spans="1:16">
      <c r="A644">
        <v>2458122.7256939998</v>
      </c>
      <c r="B644" s="7">
        <f t="shared" ref="B644:B707" si="12">A644-2415018.5</f>
        <v>43104.22569399979</v>
      </c>
      <c r="C644">
        <v>-0.82772100000000004</v>
      </c>
      <c r="D644">
        <v>-2.8953E-2</v>
      </c>
      <c r="E644">
        <v>4.6535E-2</v>
      </c>
      <c r="F644" s="16">
        <f>Sinusoidal!I653-Model!C644</f>
        <v>-5.0661226510064883E-2</v>
      </c>
      <c r="G644" s="17">
        <f>Sinusoidal!J653-Model!D644</f>
        <v>-0.48824281789847579</v>
      </c>
      <c r="H644" s="18">
        <f>Sinusoidal!K653-Model!E644</f>
        <v>-0.24039970648402714</v>
      </c>
      <c r="I644">
        <v>-0.87848199999999999</v>
      </c>
      <c r="J644">
        <v>-0.51366900000000004</v>
      </c>
      <c r="K644">
        <v>-0.18987799999999999</v>
      </c>
      <c r="L644">
        <v>4.4594000000000002E-2</v>
      </c>
      <c r="M644" s="16">
        <f>Sinusoidal!I653-Model!I644</f>
        <v>9.9773489935062187E-5</v>
      </c>
      <c r="N644" s="17">
        <f>Sinusoidal!J653-Model!J644</f>
        <v>-3.5268178984757537E-3</v>
      </c>
      <c r="O644" s="18">
        <f>Sinusoidal!K653-Model!K644</f>
        <v>-3.9867064840271582E-3</v>
      </c>
      <c r="P644" s="18">
        <f>Sinusoidal!L653-Model!L644</f>
        <v>-3.8323693646267545E-3</v>
      </c>
    </row>
    <row r="645" spans="1:16">
      <c r="A645">
        <v>2458122.7291669999</v>
      </c>
      <c r="B645" s="7">
        <f t="shared" si="12"/>
        <v>43104.229166999925</v>
      </c>
      <c r="C645">
        <v>-0.81992600000000004</v>
      </c>
      <c r="D645">
        <v>-3.8163999999999997E-2</v>
      </c>
      <c r="E645">
        <v>4.5835000000000001E-2</v>
      </c>
      <c r="F645" s="16">
        <f>Sinusoidal!I654-Model!C645</f>
        <v>-4.2570445895070974E-2</v>
      </c>
      <c r="G645" s="17">
        <f>Sinusoidal!J654-Model!D645</f>
        <v>-0.48587529488876646</v>
      </c>
      <c r="H645" s="18">
        <f>Sinusoidal!K654-Model!E645</f>
        <v>-0.25199156050839006</v>
      </c>
      <c r="I645">
        <v>-0.86278200000000005</v>
      </c>
      <c r="J645">
        <v>-0.52069500000000002</v>
      </c>
      <c r="K645">
        <v>-0.20210800000000001</v>
      </c>
      <c r="L645">
        <v>4.0035000000000001E-2</v>
      </c>
      <c r="M645" s="16">
        <f>Sinusoidal!I654-Model!I645</f>
        <v>2.8555410492903111E-4</v>
      </c>
      <c r="N645" s="17">
        <f>Sinusoidal!J654-Model!J645</f>
        <v>-3.3442948887664192E-3</v>
      </c>
      <c r="O645" s="18">
        <f>Sinusoidal!K654-Model!K645</f>
        <v>-4.0485605083900589E-3</v>
      </c>
      <c r="P645" s="18">
        <f>Sinusoidal!L654-Model!L645</f>
        <v>-3.8594334839618244E-3</v>
      </c>
    </row>
    <row r="646" spans="1:16">
      <c r="A646">
        <v>2458122.7326389998</v>
      </c>
      <c r="B646" s="7">
        <f t="shared" si="12"/>
        <v>43104.23263899982</v>
      </c>
      <c r="C646">
        <v>-0.80938699999999997</v>
      </c>
      <c r="D646">
        <v>-4.7244000000000001E-2</v>
      </c>
      <c r="E646">
        <v>4.5029E-2</v>
      </c>
      <c r="F646" s="16">
        <f>Sinusoidal!I655-Model!C646</f>
        <v>-3.4427931954125524E-2</v>
      </c>
      <c r="G646" s="17">
        <f>Sinusoidal!J655-Model!D646</f>
        <v>-0.48194012821762139</v>
      </c>
      <c r="H646" s="18">
        <f>Sinusoidal!K655-Model!E646</f>
        <v>-0.26280916973090862</v>
      </c>
      <c r="I646">
        <v>-0.84429100000000001</v>
      </c>
      <c r="J646">
        <v>-0.52604499999999998</v>
      </c>
      <c r="K646">
        <v>-0.21368699999999999</v>
      </c>
      <c r="L646">
        <v>3.5365000000000001E-2</v>
      </c>
      <c r="M646" s="16">
        <f>Sinusoidal!I655-Model!I646</f>
        <v>4.7606804587452256E-4</v>
      </c>
      <c r="N646" s="17">
        <f>Sinusoidal!J655-Model!J646</f>
        <v>-3.1391282176214119E-3</v>
      </c>
      <c r="O646" s="18">
        <f>Sinusoidal!K655-Model!K646</f>
        <v>-4.0931697309086468E-3</v>
      </c>
      <c r="P646" s="18">
        <f>Sinusoidal!L655-Model!L646</f>
        <v>-3.8927586510090345E-3</v>
      </c>
    </row>
    <row r="647" spans="1:16">
      <c r="A647">
        <v>2458122.7361110002</v>
      </c>
      <c r="B647" s="7">
        <f t="shared" si="12"/>
        <v>43104.23611100018</v>
      </c>
      <c r="C647">
        <v>-0.79610400000000003</v>
      </c>
      <c r="D647">
        <v>-5.6170999999999999E-2</v>
      </c>
      <c r="E647">
        <v>4.4118999999999998E-2</v>
      </c>
      <c r="F647" s="16">
        <f>Sinusoidal!I656-Model!C647</f>
        <v>-2.6294239755424331E-2</v>
      </c>
      <c r="G647" s="17">
        <f>Sinusoidal!J656-Model!D647</f>
        <v>-0.47644264119951774</v>
      </c>
      <c r="H647" s="18">
        <f>Sinusoidal!K656-Model!E647</f>
        <v>-0.27281685688134782</v>
      </c>
      <c r="I647">
        <v>-0.82305499999999998</v>
      </c>
      <c r="J647">
        <v>-0.52970499999999998</v>
      </c>
      <c r="K647">
        <v>-0.22458400000000001</v>
      </c>
      <c r="L647">
        <v>3.0592999999999999E-2</v>
      </c>
      <c r="M647" s="16">
        <f>Sinusoidal!I656-Model!I647</f>
        <v>6.5676024457561599E-4</v>
      </c>
      <c r="N647" s="17">
        <f>Sinusoidal!J656-Model!J647</f>
        <v>-2.9086411995177253E-3</v>
      </c>
      <c r="O647" s="18">
        <f>Sinusoidal!K656-Model!K647</f>
        <v>-4.1138568813478271E-3</v>
      </c>
      <c r="P647" s="18">
        <f>Sinusoidal!L656-Model!L647</f>
        <v>-3.9260993039183685E-3</v>
      </c>
    </row>
    <row r="648" spans="1:16">
      <c r="A648">
        <v>2458122.7395830001</v>
      </c>
      <c r="B648" s="7">
        <f t="shared" si="12"/>
        <v>43104.239583000075</v>
      </c>
      <c r="C648">
        <v>-0.780088</v>
      </c>
      <c r="D648">
        <v>-6.4921000000000006E-2</v>
      </c>
      <c r="E648">
        <v>4.3108E-2</v>
      </c>
      <c r="F648" s="16">
        <f>Sinusoidal!I657-Model!C648</f>
        <v>-1.822779029240873E-2</v>
      </c>
      <c r="G648" s="17">
        <f>Sinusoidal!J657-Model!D648</f>
        <v>-0.46939571726257667</v>
      </c>
      <c r="H648" s="18">
        <f>Sinusoidal!K657-Model!E648</f>
        <v>-0.28198223289583912</v>
      </c>
      <c r="I648">
        <v>-0.79915599999999998</v>
      </c>
      <c r="J648">
        <v>-0.53165799999999996</v>
      </c>
      <c r="K648">
        <v>-0.23475799999999999</v>
      </c>
      <c r="L648">
        <v>2.5739000000000001E-2</v>
      </c>
      <c r="M648" s="16">
        <f>Sinusoidal!I657-Model!I648</f>
        <v>8.4020970759124403E-4</v>
      </c>
      <c r="N648" s="17">
        <f>Sinusoidal!J657-Model!J648</f>
        <v>-2.6587172625767153E-3</v>
      </c>
      <c r="O648" s="18">
        <f>Sinusoidal!K657-Model!K648</f>
        <v>-4.1162328958391503E-3</v>
      </c>
      <c r="P648" s="18">
        <f>Sinusoidal!L657-Model!L648</f>
        <v>-3.9638792034249193E-3</v>
      </c>
    </row>
    <row r="649" spans="1:16">
      <c r="A649">
        <v>2458122.743055</v>
      </c>
      <c r="B649" s="7">
        <f t="shared" si="12"/>
        <v>43104.24305499997</v>
      </c>
      <c r="C649">
        <v>-0.76136199999999998</v>
      </c>
      <c r="D649">
        <v>-7.3471999999999996E-2</v>
      </c>
      <c r="E649">
        <v>4.1999000000000002E-2</v>
      </c>
      <c r="F649" s="16">
        <f>Sinusoidal!I658-Model!C649</f>
        <v>-1.0283645459545188E-2</v>
      </c>
      <c r="G649" s="17">
        <f>Sinusoidal!J658-Model!D649</f>
        <v>-0.46081583598230413</v>
      </c>
      <c r="H649" s="18">
        <f>Sinusoidal!K658-Model!E649</f>
        <v>-0.29027531162852943</v>
      </c>
      <c r="I649">
        <v>-0.77265499999999998</v>
      </c>
      <c r="J649">
        <v>-0.53189799999999998</v>
      </c>
      <c r="K649">
        <v>-0.24418200000000001</v>
      </c>
      <c r="L649">
        <v>2.0815E-2</v>
      </c>
      <c r="M649" s="16">
        <f>Sinusoidal!I658-Model!I649</f>
        <v>1.0093545404548099E-3</v>
      </c>
      <c r="N649" s="17">
        <f>Sinusoidal!J658-Model!J649</f>
        <v>-2.3898359823041337E-3</v>
      </c>
      <c r="O649" s="18">
        <f>Sinusoidal!K658-Model!K649</f>
        <v>-4.0943116285294401E-3</v>
      </c>
      <c r="P649" s="18">
        <f>Sinusoidal!L658-Model!L649</f>
        <v>-4.0022419223469732E-3</v>
      </c>
    </row>
    <row r="650" spans="1:16">
      <c r="A650">
        <v>2458122.7465280001</v>
      </c>
      <c r="B650" s="7">
        <f t="shared" si="12"/>
        <v>43104.246528000105</v>
      </c>
      <c r="C650">
        <v>-0.73996399999999996</v>
      </c>
      <c r="D650">
        <v>-8.1802E-2</v>
      </c>
      <c r="E650">
        <v>4.0797E-2</v>
      </c>
      <c r="F650" s="16">
        <f>Sinusoidal!I659-Model!C650</f>
        <v>-2.5102550191098416E-3</v>
      </c>
      <c r="G650" s="17">
        <f>Sinusoidal!J659-Model!D650</f>
        <v>-0.45072509097573238</v>
      </c>
      <c r="H650" s="18">
        <f>Sinusoidal!K659-Model!E650</f>
        <v>-0.29767061677430551</v>
      </c>
      <c r="I650">
        <v>-0.74365400000000004</v>
      </c>
      <c r="J650">
        <v>-0.53042199999999995</v>
      </c>
      <c r="K650">
        <v>-0.25281900000000002</v>
      </c>
      <c r="L650">
        <v>1.5838999999999999E-2</v>
      </c>
      <c r="M650" s="16">
        <f>Sinusoidal!I659-Model!I650</f>
        <v>1.1797449808902405E-3</v>
      </c>
      <c r="N650" s="17">
        <f>Sinusoidal!J659-Model!J650</f>
        <v>-2.1050909757324154E-3</v>
      </c>
      <c r="O650" s="18">
        <f>Sinusoidal!K659-Model!K650</f>
        <v>-4.054616774305464E-3</v>
      </c>
      <c r="P650" s="18">
        <f>Sinusoidal!L659-Model!L650</f>
        <v>-4.0431022432975763E-3</v>
      </c>
    </row>
    <row r="651" spans="1:16">
      <c r="A651">
        <v>2458122.75</v>
      </c>
      <c r="B651" s="7">
        <f t="shared" si="12"/>
        <v>43104.25</v>
      </c>
      <c r="C651">
        <v>-0.715943</v>
      </c>
      <c r="D651">
        <v>-8.9887999999999996E-2</v>
      </c>
      <c r="E651">
        <v>3.9503999999999997E-2</v>
      </c>
      <c r="F651" s="16">
        <f>Sinusoidal!I660-Model!C651</f>
        <v>5.0468236207947825E-3</v>
      </c>
      <c r="G651" s="17">
        <f>Sinusoidal!J660-Model!D651</f>
        <v>-0.43915218959796654</v>
      </c>
      <c r="H651" s="18">
        <f>Sinusoidal!K660-Model!E651</f>
        <v>-0.3041422806560018</v>
      </c>
      <c r="I651">
        <v>-0.71222799999999997</v>
      </c>
      <c r="J651">
        <v>-0.52723100000000001</v>
      </c>
      <c r="K651">
        <v>-0.26064900000000002</v>
      </c>
      <c r="L651">
        <v>1.0824E-2</v>
      </c>
      <c r="M651" s="16">
        <f>Sinusoidal!I660-Model!I651</f>
        <v>1.3318236207947587E-3</v>
      </c>
      <c r="N651" s="17">
        <f>Sinusoidal!J660-Model!J651</f>
        <v>-1.8091895979664985E-3</v>
      </c>
      <c r="O651" s="18">
        <f>Sinusoidal!K660-Model!K651</f>
        <v>-3.9892806560017924E-3</v>
      </c>
      <c r="P651" s="18">
        <f>Sinusoidal!L660-Model!L651</f>
        <v>-4.0831982980009595E-3</v>
      </c>
    </row>
    <row r="652" spans="1:16">
      <c r="A652">
        <v>2458122.7534719999</v>
      </c>
      <c r="B652" s="7">
        <f t="shared" si="12"/>
        <v>43104.253471999895</v>
      </c>
      <c r="C652">
        <v>-0.68936299999999995</v>
      </c>
      <c r="D652">
        <v>-9.7707000000000002E-2</v>
      </c>
      <c r="E652">
        <v>3.8124999999999999E-2</v>
      </c>
      <c r="F652" s="16">
        <f>Sinusoidal!I661-Model!C652</f>
        <v>1.2349231908725278E-2</v>
      </c>
      <c r="G652" s="17">
        <f>Sinusoidal!J661-Model!D652</f>
        <v>-0.4261314344421161</v>
      </c>
      <c r="H652" s="18">
        <f>Sinusoidal!K661-Model!E652</f>
        <v>-0.30967013455590042</v>
      </c>
      <c r="I652">
        <v>-0.67849800000000005</v>
      </c>
      <c r="J652">
        <v>-0.52233399999999996</v>
      </c>
      <c r="K652">
        <v>-0.26763799999999999</v>
      </c>
      <c r="L652">
        <v>5.7889999999999999E-3</v>
      </c>
      <c r="M652" s="16">
        <f>Sinusoidal!I661-Model!I652</f>
        <v>1.4842319087253752E-3</v>
      </c>
      <c r="N652" s="17">
        <f>Sinusoidal!J661-Model!J652</f>
        <v>-1.5044344421161204E-3</v>
      </c>
      <c r="O652" s="18">
        <f>Sinusoidal!K661-Model!K652</f>
        <v>-3.9071345559004156E-3</v>
      </c>
      <c r="P652" s="18">
        <f>Sinusoidal!L661-Model!L652</f>
        <v>-4.1251442792183254E-3</v>
      </c>
    </row>
    <row r="653" spans="1:16">
      <c r="A653">
        <v>2458122.7569439998</v>
      </c>
      <c r="B653" s="7">
        <f t="shared" si="12"/>
        <v>43104.25694399979</v>
      </c>
      <c r="C653">
        <v>-0.6603</v>
      </c>
      <c r="D653">
        <v>-0.105238</v>
      </c>
      <c r="E653">
        <v>3.6664000000000002E-2</v>
      </c>
      <c r="F653" s="16">
        <f>Sinusoidal!I662-Model!C653</f>
        <v>1.9363141939352069E-2</v>
      </c>
      <c r="G653" s="17">
        <f>Sinusoidal!J662-Model!D653</f>
        <v>-0.41170068670257903</v>
      </c>
      <c r="H653" s="18">
        <f>Sinusoidal!K662-Model!E653</f>
        <v>-0.31423579029870397</v>
      </c>
      <c r="I653">
        <v>-0.64255099999999998</v>
      </c>
      <c r="J653">
        <v>-0.51574399999999998</v>
      </c>
      <c r="K653">
        <v>-0.27376899999999998</v>
      </c>
      <c r="L653">
        <v>7.4600000000000003E-4</v>
      </c>
      <c r="M653" s="16">
        <f>Sinusoidal!I662-Model!I653</f>
        <v>1.614141939352054E-3</v>
      </c>
      <c r="N653" s="17">
        <f>Sinusoidal!J662-Model!J653</f>
        <v>-1.1946867025790509E-3</v>
      </c>
      <c r="O653" s="18">
        <f>Sinusoidal!K662-Model!K653</f>
        <v>-3.8027902987040063E-3</v>
      </c>
      <c r="P653" s="18">
        <f>Sinusoidal!L662-Model!L653</f>
        <v>-4.1644835544148769E-3</v>
      </c>
    </row>
    <row r="654" spans="1:16">
      <c r="A654">
        <v>2458122.7604169999</v>
      </c>
      <c r="B654" s="7">
        <f t="shared" si="12"/>
        <v>43104.260416999925</v>
      </c>
      <c r="C654">
        <v>-0.62884499999999999</v>
      </c>
      <c r="D654">
        <v>-0.112458</v>
      </c>
      <c r="E654">
        <v>3.5125000000000003E-2</v>
      </c>
      <c r="F654" s="16">
        <f>Sinusoidal!I663-Model!C654</f>
        <v>2.6062612454362033E-2</v>
      </c>
      <c r="G654" s="17">
        <f>Sinusoidal!J663-Model!D654</f>
        <v>-0.39590531152043901</v>
      </c>
      <c r="H654" s="18">
        <f>Sinusoidal!K663-Model!E654</f>
        <v>-0.31782371282153177</v>
      </c>
      <c r="I654">
        <v>-0.60452600000000001</v>
      </c>
      <c r="J654">
        <v>-0.50748199999999999</v>
      </c>
      <c r="K654">
        <v>-0.27901799999999999</v>
      </c>
      <c r="L654">
        <v>-4.2849999999999997E-3</v>
      </c>
      <c r="M654" s="16">
        <f>Sinusoidal!I663-Model!I654</f>
        <v>1.7436124543620535E-3</v>
      </c>
      <c r="N654" s="17">
        <f>Sinusoidal!J663-Model!J654</f>
        <v>-8.8131152043902095E-4</v>
      </c>
      <c r="O654" s="18">
        <f>Sinusoidal!K663-Model!K654</f>
        <v>-3.6807128215317619E-3</v>
      </c>
      <c r="P654" s="18">
        <f>Sinusoidal!L663-Model!L654</f>
        <v>-4.2047420089972804E-3</v>
      </c>
    </row>
    <row r="655" spans="1:16">
      <c r="A655">
        <v>2458122.7638889998</v>
      </c>
      <c r="B655" s="7">
        <f t="shared" si="12"/>
        <v>43104.26388899982</v>
      </c>
      <c r="C655">
        <v>-0.59509900000000004</v>
      </c>
      <c r="D655">
        <v>-0.11934599999999999</v>
      </c>
      <c r="E655">
        <v>3.3512E-2</v>
      </c>
      <c r="F655" s="16">
        <f>Sinusoidal!I664-Model!C655</f>
        <v>3.2424967900933299E-2</v>
      </c>
      <c r="G655" s="17">
        <f>Sinusoidal!J664-Model!D655</f>
        <v>-0.37879410548812648</v>
      </c>
      <c r="H655" s="18">
        <f>Sinusoidal!K664-Model!E655</f>
        <v>-0.32042128349572174</v>
      </c>
      <c r="I655">
        <v>-0.56452100000000005</v>
      </c>
      <c r="J655">
        <v>-0.49756699999999998</v>
      </c>
      <c r="K655">
        <v>-0.28336899999999998</v>
      </c>
      <c r="L655">
        <v>-9.2919999999999999E-3</v>
      </c>
      <c r="M655" s="16">
        <f>Sinusoidal!I664-Model!I655</f>
        <v>1.8469679009333051E-3</v>
      </c>
      <c r="N655" s="17">
        <f>Sinusoidal!J664-Model!J655</f>
        <v>-5.7310548812650186E-4</v>
      </c>
      <c r="O655" s="18">
        <f>Sinusoidal!K664-Model!K655</f>
        <v>-3.5402834957217744E-3</v>
      </c>
      <c r="P655" s="18">
        <f>Sinusoidal!L664-Model!L655</f>
        <v>-4.241481446224573E-3</v>
      </c>
    </row>
    <row r="656" spans="1:16">
      <c r="A656">
        <v>2458122.7673610002</v>
      </c>
      <c r="B656" s="7">
        <f t="shared" si="12"/>
        <v>43104.26736100018</v>
      </c>
      <c r="C656">
        <v>-0.55917700000000004</v>
      </c>
      <c r="D656">
        <v>-0.12587999999999999</v>
      </c>
      <c r="E656">
        <v>3.1830999999999998E-2</v>
      </c>
      <c r="F656" s="16">
        <f>Sinusoidal!I665-Model!C656</f>
        <v>3.8435199319017954E-2</v>
      </c>
      <c r="G656" s="17">
        <f>Sinusoidal!J665-Model!D656</f>
        <v>-0.36042220654834245</v>
      </c>
      <c r="H656" s="18">
        <f>Sinusoidal!K665-Model!E656</f>
        <v>-0.32202085399517189</v>
      </c>
      <c r="I656">
        <v>-0.52269100000000002</v>
      </c>
      <c r="J656">
        <v>-0.48603600000000002</v>
      </c>
      <c r="K656">
        <v>-0.28680499999999998</v>
      </c>
      <c r="L656">
        <v>-1.4256E-2</v>
      </c>
      <c r="M656" s="16">
        <f>Sinusoidal!I665-Model!I656</f>
        <v>1.9491993190179357E-3</v>
      </c>
      <c r="N656" s="17">
        <f>Sinusoidal!J665-Model!J656</f>
        <v>-2.6620654834241808E-4</v>
      </c>
      <c r="O656" s="18">
        <f>Sinusoidal!K665-Model!K656</f>
        <v>-3.3848539951719103E-3</v>
      </c>
      <c r="P656" s="18">
        <f>Sinusoidal!L665-Model!L656</f>
        <v>-4.2773528706896106E-3</v>
      </c>
    </row>
    <row r="657" spans="1:16">
      <c r="A657">
        <v>2458122.7708330001</v>
      </c>
      <c r="B657" s="7">
        <f t="shared" si="12"/>
        <v>43104.270833000075</v>
      </c>
      <c r="C657">
        <v>-0.52120200000000005</v>
      </c>
      <c r="D657">
        <v>-0.13203799999999999</v>
      </c>
      <c r="E657">
        <v>3.0085000000000001E-2</v>
      </c>
      <c r="F657" s="16">
        <f>Sinusoidal!I666-Model!C657</f>
        <v>4.4080385758035634E-2</v>
      </c>
      <c r="G657" s="17">
        <f>Sinusoidal!J666-Model!D657</f>
        <v>-0.34084998657929028</v>
      </c>
      <c r="H657" s="18">
        <f>Sinusoidal!K666-Model!E657</f>
        <v>-0.3226147905366169</v>
      </c>
      <c r="I657">
        <v>-0.47914499999999999</v>
      </c>
      <c r="J657">
        <v>-0.472916</v>
      </c>
      <c r="K657">
        <v>-0.28931499999999999</v>
      </c>
      <c r="L657">
        <v>-1.9164E-2</v>
      </c>
      <c r="M657" s="16">
        <f>Sinusoidal!I666-Model!I657</f>
        <v>2.0233857580355674E-3</v>
      </c>
      <c r="N657" s="17">
        <f>Sinusoidal!J666-Model!J657</f>
        <v>2.8013420709738224E-5</v>
      </c>
      <c r="O657" s="18">
        <f>Sinusoidal!K666-Model!K657</f>
        <v>-3.214790536616885E-3</v>
      </c>
      <c r="P657" s="18">
        <f>Sinusoidal!L666-Model!L657</f>
        <v>-4.3091494826631646E-3</v>
      </c>
    </row>
    <row r="658" spans="1:16">
      <c r="A658">
        <v>2458122.774305</v>
      </c>
      <c r="B658" s="7">
        <f t="shared" si="12"/>
        <v>43104.27430499997</v>
      </c>
      <c r="C658">
        <v>-0.48130899999999999</v>
      </c>
      <c r="D658">
        <v>-0.13780100000000001</v>
      </c>
      <c r="E658">
        <v>2.828E-2</v>
      </c>
      <c r="F658" s="16">
        <f>Sinusoidal!I667-Model!C658</f>
        <v>4.9354134856897214E-2</v>
      </c>
      <c r="G658" s="17">
        <f>Sinusoidal!J667-Model!D658</f>
        <v>-0.32013992701441685</v>
      </c>
      <c r="H658" s="18">
        <f>Sinusoidal!K667-Model!E658</f>
        <v>-0.3222015083484312</v>
      </c>
      <c r="I658">
        <v>-0.43405100000000002</v>
      </c>
      <c r="J658">
        <v>-0.45825500000000002</v>
      </c>
      <c r="K658">
        <v>-0.29088900000000001</v>
      </c>
      <c r="L658">
        <v>-2.3997999999999998E-2</v>
      </c>
      <c r="M658" s="16">
        <f>Sinusoidal!I667-Model!I658</f>
        <v>2.0961348568972471E-3</v>
      </c>
      <c r="N658" s="17">
        <f>Sinusoidal!J667-Model!J658</f>
        <v>3.1407298558316921E-4</v>
      </c>
      <c r="O658" s="18">
        <f>Sinusoidal!K667-Model!K658</f>
        <v>-3.0325083484311621E-3</v>
      </c>
      <c r="P658" s="18">
        <f>Sinusoidal!L667-Model!L658</f>
        <v>-4.3388592115126065E-3</v>
      </c>
    </row>
    <row r="659" spans="1:16">
      <c r="A659">
        <v>2458122.7777780001</v>
      </c>
      <c r="B659" s="7">
        <f t="shared" si="12"/>
        <v>43104.277778000105</v>
      </c>
      <c r="C659">
        <v>-0.439641</v>
      </c>
      <c r="D659">
        <v>-0.143147</v>
      </c>
      <c r="E659">
        <v>2.6421E-2</v>
      </c>
      <c r="F659" s="16">
        <f>Sinusoidal!I668-Model!C659</f>
        <v>5.4253041159340376E-2</v>
      </c>
      <c r="G659" s="17">
        <f>Sinusoidal!J668-Model!D659</f>
        <v>-0.29836247789980785</v>
      </c>
      <c r="H659" s="18">
        <f>Sinusoidal!K668-Model!E659</f>
        <v>-0.32078149625623797</v>
      </c>
      <c r="I659">
        <v>-0.38752599999999998</v>
      </c>
      <c r="J659">
        <v>-0.44208900000000001</v>
      </c>
      <c r="K659">
        <v>-0.29152099999999997</v>
      </c>
      <c r="L659">
        <v>-2.8745E-2</v>
      </c>
      <c r="M659" s="16">
        <f>Sinusoidal!I668-Model!I659</f>
        <v>2.1380411593403537E-3</v>
      </c>
      <c r="N659" s="17">
        <f>Sinusoidal!J668-Model!J659</f>
        <v>5.7952210019213135E-4</v>
      </c>
      <c r="O659" s="18">
        <f>Sinusoidal!K668-Model!K659</f>
        <v>-2.8394962562380277E-3</v>
      </c>
      <c r="P659" s="18">
        <f>Sinusoidal!L668-Model!L659</f>
        <v>-4.3637166179228623E-3</v>
      </c>
    </row>
    <row r="660" spans="1:16">
      <c r="A660">
        <v>2458122.78125</v>
      </c>
      <c r="B660" s="7">
        <f t="shared" si="12"/>
        <v>43104.28125</v>
      </c>
      <c r="C660">
        <v>-0.39634900000000001</v>
      </c>
      <c r="D660">
        <v>-0.14805599999999999</v>
      </c>
      <c r="E660">
        <v>2.4513E-2</v>
      </c>
      <c r="F660" s="16">
        <f>Sinusoidal!I669-Model!C660</f>
        <v>5.8777160678933738E-2</v>
      </c>
      <c r="G660" s="17">
        <f>Sinusoidal!J669-Model!D660</f>
        <v>-0.27559090084610371</v>
      </c>
      <c r="H660" s="18">
        <f>Sinusoidal!K669-Model!E660</f>
        <v>-0.3183583313056248</v>
      </c>
      <c r="I660">
        <v>-0.339752</v>
      </c>
      <c r="J660">
        <v>-0.42448000000000002</v>
      </c>
      <c r="K660">
        <v>-0.29120600000000002</v>
      </c>
      <c r="L660">
        <v>-3.3388000000000001E-2</v>
      </c>
      <c r="M660" s="16">
        <f>Sinusoidal!I669-Model!I660</f>
        <v>2.1801606789337291E-3</v>
      </c>
      <c r="N660" s="17">
        <f>Sinusoidal!J669-Model!J660</f>
        <v>8.3309915389628841E-4</v>
      </c>
      <c r="O660" s="18">
        <f>Sinusoidal!K669-Model!K660</f>
        <v>-2.6393313056247703E-3</v>
      </c>
      <c r="P660" s="18">
        <f>Sinusoidal!L669-Model!L660</f>
        <v>-4.3852539966758169E-3</v>
      </c>
    </row>
    <row r="661" spans="1:16">
      <c r="A661">
        <v>2458122.7847219999</v>
      </c>
      <c r="B661" s="7">
        <f t="shared" si="12"/>
        <v>43104.284721999895</v>
      </c>
      <c r="C661">
        <v>-0.35159099999999999</v>
      </c>
      <c r="D661">
        <v>-0.15251100000000001</v>
      </c>
      <c r="E661">
        <v>2.2561000000000001E-2</v>
      </c>
      <c r="F661" s="16">
        <f>Sinusoidal!I670-Model!C661</f>
        <v>6.2929500175415432E-2</v>
      </c>
      <c r="G661" s="17">
        <f>Sinusoidal!J670-Model!D661</f>
        <v>-0.25190009638402039</v>
      </c>
      <c r="H661" s="18">
        <f>Sinusoidal!K670-Model!E661</f>
        <v>-0.31493868337456915</v>
      </c>
      <c r="I661">
        <v>-0.290852</v>
      </c>
      <c r="J661">
        <v>-0.40547</v>
      </c>
      <c r="K661">
        <v>-0.28994500000000001</v>
      </c>
      <c r="L661">
        <v>-3.7914000000000003E-2</v>
      </c>
      <c r="M661" s="16">
        <f>Sinusoidal!I670-Model!I661</f>
        <v>2.1905001754154441E-3</v>
      </c>
      <c r="N661" s="17">
        <f>Sinusoidal!J670-Model!J661</f>
        <v>1.0589036159796006E-3</v>
      </c>
      <c r="O661" s="18">
        <f>Sinusoidal!K670-Model!K661</f>
        <v>-2.4326833745691445E-3</v>
      </c>
      <c r="P661" s="18">
        <f>Sinusoidal!L670-Model!L661</f>
        <v>-4.4013515143361964E-3</v>
      </c>
    </row>
    <row r="662" spans="1:16">
      <c r="A662">
        <v>2458122.7881939998</v>
      </c>
      <c r="B662" s="7">
        <f t="shared" si="12"/>
        <v>43104.28819399979</v>
      </c>
      <c r="C662">
        <v>-0.305531</v>
      </c>
      <c r="D662">
        <v>-0.15649099999999999</v>
      </c>
      <c r="E662">
        <v>2.0570999999999999E-2</v>
      </c>
      <c r="F662" s="16">
        <f>Sinusoidal!I671-Model!C662</f>
        <v>6.6715519556509922E-2</v>
      </c>
      <c r="G662" s="17">
        <f>Sinusoidal!J671-Model!D662</f>
        <v>-0.22737341628305746</v>
      </c>
      <c r="H662" s="18">
        <f>Sinusoidal!K671-Model!E662</f>
        <v>-0.31053330976062454</v>
      </c>
      <c r="I662">
        <v>-0.24101600000000001</v>
      </c>
      <c r="J662">
        <v>-0.38513199999999997</v>
      </c>
      <c r="K662">
        <v>-0.28774</v>
      </c>
      <c r="L662">
        <v>-4.2306999999999997E-2</v>
      </c>
      <c r="M662" s="16">
        <f>Sinusoidal!I671-Model!I662</f>
        <v>2.2005195565099334E-3</v>
      </c>
      <c r="N662" s="17">
        <f>Sinusoidal!J671-Model!J662</f>
        <v>1.2675837169425219E-3</v>
      </c>
      <c r="O662" s="18">
        <f>Sinusoidal!K671-Model!K662</f>
        <v>-2.2223097606245412E-3</v>
      </c>
      <c r="P662" s="18">
        <f>Sinusoidal!L671-Model!L662</f>
        <v>-4.4132862193361905E-3</v>
      </c>
    </row>
    <row r="663" spans="1:16">
      <c r="A663">
        <v>2458122.7916669999</v>
      </c>
      <c r="B663" s="7">
        <f t="shared" si="12"/>
        <v>43104.291666999925</v>
      </c>
      <c r="C663">
        <v>-0.25833699999999998</v>
      </c>
      <c r="D663">
        <v>-0.15998000000000001</v>
      </c>
      <c r="E663">
        <v>1.8547000000000001E-2</v>
      </c>
      <c r="F663" s="16">
        <f>Sinusoidal!I672-Model!C663</f>
        <v>7.0141645776667455E-2</v>
      </c>
      <c r="G663" s="17">
        <f>Sinusoidal!J672-Model!D663</f>
        <v>-0.20209346144176338</v>
      </c>
      <c r="H663" s="18">
        <f>Sinusoidal!K672-Model!E663</f>
        <v>-0.30515403976040856</v>
      </c>
      <c r="I663">
        <v>-0.19037499999999999</v>
      </c>
      <c r="J663">
        <v>-0.36351699999999998</v>
      </c>
      <c r="K663">
        <v>-0.28459499999999999</v>
      </c>
      <c r="L663">
        <v>-4.6554999999999999E-2</v>
      </c>
      <c r="M663" s="16">
        <f>Sinusoidal!I672-Model!I663</f>
        <v>2.1796457766674604E-3</v>
      </c>
      <c r="N663" s="17">
        <f>Sinusoidal!J672-Model!J663</f>
        <v>1.4435385582365901E-3</v>
      </c>
      <c r="O663" s="18">
        <f>Sinusoidal!K672-Model!K663</f>
        <v>-2.0120397604085904E-3</v>
      </c>
      <c r="P663" s="18">
        <f>Sinusoidal!L672-Model!L663</f>
        <v>-4.4187797655897351E-3</v>
      </c>
    </row>
    <row r="664" spans="1:16">
      <c r="A664">
        <v>2458122.7951389998</v>
      </c>
      <c r="B664" s="7">
        <f t="shared" si="12"/>
        <v>43104.29513899982</v>
      </c>
      <c r="C664">
        <v>-0.21018100000000001</v>
      </c>
      <c r="D664">
        <v>-0.16296099999999999</v>
      </c>
      <c r="E664">
        <v>1.6497000000000001E-2</v>
      </c>
      <c r="F664" s="16">
        <f>Sinusoidal!I673-Model!C664</f>
        <v>7.3215796566892533E-2</v>
      </c>
      <c r="G664" s="17">
        <f>Sinusoidal!J673-Model!D664</f>
        <v>-0.17614786600471496</v>
      </c>
      <c r="H664" s="18">
        <f>Sinusoidal!K673-Model!E664</f>
        <v>-0.298819749291384</v>
      </c>
      <c r="I664">
        <v>-0.139125</v>
      </c>
      <c r="J664">
        <v>-0.34070800000000001</v>
      </c>
      <c r="K664">
        <v>-0.28052100000000002</v>
      </c>
      <c r="L664">
        <v>-5.0642E-2</v>
      </c>
      <c r="M664" s="16">
        <f>Sinusoidal!I673-Model!I664</f>
        <v>2.1597965668925245E-3</v>
      </c>
      <c r="N664" s="17">
        <f>Sinusoidal!J673-Model!J664</f>
        <v>1.5991339952850514E-3</v>
      </c>
      <c r="O664" s="18">
        <f>Sinusoidal!K673-Model!K664</f>
        <v>-1.8017492913839916E-3</v>
      </c>
      <c r="P664" s="18">
        <f>Sinusoidal!L673-Model!L664</f>
        <v>-4.4200446949385352E-3</v>
      </c>
    </row>
    <row r="665" spans="1:16">
      <c r="A665">
        <v>2458122.7986110002</v>
      </c>
      <c r="B665" s="7">
        <f t="shared" si="12"/>
        <v>43104.29861100018</v>
      </c>
      <c r="C665">
        <v>-0.16123999999999999</v>
      </c>
      <c r="D665">
        <v>-0.16541800000000001</v>
      </c>
      <c r="E665">
        <v>1.4425E-2</v>
      </c>
      <c r="F665" s="16">
        <f>Sinusoidal!I674-Model!C665</f>
        <v>7.5948912298140214E-2</v>
      </c>
      <c r="G665" s="17">
        <f>Sinusoidal!J674-Model!D665</f>
        <v>-0.14962706840593232</v>
      </c>
      <c r="H665" s="18">
        <f>Sinusoidal!K674-Model!E665</f>
        <v>-0.29154832563818756</v>
      </c>
      <c r="I665">
        <v>-8.7400000000000005E-2</v>
      </c>
      <c r="J665">
        <v>-0.31676300000000002</v>
      </c>
      <c r="K665">
        <v>-0.27552700000000002</v>
      </c>
      <c r="L665">
        <v>-5.4557000000000001E-2</v>
      </c>
      <c r="M665" s="16">
        <f>Sinusoidal!I674-Model!I665</f>
        <v>2.1089122981402253E-3</v>
      </c>
      <c r="N665" s="17">
        <f>Sinusoidal!J674-Model!J665</f>
        <v>1.7179315940676898E-3</v>
      </c>
      <c r="O665" s="18">
        <f>Sinusoidal!K674-Model!K665</f>
        <v>-1.5963256381875124E-3</v>
      </c>
      <c r="P665" s="18">
        <f>Sinusoidal!L674-Model!L665</f>
        <v>-4.4148291284180907E-3</v>
      </c>
    </row>
    <row r="666" spans="1:16">
      <c r="A666">
        <v>2458122.8020830001</v>
      </c>
      <c r="B666" s="7">
        <f t="shared" si="12"/>
        <v>43104.302083000075</v>
      </c>
      <c r="C666">
        <v>-0.111691</v>
      </c>
      <c r="D666">
        <v>-0.16733700000000001</v>
      </c>
      <c r="E666">
        <v>1.2337000000000001E-2</v>
      </c>
      <c r="F666" s="16">
        <f>Sinusoidal!I675-Model!C666</f>
        <v>7.8350494254175534E-2</v>
      </c>
      <c r="G666" s="17">
        <f>Sinusoidal!J675-Model!D666</f>
        <v>-0.1226230700809216</v>
      </c>
      <c r="H666" s="18">
        <f>Sinusoidal!K675-Model!E666</f>
        <v>-0.28336262243778526</v>
      </c>
      <c r="I666">
        <v>-3.5401000000000002E-2</v>
      </c>
      <c r="J666">
        <v>-0.29177399999999998</v>
      </c>
      <c r="K666">
        <v>-0.26962900000000001</v>
      </c>
      <c r="L666">
        <v>-5.8285000000000003E-2</v>
      </c>
      <c r="M666" s="16">
        <f>Sinusoidal!I675-Model!I666</f>
        <v>2.0604942541755447E-3</v>
      </c>
      <c r="N666" s="17">
        <f>Sinusoidal!J675-Model!J666</f>
        <v>1.8139299190783609E-3</v>
      </c>
      <c r="O666" s="18">
        <f>Sinusoidal!K675-Model!K666</f>
        <v>-1.3966224377852665E-3</v>
      </c>
      <c r="P666" s="18">
        <f>Sinusoidal!L675-Model!L666</f>
        <v>-4.4054597214709806E-3</v>
      </c>
    </row>
    <row r="667" spans="1:16">
      <c r="A667">
        <v>2458122.805555</v>
      </c>
      <c r="B667" s="7">
        <f t="shared" si="12"/>
        <v>43104.30555499997</v>
      </c>
      <c r="C667">
        <v>-6.1712999999999997E-2</v>
      </c>
      <c r="D667">
        <v>-0.16870399999999999</v>
      </c>
      <c r="E667">
        <v>1.0240000000000001E-2</v>
      </c>
      <c r="F667" s="16">
        <f>Sinusoidal!I676-Model!C667</f>
        <v>8.0431147569190911E-2</v>
      </c>
      <c r="G667" s="17">
        <f>Sinusoidal!J676-Model!D667</f>
        <v>-9.5231182629431504E-2</v>
      </c>
      <c r="H667" s="18">
        <f>Sinusoidal!K676-Model!E667</f>
        <v>-0.274289405049361</v>
      </c>
      <c r="I667">
        <v>1.6735E-2</v>
      </c>
      <c r="J667">
        <v>-0.26580500000000001</v>
      </c>
      <c r="K667">
        <v>-0.26284299999999999</v>
      </c>
      <c r="L667">
        <v>-6.1816999999999997E-2</v>
      </c>
      <c r="M667" s="16">
        <f>Sinusoidal!I676-Model!I667</f>
        <v>1.9831475691909177E-3</v>
      </c>
      <c r="N667" s="17">
        <f>Sinusoidal!J676-Model!J667</f>
        <v>1.8698173705685162E-3</v>
      </c>
      <c r="O667" s="18">
        <f>Sinusoidal!K676-Model!K667</f>
        <v>-1.2064050493609813E-3</v>
      </c>
      <c r="P667" s="18">
        <f>Sinusoidal!L676-Model!L667</f>
        <v>-4.3888827438765821E-3</v>
      </c>
    </row>
    <row r="668" spans="1:16">
      <c r="A668">
        <v>2458122.8090280001</v>
      </c>
      <c r="B668" s="7">
        <f t="shared" si="12"/>
        <v>43104.309028000105</v>
      </c>
      <c r="C668">
        <v>-1.1486E-2</v>
      </c>
      <c r="D668">
        <v>-0.16950899999999999</v>
      </c>
      <c r="E668">
        <v>8.1379999999999994E-3</v>
      </c>
      <c r="F668" s="16">
        <f>Sinusoidal!I677-Model!C668</f>
        <v>8.2202127070176823E-2</v>
      </c>
      <c r="G668" s="17">
        <f>Sinusoidal!J677-Model!D668</f>
        <v>-6.7545764248532036E-2</v>
      </c>
      <c r="H668" s="18">
        <f>Sinusoidal!K677-Model!E668</f>
        <v>-0.26435528648602946</v>
      </c>
      <c r="I668">
        <v>6.8805000000000005E-2</v>
      </c>
      <c r="J668">
        <v>-0.238958</v>
      </c>
      <c r="K668">
        <v>-0.25519199999999997</v>
      </c>
      <c r="L668">
        <v>-6.5138000000000001E-2</v>
      </c>
      <c r="M668" s="16">
        <f>Sinusoidal!I677-Model!I668</f>
        <v>1.9111270701768213E-3</v>
      </c>
      <c r="N668" s="17">
        <f>Sinusoidal!J677-Model!J668</f>
        <v>1.9032357514679743E-3</v>
      </c>
      <c r="O668" s="18">
        <f>Sinusoidal!K677-Model!K668</f>
        <v>-1.0252864860295086E-3</v>
      </c>
      <c r="P668" s="18">
        <f>Sinusoidal!L677-Model!L668</f>
        <v>-4.3687031512311542E-3</v>
      </c>
    </row>
    <row r="669" spans="1:16">
      <c r="A669">
        <v>2458122.8125</v>
      </c>
      <c r="B669" s="7">
        <f t="shared" si="12"/>
        <v>43104.3125</v>
      </c>
      <c r="C669">
        <v>3.8809999999999997E-2</v>
      </c>
      <c r="D669">
        <v>-0.169741</v>
      </c>
      <c r="E669">
        <v>6.0390000000000001E-3</v>
      </c>
      <c r="F669" s="16">
        <f>Sinusoidal!I678-Model!C669</f>
        <v>8.3674884254851756E-2</v>
      </c>
      <c r="G669" s="17">
        <f>Sinusoidal!J678-Model!D669</f>
        <v>-3.9664946290292824E-2</v>
      </c>
      <c r="H669" s="18">
        <f>Sinusoidal!K678-Model!E669</f>
        <v>-0.25359365411603507</v>
      </c>
      <c r="I669">
        <v>0.120674</v>
      </c>
      <c r="J669">
        <v>-0.21130199999999999</v>
      </c>
      <c r="K669">
        <v>-0.246695</v>
      </c>
      <c r="L669">
        <v>-6.8240999999999996E-2</v>
      </c>
      <c r="M669" s="16">
        <f>Sinusoidal!I678-Model!I669</f>
        <v>1.8108842548517495E-3</v>
      </c>
      <c r="N669" s="17">
        <f>Sinusoidal!J678-Model!J669</f>
        <v>1.8960537097071628E-3</v>
      </c>
      <c r="O669" s="18">
        <f>Sinusoidal!K678-Model!K669</f>
        <v>-8.5965411603508568E-4</v>
      </c>
      <c r="P669" s="18">
        <f>Sinusoidal!L678-Model!L669</f>
        <v>-4.3412215213399497E-3</v>
      </c>
    </row>
    <row r="670" spans="1:16">
      <c r="A670">
        <v>2458122.8159719999</v>
      </c>
      <c r="B670" s="7">
        <f t="shared" si="12"/>
        <v>43104.315971999895</v>
      </c>
      <c r="C670">
        <v>8.8996000000000006E-2</v>
      </c>
      <c r="D670">
        <v>-0.16939100000000001</v>
      </c>
      <c r="E670">
        <v>3.9480000000000001E-3</v>
      </c>
      <c r="F670" s="16">
        <f>Sinusoidal!I679-Model!C670</f>
        <v>8.4860613632095003E-2</v>
      </c>
      <c r="G670" s="17">
        <f>Sinusoidal!J679-Model!D670</f>
        <v>-1.1687350830434901E-2</v>
      </c>
      <c r="H670" s="18">
        <f>Sinusoidal!K679-Model!E670</f>
        <v>-0.24203758737103306</v>
      </c>
      <c r="I670">
        <v>0.17213899999999999</v>
      </c>
      <c r="J670">
        <v>-0.182944</v>
      </c>
      <c r="K670">
        <v>-0.23738400000000001</v>
      </c>
      <c r="L670">
        <v>-7.1111999999999995E-2</v>
      </c>
      <c r="M670" s="16">
        <f>Sinusoidal!I679-Model!I670</f>
        <v>1.7176136320950219E-3</v>
      </c>
      <c r="N670" s="17">
        <f>Sinusoidal!J679-Model!J670</f>
        <v>1.8656491695650812E-3</v>
      </c>
      <c r="O670" s="18">
        <f>Sinusoidal!K679-Model!K670</f>
        <v>-7.0558737103304514E-4</v>
      </c>
      <c r="P670" s="18">
        <f>Sinusoidal!L679-Model!L670</f>
        <v>-4.310468735788428E-3</v>
      </c>
    </row>
    <row r="671" spans="1:16">
      <c r="A671">
        <v>2458122.8194439998</v>
      </c>
      <c r="B671" s="7">
        <f t="shared" si="12"/>
        <v>43104.31944399979</v>
      </c>
      <c r="C671">
        <v>0.13889499999999999</v>
      </c>
      <c r="D671">
        <v>-0.16845299999999999</v>
      </c>
      <c r="E671">
        <v>1.8710000000000001E-3</v>
      </c>
      <c r="F671" s="16">
        <f>Sinusoidal!I680-Model!C671</f>
        <v>8.5769796653892894E-2</v>
      </c>
      <c r="G671" s="17">
        <f>Sinusoidal!J680-Model!D671</f>
        <v>1.6289199836525409E-2</v>
      </c>
      <c r="H671" s="18">
        <f>Sinusoidal!K680-Model!E671</f>
        <v>-0.22972376672821052</v>
      </c>
      <c r="I671">
        <v>0.22306500000000001</v>
      </c>
      <c r="J671">
        <v>-0.15396000000000001</v>
      </c>
      <c r="K671">
        <v>-0.22728200000000001</v>
      </c>
      <c r="L671">
        <v>-7.3745000000000005E-2</v>
      </c>
      <c r="M671" s="16">
        <f>Sinusoidal!I680-Model!I671</f>
        <v>1.599796653892871E-3</v>
      </c>
      <c r="N671" s="17">
        <f>Sinusoidal!J680-Model!J671</f>
        <v>1.7961998365254306E-3</v>
      </c>
      <c r="O671" s="18">
        <f>Sinusoidal!K680-Model!K671</f>
        <v>-5.7076672821049224E-4</v>
      </c>
      <c r="P671" s="18">
        <f>Sinusoidal!L680-Model!L671</f>
        <v>-4.2732382942721053E-3</v>
      </c>
    </row>
    <row r="672" spans="1:16">
      <c r="A672">
        <v>2458122.8229169999</v>
      </c>
      <c r="B672" s="7">
        <f t="shared" si="12"/>
        <v>43104.322916999925</v>
      </c>
      <c r="C672">
        <v>0.18833</v>
      </c>
      <c r="D672">
        <v>-0.16692299999999999</v>
      </c>
      <c r="E672">
        <v>-1.85E-4</v>
      </c>
      <c r="F672" s="16">
        <f>Sinusoidal!I681-Model!C672</f>
        <v>8.6414741475796253E-2</v>
      </c>
      <c r="G672" s="17">
        <f>Sinusoidal!J681-Model!D672</f>
        <v>4.4166980834051808E-2</v>
      </c>
      <c r="H672" s="18">
        <f>Sinusoidal!K681-Model!E672</f>
        <v>-0.21669237426125501</v>
      </c>
      <c r="I672">
        <v>0.27325500000000003</v>
      </c>
      <c r="J672">
        <v>-0.124463</v>
      </c>
      <c r="K672">
        <v>-0.21642700000000001</v>
      </c>
      <c r="L672">
        <v>-7.6128000000000001E-2</v>
      </c>
      <c r="M672" s="16">
        <f>Sinusoidal!I681-Model!I672</f>
        <v>1.4897414757962246E-3</v>
      </c>
      <c r="N672" s="17">
        <f>Sinusoidal!J681-Model!J672</f>
        <v>1.7069808340518244E-3</v>
      </c>
      <c r="O672" s="18">
        <f>Sinusoidal!K681-Model!K672</f>
        <v>-4.5037426125499325E-4</v>
      </c>
      <c r="P672" s="18">
        <f>Sinusoidal!L681-Model!L672</f>
        <v>-4.2331161569469505E-3</v>
      </c>
    </row>
    <row r="673" spans="1:16">
      <c r="A673">
        <v>2458122.8263889998</v>
      </c>
      <c r="B673" s="7">
        <f t="shared" si="12"/>
        <v>43104.32638899982</v>
      </c>
      <c r="C673">
        <v>0.23712900000000001</v>
      </c>
      <c r="D673">
        <v>-0.164798</v>
      </c>
      <c r="E673">
        <v>-2.215E-3</v>
      </c>
      <c r="F673" s="16">
        <f>Sinusoidal!I682-Model!C673</f>
        <v>8.6805116796183995E-2</v>
      </c>
      <c r="G673" s="17">
        <f>Sinusoidal!J682-Model!D673</f>
        <v>7.1847668507453624E-2</v>
      </c>
      <c r="H673" s="18">
        <f>Sinusoidal!K682-Model!E673</f>
        <v>-0.20298398608254661</v>
      </c>
      <c r="I673">
        <v>0.322575</v>
      </c>
      <c r="J673">
        <v>-9.4530000000000003E-2</v>
      </c>
      <c r="K673">
        <v>-0.204846</v>
      </c>
      <c r="L673">
        <v>-7.8256000000000006E-2</v>
      </c>
      <c r="M673" s="16">
        <f>Sinusoidal!I682-Model!I673</f>
        <v>1.3591167961840012E-3</v>
      </c>
      <c r="N673" s="17">
        <f>Sinusoidal!J682-Model!J673</f>
        <v>1.5796685074536271E-3</v>
      </c>
      <c r="O673" s="18">
        <f>Sinusoidal!K682-Model!K673</f>
        <v>-3.5298608254660802E-4</v>
      </c>
      <c r="P673" s="18">
        <f>Sinusoidal!L682-Model!L673</f>
        <v>-4.1875080180616142E-3</v>
      </c>
    </row>
    <row r="674" spans="1:16">
      <c r="A674">
        <v>2458122.8298610002</v>
      </c>
      <c r="B674" s="7">
        <f t="shared" si="12"/>
        <v>43104.32986100018</v>
      </c>
      <c r="C674">
        <v>0.28512300000000002</v>
      </c>
      <c r="D674">
        <v>-0.162078</v>
      </c>
      <c r="E674">
        <v>-4.2110000000000003E-3</v>
      </c>
      <c r="F674" s="16">
        <f>Sinusoidal!I683-Model!C674</f>
        <v>8.6950478043997359E-2</v>
      </c>
      <c r="G674" s="17">
        <f>Sinusoidal!J683-Model!D674</f>
        <v>9.9234649410122833E-2</v>
      </c>
      <c r="H674" s="18">
        <f>Sinusoidal!K683-Model!E674</f>
        <v>-0.18864445702520091</v>
      </c>
      <c r="I674">
        <v>0.37083500000000003</v>
      </c>
      <c r="J674">
        <v>-6.4279000000000003E-2</v>
      </c>
      <c r="K674">
        <v>-0.19258400000000001</v>
      </c>
      <c r="L674">
        <v>-8.0119999999999997E-2</v>
      </c>
      <c r="M674" s="16">
        <f>Sinusoidal!I683-Model!I674</f>
        <v>1.2384780439973486E-3</v>
      </c>
      <c r="N674" s="17">
        <f>Sinusoidal!J683-Model!J674</f>
        <v>1.4356494101228356E-3</v>
      </c>
      <c r="O674" s="18">
        <f>Sinusoidal!K683-Model!K674</f>
        <v>-2.7145702520089965E-4</v>
      </c>
      <c r="P674" s="18">
        <f>Sinusoidal!L683-Model!L674</f>
        <v>-4.1386639224701288E-3</v>
      </c>
    </row>
    <row r="675" spans="1:16">
      <c r="A675">
        <v>2458122.8333330001</v>
      </c>
      <c r="B675" s="7">
        <f t="shared" si="12"/>
        <v>43104.333333000075</v>
      </c>
      <c r="C675">
        <v>0.33214399999999999</v>
      </c>
      <c r="D675">
        <v>-0.15876399999999999</v>
      </c>
      <c r="E675">
        <v>-6.169E-3</v>
      </c>
      <c r="F675" s="16">
        <f>Sinusoidal!I684-Model!C675</f>
        <v>8.6862784209239596E-2</v>
      </c>
      <c r="G675" s="17">
        <f>Sinusoidal!J684-Model!D675</f>
        <v>0.1262313334705209</v>
      </c>
      <c r="H675" s="18">
        <f>Sinusoidal!K684-Model!E675</f>
        <v>-0.17371779793878256</v>
      </c>
      <c r="I675">
        <v>0.41790699999999997</v>
      </c>
      <c r="J675">
        <v>-3.3791000000000002E-2</v>
      </c>
      <c r="K675">
        <v>-0.179672</v>
      </c>
      <c r="L675">
        <v>-8.1713999999999995E-2</v>
      </c>
      <c r="M675" s="16">
        <f>Sinusoidal!I684-Model!I675</f>
        <v>1.0997842092396182E-3</v>
      </c>
      <c r="N675" s="17">
        <f>Sinusoidal!J684-Model!J675</f>
        <v>1.2583334705209004E-3</v>
      </c>
      <c r="O675" s="18">
        <f>Sinusoidal!K684-Model!K675</f>
        <v>-2.1479793878256825E-4</v>
      </c>
      <c r="P675" s="18">
        <f>Sinusoidal!L684-Model!L675</f>
        <v>-4.0867001452271484E-3</v>
      </c>
    </row>
    <row r="676" spans="1:16">
      <c r="A676">
        <v>2458122.836805</v>
      </c>
      <c r="B676" s="7">
        <f t="shared" si="12"/>
        <v>43104.33680499997</v>
      </c>
      <c r="C676">
        <v>0.37803199999999998</v>
      </c>
      <c r="D676">
        <v>-0.154861</v>
      </c>
      <c r="E676">
        <v>-8.0820000000000006E-3</v>
      </c>
      <c r="F676" s="16">
        <f>Sinusoidal!I685-Model!C676</f>
        <v>8.6549903641081616E-2</v>
      </c>
      <c r="G676" s="17">
        <f>Sinusoidal!J685-Model!D676</f>
        <v>0.15274447032487332</v>
      </c>
      <c r="H676" s="18">
        <f>Sinusoidal!K685-Model!E676</f>
        <v>-0.15825304599640092</v>
      </c>
      <c r="I676">
        <v>0.46360899999999999</v>
      </c>
      <c r="J676">
        <v>-3.186E-3</v>
      </c>
      <c r="K676">
        <v>-0.16616</v>
      </c>
      <c r="L676">
        <v>-8.3032999999999996E-2</v>
      </c>
      <c r="M676" s="16">
        <f>Sinusoidal!I685-Model!I676</f>
        <v>9.7290364108160166E-4</v>
      </c>
      <c r="N676" s="17">
        <f>Sinusoidal!J685-Model!J676</f>
        <v>1.0694703248733208E-3</v>
      </c>
      <c r="O676" s="18">
        <f>Sinusoidal!K685-Model!K676</f>
        <v>-1.7504599640091878E-4</v>
      </c>
      <c r="P676" s="18">
        <f>Sinusoidal!L685-Model!L676</f>
        <v>-4.0316182633496483E-3</v>
      </c>
    </row>
    <row r="677" spans="1:16">
      <c r="A677">
        <v>2458122.8402780001</v>
      </c>
      <c r="B677" s="7">
        <f t="shared" si="12"/>
        <v>43104.340278000105</v>
      </c>
      <c r="C677">
        <v>0.42263000000000001</v>
      </c>
      <c r="D677">
        <v>-0.15037500000000001</v>
      </c>
      <c r="E677">
        <v>-9.9439999999999997E-3</v>
      </c>
      <c r="F677" s="16">
        <f>Sinusoidal!I686-Model!C677</f>
        <v>8.6021107173998745E-2</v>
      </c>
      <c r="G677" s="17">
        <f>Sinusoidal!J686-Model!D677</f>
        <v>0.17868146779016456</v>
      </c>
      <c r="H677" s="18">
        <f>Sinusoidal!K686-Model!E677</f>
        <v>-0.14230012843359161</v>
      </c>
      <c r="I677">
        <v>0.50782000000000005</v>
      </c>
      <c r="J677">
        <v>2.7456000000000001E-2</v>
      </c>
      <c r="K677">
        <v>-0.15208199999999999</v>
      </c>
      <c r="L677">
        <v>-8.4071000000000007E-2</v>
      </c>
      <c r="M677" s="16">
        <f>Sinusoidal!I686-Model!I677</f>
        <v>8.3110717399870193E-4</v>
      </c>
      <c r="N677" s="17">
        <f>Sinusoidal!J686-Model!J677</f>
        <v>8.5046779016455243E-4</v>
      </c>
      <c r="O677" s="18">
        <f>Sinusoidal!K686-Model!K677</f>
        <v>-1.6212843359161844E-4</v>
      </c>
      <c r="P677" s="18">
        <f>Sinusoidal!L686-Model!L677</f>
        <v>-3.9753213579220292E-3</v>
      </c>
    </row>
    <row r="678" spans="1:16">
      <c r="A678">
        <v>2458122.84375</v>
      </c>
      <c r="B678" s="7">
        <f t="shared" si="12"/>
        <v>43104.34375</v>
      </c>
      <c r="C678">
        <v>0.46578599999999998</v>
      </c>
      <c r="D678">
        <v>-0.145317</v>
      </c>
      <c r="E678">
        <v>-1.1748E-2</v>
      </c>
      <c r="F678" s="16">
        <f>Sinusoidal!I687-Model!C678</f>
        <v>8.5285546983450311E-2</v>
      </c>
      <c r="G678" s="17">
        <f>Sinusoidal!J687-Model!D678</f>
        <v>0.20395471144508631</v>
      </c>
      <c r="H678" s="18">
        <f>Sinusoidal!K687-Model!E678</f>
        <v>-0.12591172016068325</v>
      </c>
      <c r="I678">
        <v>0.55036700000000005</v>
      </c>
      <c r="J678">
        <v>5.8011E-2</v>
      </c>
      <c r="K678">
        <v>-0.13749400000000001</v>
      </c>
      <c r="L678">
        <v>-8.4825999999999999E-2</v>
      </c>
      <c r="M678" s="16">
        <f>Sinusoidal!I687-Model!I678</f>
        <v>7.0454698345023825E-4</v>
      </c>
      <c r="N678" s="17">
        <f>Sinusoidal!J687-Model!J678</f>
        <v>6.2671144508630316E-4</v>
      </c>
      <c r="O678" s="18">
        <f>Sinusoidal!K687-Model!K678</f>
        <v>-1.6572016068325257E-4</v>
      </c>
      <c r="P678" s="18">
        <f>Sinusoidal!L687-Model!L678</f>
        <v>-3.9166272940254904E-3</v>
      </c>
    </row>
    <row r="679" spans="1:16">
      <c r="A679">
        <v>2458122.8472219999</v>
      </c>
      <c r="B679" s="7">
        <f t="shared" si="12"/>
        <v>43104.347221999895</v>
      </c>
      <c r="C679">
        <v>0.50735399999999997</v>
      </c>
      <c r="D679">
        <v>-0.13969699999999999</v>
      </c>
      <c r="E679">
        <v>-1.349E-2</v>
      </c>
      <c r="F679" s="16">
        <f>Sinusoidal!I688-Model!C679</f>
        <v>8.4351719619021437E-2</v>
      </c>
      <c r="G679" s="17">
        <f>Sinusoidal!J688-Model!D679</f>
        <v>0.2284758842831042</v>
      </c>
      <c r="H679" s="18">
        <f>Sinusoidal!K688-Model!E679</f>
        <v>-0.10913909571016077</v>
      </c>
      <c r="I679">
        <v>0.59114</v>
      </c>
      <c r="J679">
        <v>8.8400000000000006E-2</v>
      </c>
      <c r="K679">
        <v>-0.122433</v>
      </c>
      <c r="L679">
        <v>-8.5293999999999995E-2</v>
      </c>
      <c r="M679" s="16">
        <f>Sinusoidal!I688-Model!I679</f>
        <v>5.6571961902140977E-4</v>
      </c>
      <c r="N679" s="17">
        <f>Sinusoidal!J688-Model!J679</f>
        <v>3.7888428310420275E-4</v>
      </c>
      <c r="O679" s="18">
        <f>Sinusoidal!K688-Model!K679</f>
        <v>-1.9609571016077076E-4</v>
      </c>
      <c r="P679" s="18">
        <f>Sinusoidal!L688-Model!L679</f>
        <v>-3.857279035448552E-3</v>
      </c>
    </row>
    <row r="680" spans="1:16">
      <c r="A680">
        <v>2458122.8506939998</v>
      </c>
      <c r="B680" s="7">
        <f t="shared" si="12"/>
        <v>43104.35069399979</v>
      </c>
      <c r="C680">
        <v>0.54719499999999999</v>
      </c>
      <c r="D680">
        <v>-0.13353000000000001</v>
      </c>
      <c r="E680">
        <v>-1.5162E-2</v>
      </c>
      <c r="F680" s="16">
        <f>Sinusoidal!I689-Model!C680</f>
        <v>8.3226911714075036E-2</v>
      </c>
      <c r="G680" s="17">
        <f>Sinusoidal!J689-Model!D680</f>
        <v>0.25216228540147118</v>
      </c>
      <c r="H680" s="18">
        <f>Sinusoidal!K689-Model!E680</f>
        <v>-9.203897599894266E-2</v>
      </c>
      <c r="I680">
        <v>0.62997999999999998</v>
      </c>
      <c r="J680">
        <v>0.11849999999999999</v>
      </c>
      <c r="K680">
        <v>-0.10696</v>
      </c>
      <c r="L680">
        <v>-8.5472999999999993E-2</v>
      </c>
      <c r="M680" s="16">
        <f>Sinusoidal!I689-Model!I680</f>
        <v>4.4191171407503838E-4</v>
      </c>
      <c r="N680" s="17">
        <f>Sinusoidal!J689-Model!J680</f>
        <v>1.322854014711855E-4</v>
      </c>
      <c r="O680" s="18">
        <f>Sinusoidal!K689-Model!K680</f>
        <v>-2.409759989426552E-4</v>
      </c>
      <c r="P680" s="18">
        <f>Sinusoidal!L689-Model!L680</f>
        <v>-3.7979519607419521E-3</v>
      </c>
    </row>
    <row r="681" spans="1:16">
      <c r="A681">
        <v>2458122.8541669999</v>
      </c>
      <c r="B681" s="7">
        <f t="shared" si="12"/>
        <v>43104.354166999925</v>
      </c>
      <c r="C681">
        <v>0.58517600000000003</v>
      </c>
      <c r="D681">
        <v>-0.126833</v>
      </c>
      <c r="E681">
        <v>-1.6760000000000001E-2</v>
      </c>
      <c r="F681" s="16">
        <f>Sinusoidal!I690-Model!C681</f>
        <v>8.1918626927132254E-2</v>
      </c>
      <c r="G681" s="17">
        <f>Sinusoidal!J690-Model!D681</f>
        <v>0.27493414669314148</v>
      </c>
      <c r="H681" s="18">
        <f>Sinusoidal!K690-Model!E681</f>
        <v>-7.4665370402302686E-2</v>
      </c>
      <c r="I681">
        <v>0.66678400000000004</v>
      </c>
      <c r="J681">
        <v>0.148233</v>
      </c>
      <c r="K681">
        <v>-9.1114000000000001E-2</v>
      </c>
      <c r="L681">
        <v>-8.5362999999999994E-2</v>
      </c>
      <c r="M681" s="16">
        <f>Sinusoidal!I690-Model!I681</f>
        <v>3.1062692713224038E-4</v>
      </c>
      <c r="N681" s="17">
        <f>Sinusoidal!J690-Model!J681</f>
        <v>-1.3185330685852592E-4</v>
      </c>
      <c r="O681" s="18">
        <f>Sinusoidal!K690-Model!K681</f>
        <v>-3.1137040230268254E-4</v>
      </c>
      <c r="P681" s="18">
        <f>Sinusoidal!L690-Model!L681</f>
        <v>-3.7382581569037482E-3</v>
      </c>
    </row>
    <row r="682" spans="1:16">
      <c r="A682">
        <v>2458122.8576389998</v>
      </c>
      <c r="B682" s="7">
        <f t="shared" si="12"/>
        <v>43104.35763899982</v>
      </c>
      <c r="C682">
        <v>0.62117199999999995</v>
      </c>
      <c r="D682">
        <v>-0.119626</v>
      </c>
      <c r="E682">
        <v>-1.8277999999999999E-2</v>
      </c>
      <c r="F682" s="16">
        <f>Sinusoidal!I691-Model!C682</f>
        <v>8.0432992731167108E-2</v>
      </c>
      <c r="G682" s="17">
        <f>Sinusoidal!J691-Model!D682</f>
        <v>0.29671594651511796</v>
      </c>
      <c r="H682" s="18">
        <f>Sinusoidal!K691-Model!E682</f>
        <v>-5.7075414651307971E-2</v>
      </c>
      <c r="I682">
        <v>0.70140999999999998</v>
      </c>
      <c r="J682">
        <v>0.177479</v>
      </c>
      <c r="K682">
        <v>-7.4957999999999997E-2</v>
      </c>
      <c r="L682">
        <v>-8.4961999999999996E-2</v>
      </c>
      <c r="M682" s="16">
        <f>Sinusoidal!I691-Model!I682</f>
        <v>1.9499273116707627E-4</v>
      </c>
      <c r="N682" s="17">
        <f>Sinusoidal!J691-Model!J682</f>
        <v>-3.8905348488202374E-4</v>
      </c>
      <c r="O682" s="18">
        <f>Sinusoidal!K691-Model!K682</f>
        <v>-3.9541465130797648E-4</v>
      </c>
      <c r="P682" s="18">
        <f>Sinusoidal!L691-Model!L682</f>
        <v>-3.6807476767774655E-3</v>
      </c>
    </row>
    <row r="683" spans="1:16">
      <c r="A683">
        <v>2458122.8611110002</v>
      </c>
      <c r="B683" s="7">
        <f t="shared" si="12"/>
        <v>43104.36111100018</v>
      </c>
      <c r="C683">
        <v>0.65506399999999998</v>
      </c>
      <c r="D683">
        <v>-0.111931</v>
      </c>
      <c r="E683">
        <v>-1.9709999999999998E-2</v>
      </c>
      <c r="F683" s="16">
        <f>Sinusoidal!I692-Model!C683</f>
        <v>7.8777145732154219E-2</v>
      </c>
      <c r="G683" s="17">
        <f>Sinusoidal!J692-Model!D683</f>
        <v>0.31743571931643477</v>
      </c>
      <c r="H683" s="18">
        <f>Sinusoidal!K692-Model!E683</f>
        <v>-3.932720507925002E-2</v>
      </c>
      <c r="I683">
        <v>0.73376699999999995</v>
      </c>
      <c r="J683">
        <v>0.20616000000000001</v>
      </c>
      <c r="K683">
        <v>-5.8535999999999998E-2</v>
      </c>
      <c r="L683">
        <v>-8.4273000000000001E-2</v>
      </c>
      <c r="M683" s="16">
        <f>Sinusoidal!I692-Model!I683</f>
        <v>7.4145732154251576E-5</v>
      </c>
      <c r="N683" s="17">
        <f>Sinusoidal!J692-Model!J683</f>
        <v>-6.5528068356526803E-4</v>
      </c>
      <c r="O683" s="18">
        <f>Sinusoidal!K692-Model!K683</f>
        <v>-5.0120507925002084E-4</v>
      </c>
      <c r="P683" s="18">
        <f>Sinusoidal!L692-Model!L683</f>
        <v>-3.6239067560870641E-3</v>
      </c>
    </row>
    <row r="684" spans="1:16">
      <c r="A684">
        <v>2458122.8645830001</v>
      </c>
      <c r="B684" s="7">
        <f t="shared" si="12"/>
        <v>43104.364583000075</v>
      </c>
      <c r="C684">
        <v>0.68674299999999999</v>
      </c>
      <c r="D684">
        <v>-0.103772</v>
      </c>
      <c r="E684">
        <v>-2.1051E-2</v>
      </c>
      <c r="F684" s="16">
        <f>Sinusoidal!I693-Model!C684</f>
        <v>7.6955594267933858E-2</v>
      </c>
      <c r="G684" s="17">
        <f>Sinusoidal!J693-Model!D684</f>
        <v>0.33702536022217661</v>
      </c>
      <c r="H684" s="18">
        <f>Sinusoidal!K693-Model!E684</f>
        <v>-2.1478629754326038E-2</v>
      </c>
      <c r="I684">
        <v>0.76372799999999996</v>
      </c>
      <c r="J684">
        <v>0.23416300000000001</v>
      </c>
      <c r="K684">
        <v>-4.1910999999999997E-2</v>
      </c>
      <c r="L684">
        <v>-8.3296999999999996E-2</v>
      </c>
      <c r="M684" s="16">
        <f>Sinusoidal!I693-Model!I684</f>
        <v>-2.94057320661123E-5</v>
      </c>
      <c r="N684" s="17">
        <f>Sinusoidal!J693-Model!J684</f>
        <v>-9.0963977782340666E-4</v>
      </c>
      <c r="O684" s="18">
        <f>Sinusoidal!K693-Model!K684</f>
        <v>-6.1862975432604161E-4</v>
      </c>
      <c r="P684" s="18">
        <f>Sinusoidal!L693-Model!L684</f>
        <v>-3.5691529958877116E-3</v>
      </c>
    </row>
    <row r="685" spans="1:16">
      <c r="A685">
        <v>2458122.868055</v>
      </c>
      <c r="B685" s="7">
        <f t="shared" si="12"/>
        <v>43104.36805499997</v>
      </c>
      <c r="C685">
        <v>0.71610499999999999</v>
      </c>
      <c r="D685">
        <v>-9.5177999999999999E-2</v>
      </c>
      <c r="E685">
        <v>-2.2296E-2</v>
      </c>
      <c r="F685" s="16">
        <f>Sinusoidal!I694-Model!C685</f>
        <v>7.4975557111985891E-2</v>
      </c>
      <c r="G685" s="17">
        <f>Sinusoidal!J694-Model!D685</f>
        <v>0.35542392358618763</v>
      </c>
      <c r="H685" s="18">
        <f>Sinusoidal!K694-Model!E685</f>
        <v>-3.5881970459768105E-3</v>
      </c>
      <c r="I685">
        <v>0.79121699999999995</v>
      </c>
      <c r="J685">
        <v>0.26141199999999998</v>
      </c>
      <c r="K685">
        <v>-2.5128999999999999E-2</v>
      </c>
      <c r="L685">
        <v>-8.2036999999999999E-2</v>
      </c>
      <c r="M685" s="16">
        <f>Sinusoidal!I694-Model!I685</f>
        <v>-1.3644288801406557E-4</v>
      </c>
      <c r="N685" s="17">
        <f>Sinusoidal!J694-Model!J685</f>
        <v>-1.1660764138123336E-3</v>
      </c>
      <c r="O685" s="18">
        <f>Sinusoidal!K694-Model!K685</f>
        <v>-7.5519704597681175E-4</v>
      </c>
      <c r="P685" s="18">
        <f>Sinusoidal!L694-Model!L685</f>
        <v>-3.5168275260495929E-3</v>
      </c>
    </row>
    <row r="686" spans="1:16">
      <c r="A686">
        <v>2458122.8715280001</v>
      </c>
      <c r="B686" s="7">
        <f t="shared" si="12"/>
        <v>43104.371528000105</v>
      </c>
      <c r="C686">
        <v>0.74305699999999997</v>
      </c>
      <c r="D686">
        <v>-8.6177000000000004E-2</v>
      </c>
      <c r="E686">
        <v>-2.3439999999999999E-2</v>
      </c>
      <c r="F686" s="16">
        <f>Sinusoidal!I695-Model!C686</f>
        <v>7.2841277184301445E-2</v>
      </c>
      <c r="G686" s="17">
        <f>Sinusoidal!J695-Model!D686</f>
        <v>0.37257191454479438</v>
      </c>
      <c r="H686" s="18">
        <f>Sinusoidal!K695-Model!E686</f>
        <v>1.42851378194649E-2</v>
      </c>
      <c r="I686">
        <v>0.81612499999999999</v>
      </c>
      <c r="J686">
        <v>0.28779900000000003</v>
      </c>
      <c r="K686">
        <v>-8.2570000000000005E-3</v>
      </c>
      <c r="L686">
        <v>-8.0495999999999998E-2</v>
      </c>
      <c r="M686" s="16">
        <f>Sinusoidal!I695-Model!I686</f>
        <v>-2.2672281569857677E-4</v>
      </c>
      <c r="N686" s="17">
        <f>Sinusoidal!J695-Model!J686</f>
        <v>-1.4040854552056503E-3</v>
      </c>
      <c r="O686" s="18">
        <f>Sinusoidal!K695-Model!K686</f>
        <v>-8.9786218053509829E-4</v>
      </c>
      <c r="P686" s="18">
        <f>Sinusoidal!L695-Model!L686</f>
        <v>-3.4681841751747627E-3</v>
      </c>
    </row>
    <row r="687" spans="1:16">
      <c r="A687">
        <v>2458122.875</v>
      </c>
      <c r="B687" s="7">
        <f t="shared" si="12"/>
        <v>43104.375</v>
      </c>
      <c r="C687">
        <v>0.76751499999999995</v>
      </c>
      <c r="D687">
        <v>-7.6800999999999994E-2</v>
      </c>
      <c r="E687">
        <v>-2.4479999999999998E-2</v>
      </c>
      <c r="F687" s="16">
        <f>Sinusoidal!I696-Model!C687</f>
        <v>7.0556309252433169E-2</v>
      </c>
      <c r="G687" s="17">
        <f>Sinusoidal!J696-Model!D687</f>
        <v>0.38841657262645468</v>
      </c>
      <c r="H687" s="18">
        <f>Sinusoidal!K696-Model!E687</f>
        <v>3.2084147651587631E-2</v>
      </c>
      <c r="I687">
        <v>0.83838800000000002</v>
      </c>
      <c r="J687">
        <v>0.31325399999999998</v>
      </c>
      <c r="K687">
        <v>8.6610000000000003E-3</v>
      </c>
      <c r="L687">
        <v>-7.8678999999999999E-2</v>
      </c>
      <c r="M687" s="16">
        <f>Sinusoidal!I696-Model!I687</f>
        <v>-3.1669074756690563E-4</v>
      </c>
      <c r="N687" s="17">
        <f>Sinusoidal!J696-Model!J687</f>
        <v>-1.6384273735453037E-3</v>
      </c>
      <c r="O687" s="18">
        <f>Sinusoidal!K696-Model!K687</f>
        <v>-1.0568523484123698E-3</v>
      </c>
      <c r="P687" s="18">
        <f>Sinusoidal!L696-Model!L687</f>
        <v>-3.4233756820521433E-3</v>
      </c>
    </row>
    <row r="688" spans="1:16">
      <c r="A688">
        <v>2458122.8784719999</v>
      </c>
      <c r="B688" s="7">
        <f t="shared" si="12"/>
        <v>43104.378471999895</v>
      </c>
      <c r="C688">
        <v>0.78940100000000002</v>
      </c>
      <c r="D688">
        <v>-6.7084000000000005E-2</v>
      </c>
      <c r="E688">
        <v>-2.5409999999999999E-2</v>
      </c>
      <c r="F688" s="16">
        <f>Sinusoidal!I697-Model!C688</f>
        <v>6.8126780690136335E-2</v>
      </c>
      <c r="G688" s="17">
        <f>Sinusoidal!J697-Model!D688</f>
        <v>0.40291014649800094</v>
      </c>
      <c r="H688" s="18">
        <f>Sinusoidal!K697-Model!E688</f>
        <v>4.9748509070251731E-2</v>
      </c>
      <c r="I688">
        <v>0.85791899999999999</v>
      </c>
      <c r="J688">
        <v>0.337675</v>
      </c>
      <c r="K688">
        <v>2.5557E-2</v>
      </c>
      <c r="L688">
        <v>-7.6591999999999993E-2</v>
      </c>
      <c r="M688" s="16">
        <f>Sinusoidal!I697-Model!I688</f>
        <v>-3.9121930986363296E-4</v>
      </c>
      <c r="N688" s="17">
        <f>Sinusoidal!J697-Model!J688</f>
        <v>-1.8488535019990926E-3</v>
      </c>
      <c r="O688" s="18">
        <f>Sinusoidal!K697-Model!K688</f>
        <v>-1.2184909297482671E-3</v>
      </c>
      <c r="P688" s="18">
        <f>Sinusoidal!L697-Model!L688</f>
        <v>-3.3824369933481285E-3</v>
      </c>
    </row>
    <row r="689" spans="1:16">
      <c r="A689">
        <v>2458122.8819439998</v>
      </c>
      <c r="B689" s="7">
        <f t="shared" si="12"/>
        <v>43104.38194399979</v>
      </c>
      <c r="C689">
        <v>0.80865100000000001</v>
      </c>
      <c r="D689">
        <v>-5.7063000000000003E-2</v>
      </c>
      <c r="E689">
        <v>-2.6227E-2</v>
      </c>
      <c r="F689" s="16">
        <f>Sinusoidal!I698-Model!C689</f>
        <v>6.555362444842272E-2</v>
      </c>
      <c r="G689" s="17">
        <f>Sinusoidal!J698-Model!D689</f>
        <v>0.41601115895696161</v>
      </c>
      <c r="H689" s="18">
        <f>Sinusoidal!K698-Model!E689</f>
        <v>6.7220978591752231E-2</v>
      </c>
      <c r="I689">
        <v>0.87466900000000003</v>
      </c>
      <c r="J689">
        <v>0.36099700000000001</v>
      </c>
      <c r="K689">
        <v>4.2384999999999999E-2</v>
      </c>
      <c r="L689">
        <v>-7.4241000000000001E-2</v>
      </c>
      <c r="M689" s="16">
        <f>Sinusoidal!I698-Model!I689</f>
        <v>-4.643755515773007E-4</v>
      </c>
      <c r="N689" s="17">
        <f>Sinusoidal!J698-Model!J689</f>
        <v>-2.0488410430383741E-3</v>
      </c>
      <c r="O689" s="18">
        <f>Sinusoidal!K698-Model!K689</f>
        <v>-1.3910214082477682E-3</v>
      </c>
      <c r="P689" s="18">
        <f>Sinusoidal!L698-Model!L689</f>
        <v>-3.3462657016686548E-3</v>
      </c>
    </row>
    <row r="690" spans="1:16">
      <c r="A690">
        <v>2458122.8854169999</v>
      </c>
      <c r="B690" s="7">
        <f t="shared" si="12"/>
        <v>43104.385416999925</v>
      </c>
      <c r="C690">
        <v>0.82520499999999997</v>
      </c>
      <c r="D690">
        <v>-4.6773000000000002E-2</v>
      </c>
      <c r="E690">
        <v>-2.6925999999999999E-2</v>
      </c>
      <c r="F690" s="16">
        <f>Sinusoidal!I699-Model!C690</f>
        <v>6.2842783483828546E-2</v>
      </c>
      <c r="G690" s="17">
        <f>Sinusoidal!J699-Model!D690</f>
        <v>0.42767966131097118</v>
      </c>
      <c r="H690" s="18">
        <f>Sinusoidal!K699-Model!E690</f>
        <v>8.4442568456001885E-2</v>
      </c>
      <c r="I690">
        <v>0.888571</v>
      </c>
      <c r="J690">
        <v>0.38312800000000002</v>
      </c>
      <c r="K690">
        <v>5.9077999999999999E-2</v>
      </c>
      <c r="L690">
        <v>-7.1634000000000003E-2</v>
      </c>
      <c r="M690" s="16">
        <f>Sinusoidal!I699-Model!I690</f>
        <v>-5.2321651617148746E-4</v>
      </c>
      <c r="N690" s="17">
        <f>Sinusoidal!J699-Model!J690</f>
        <v>-2.2213386890288511E-3</v>
      </c>
      <c r="O690" s="18">
        <f>Sinusoidal!K699-Model!K690</f>
        <v>-1.5614315439981125E-3</v>
      </c>
      <c r="P690" s="18">
        <f>Sinusoidal!L699-Model!L690</f>
        <v>-3.3145996874028721E-3</v>
      </c>
    </row>
    <row r="691" spans="1:16">
      <c r="A691">
        <v>2458122.8888889998</v>
      </c>
      <c r="B691" s="7">
        <f t="shared" si="12"/>
        <v>43104.38888899982</v>
      </c>
      <c r="C691">
        <v>0.83901599999999998</v>
      </c>
      <c r="D691">
        <v>-3.6255999999999997E-2</v>
      </c>
      <c r="E691">
        <v>-2.7505999999999999E-2</v>
      </c>
      <c r="F691" s="16">
        <f>Sinusoidal!I700-Model!C691</f>
        <v>5.9996385981243128E-2</v>
      </c>
      <c r="G691" s="17">
        <f>Sinusoidal!J700-Model!D691</f>
        <v>0.43788647631968985</v>
      </c>
      <c r="H691" s="18">
        <f>Sinusoidal!K700-Model!E691</f>
        <v>0.10135872162478192</v>
      </c>
      <c r="I691">
        <v>0.89959</v>
      </c>
      <c r="J691">
        <v>0.40400999999999998</v>
      </c>
      <c r="K691">
        <v>7.5591000000000005E-2</v>
      </c>
      <c r="L691">
        <v>-6.8779000000000007E-2</v>
      </c>
      <c r="M691" s="16">
        <f>Sinusoidal!I700-Model!I691</f>
        <v>-5.77614018756889E-4</v>
      </c>
      <c r="N691" s="17">
        <f>Sinusoidal!J700-Model!J691</f>
        <v>-2.3795236803101361E-3</v>
      </c>
      <c r="O691" s="18">
        <f>Sinusoidal!K700-Model!K691</f>
        <v>-1.7382783752180886E-3</v>
      </c>
      <c r="P691" s="18">
        <f>Sinusoidal!L700-Model!L691</f>
        <v>-3.2879920368243526E-3</v>
      </c>
    </row>
    <row r="692" spans="1:16">
      <c r="A692">
        <v>2458122.8923610002</v>
      </c>
      <c r="B692" s="7">
        <f t="shared" si="12"/>
        <v>43104.39236100018</v>
      </c>
      <c r="C692">
        <v>0.85004599999999997</v>
      </c>
      <c r="D692">
        <v>-2.5551000000000001E-2</v>
      </c>
      <c r="E692">
        <v>-2.7962999999999998E-2</v>
      </c>
      <c r="F692" s="16">
        <f>Sinusoidal!I701-Model!C692</f>
        <v>5.7016890803362363E-2</v>
      </c>
      <c r="G692" s="17">
        <f>Sinusoidal!J701-Model!D692</f>
        <v>0.44660342891180405</v>
      </c>
      <c r="H692" s="18">
        <f>Sinusoidal!K701-Model!E692</f>
        <v>0.11791248538385309</v>
      </c>
      <c r="I692">
        <v>0.90768400000000005</v>
      </c>
      <c r="J692">
        <v>0.42355900000000002</v>
      </c>
      <c r="K692">
        <v>9.1858999999999996E-2</v>
      </c>
      <c r="L692">
        <v>-6.5685999999999994E-2</v>
      </c>
      <c r="M692" s="16">
        <f>Sinusoidal!I701-Model!I692</f>
        <v>-6.2110919663771469E-4</v>
      </c>
      <c r="N692" s="17">
        <f>Sinusoidal!J701-Model!J692</f>
        <v>-2.5065710881959635E-3</v>
      </c>
      <c r="O692" s="18">
        <f>Sinusoidal!K701-Model!K692</f>
        <v>-1.9095146161469123E-3</v>
      </c>
      <c r="P692" s="18">
        <f>Sinusoidal!L701-Model!L692</f>
        <v>-3.2657833177457685E-3</v>
      </c>
    </row>
    <row r="693" spans="1:16">
      <c r="A693">
        <v>2458122.8958330001</v>
      </c>
      <c r="B693" s="7">
        <f t="shared" si="12"/>
        <v>43104.395833000075</v>
      </c>
      <c r="C693">
        <v>0.85826599999999997</v>
      </c>
      <c r="D693">
        <v>-1.47E-2</v>
      </c>
      <c r="E693">
        <v>-2.8294E-2</v>
      </c>
      <c r="F693" s="16">
        <f>Sinusoidal!I702-Model!C693</f>
        <v>5.3907202695267276E-2</v>
      </c>
      <c r="G693" s="17">
        <f>Sinusoidal!J702-Model!D693</f>
        <v>0.45380956392920585</v>
      </c>
      <c r="H693" s="18">
        <f>Sinusoidal!K702-Model!E693</f>
        <v>0.1340486829861724</v>
      </c>
      <c r="I693">
        <v>0.91283199999999998</v>
      </c>
      <c r="J693">
        <v>0.44172499999999998</v>
      </c>
      <c r="K693">
        <v>0.107837</v>
      </c>
      <c r="L693">
        <v>-6.2362000000000001E-2</v>
      </c>
      <c r="M693" s="16">
        <f>Sinusoidal!I702-Model!I693</f>
        <v>-6.587973047327278E-4</v>
      </c>
      <c r="N693" s="17">
        <f>Sinusoidal!J702-Model!J693</f>
        <v>-2.6154360707941193E-3</v>
      </c>
      <c r="O693" s="18">
        <f>Sinusoidal!K702-Model!K693</f>
        <v>-2.082317013827592E-3</v>
      </c>
      <c r="P693" s="18">
        <f>Sinusoidal!L702-Model!L693</f>
        <v>-3.2510713025985377E-3</v>
      </c>
    </row>
    <row r="694" spans="1:16">
      <c r="A694">
        <v>2458122.899305</v>
      </c>
      <c r="B694" s="7">
        <f t="shared" si="12"/>
        <v>43104.39930499997</v>
      </c>
      <c r="C694">
        <v>0.86365899999999995</v>
      </c>
      <c r="D694">
        <v>-3.7450000000000001E-3</v>
      </c>
      <c r="E694">
        <v>-2.8497999999999999E-2</v>
      </c>
      <c r="F694" s="16">
        <f>Sinusoidal!I703-Model!C694</f>
        <v>5.0667756870715563E-2</v>
      </c>
      <c r="G694" s="17">
        <f>Sinusoidal!J703-Model!D694</f>
        <v>0.45948835019257767</v>
      </c>
      <c r="H694" s="18">
        <f>Sinusoidal!K703-Model!E694</f>
        <v>0.1497150827798682</v>
      </c>
      <c r="I694">
        <v>0.91501500000000002</v>
      </c>
      <c r="J694">
        <v>0.45843499999999998</v>
      </c>
      <c r="K694">
        <v>0.12346</v>
      </c>
      <c r="L694">
        <v>-5.8821999999999999E-2</v>
      </c>
      <c r="M694" s="16">
        <f>Sinusoidal!I703-Model!I694</f>
        <v>-6.8824312928450482E-4</v>
      </c>
      <c r="N694" s="17">
        <f>Sinusoidal!J703-Model!J694</f>
        <v>-2.6916498074223139E-3</v>
      </c>
      <c r="O694" s="18">
        <f>Sinusoidal!K703-Model!K694</f>
        <v>-2.2429172201318126E-3</v>
      </c>
      <c r="P694" s="18">
        <f>Sinusoidal!L703-Model!L694</f>
        <v>-3.2396782370745086E-3</v>
      </c>
    </row>
    <row r="695" spans="1:16">
      <c r="A695">
        <v>2458122.9027780001</v>
      </c>
      <c r="B695" s="7">
        <f t="shared" si="12"/>
        <v>43104.402778000105</v>
      </c>
      <c r="C695">
        <v>0.86621300000000001</v>
      </c>
      <c r="D695">
        <v>7.2700000000000004E-3</v>
      </c>
      <c r="E695">
        <v>-2.8573000000000001E-2</v>
      </c>
      <c r="F695" s="16">
        <f>Sinusoidal!I704-Model!C695</f>
        <v>4.7303572705952646E-2</v>
      </c>
      <c r="G695" s="17">
        <f>Sinusoidal!J704-Model!D695</f>
        <v>0.46362987022687757</v>
      </c>
      <c r="H695" s="18">
        <f>Sinusoidal!K704-Model!E695</f>
        <v>0.1648595642727228</v>
      </c>
      <c r="I695">
        <v>0.91422700000000001</v>
      </c>
      <c r="J695">
        <v>0.47364699999999998</v>
      </c>
      <c r="K695">
        <v>0.13868900000000001</v>
      </c>
      <c r="L695">
        <v>-5.5073999999999998E-2</v>
      </c>
      <c r="M695" s="16">
        <f>Sinusoidal!I704-Model!I695</f>
        <v>-7.104272940473555E-4</v>
      </c>
      <c r="N695" s="17">
        <f>Sinusoidal!J704-Model!J695</f>
        <v>-2.7471297731224142E-3</v>
      </c>
      <c r="O695" s="18">
        <f>Sinusoidal!K704-Model!K695</f>
        <v>-2.402435727277219E-3</v>
      </c>
      <c r="P695" s="18">
        <f>Sinusoidal!L704-Model!L695</f>
        <v>-3.2351157604325331E-3</v>
      </c>
    </row>
    <row r="696" spans="1:16">
      <c r="A696">
        <v>2458122.90625</v>
      </c>
      <c r="B696" s="7">
        <f t="shared" si="12"/>
        <v>43104.40625</v>
      </c>
      <c r="C696">
        <v>0.86593100000000001</v>
      </c>
      <c r="D696">
        <v>1.8301999999999999E-2</v>
      </c>
      <c r="E696">
        <v>-2.8518000000000002E-2</v>
      </c>
      <c r="F696" s="16">
        <f>Sinusoidal!I705-Model!C696</f>
        <v>4.3814276367012073E-2</v>
      </c>
      <c r="G696" s="17">
        <f>Sinusoidal!J705-Model!D696</f>
        <v>0.46622799503178503</v>
      </c>
      <c r="H696" s="18">
        <f>Sinusoidal!K705-Model!E696</f>
        <v>0.17943228059491267</v>
      </c>
      <c r="I696">
        <v>0.91047299999999998</v>
      </c>
      <c r="J696">
        <v>0.48730000000000001</v>
      </c>
      <c r="K696">
        <v>0.15346000000000001</v>
      </c>
      <c r="L696">
        <v>-5.1132999999999998E-2</v>
      </c>
      <c r="M696" s="16">
        <f>Sinusoidal!I705-Model!I696</f>
        <v>-7.2772363298789777E-4</v>
      </c>
      <c r="N696" s="17">
        <f>Sinusoidal!J705-Model!J696</f>
        <v>-2.7700049682150008E-3</v>
      </c>
      <c r="O696" s="18">
        <f>Sinusoidal!K705-Model!K696</f>
        <v>-2.5457194050873544E-3</v>
      </c>
      <c r="P696" s="18">
        <f>Sinusoidal!L705-Model!L696</f>
        <v>-3.2345475911714494E-3</v>
      </c>
    </row>
    <row r="697" spans="1:16">
      <c r="A697">
        <v>2458122.9097219999</v>
      </c>
      <c r="B697" s="7">
        <f t="shared" si="12"/>
        <v>43104.409721999895</v>
      </c>
      <c r="C697">
        <v>0.86282400000000004</v>
      </c>
      <c r="D697">
        <v>2.9307E-2</v>
      </c>
      <c r="E697">
        <v>-2.8333000000000001E-2</v>
      </c>
      <c r="F697" s="16">
        <f>Sinusoidal!I706-Model!C697</f>
        <v>4.0201092297143637E-2</v>
      </c>
      <c r="G697" s="17">
        <f>Sinusoidal!J706-Model!D697</f>
        <v>0.46728254333057428</v>
      </c>
      <c r="H697" s="18">
        <f>Sinusoidal!K706-Model!E697</f>
        <v>0.19338581683337228</v>
      </c>
      <c r="I697">
        <v>0.90376199999999995</v>
      </c>
      <c r="J697">
        <v>0.499361</v>
      </c>
      <c r="K697">
        <v>0.167736</v>
      </c>
      <c r="L697">
        <v>-4.7010000000000003E-2</v>
      </c>
      <c r="M697" s="16">
        <f>Sinusoidal!I706-Model!I697</f>
        <v>-7.3690770285628204E-4</v>
      </c>
      <c r="N697" s="17">
        <f>Sinusoidal!J706-Model!J697</f>
        <v>-2.771456669425687E-3</v>
      </c>
      <c r="O697" s="18">
        <f>Sinusoidal!K706-Model!K697</f>
        <v>-2.6831831666277173E-3</v>
      </c>
      <c r="P697" s="18">
        <f>Sinusoidal!L706-Model!L697</f>
        <v>-3.2397500990246145E-3</v>
      </c>
    </row>
    <row r="698" spans="1:16">
      <c r="A698">
        <v>2458122.9131939998</v>
      </c>
      <c r="B698" s="7">
        <f t="shared" si="12"/>
        <v>43104.41319399979</v>
      </c>
      <c r="C698">
        <v>0.85690999999999995</v>
      </c>
      <c r="D698">
        <v>4.0240999999999999E-2</v>
      </c>
      <c r="E698">
        <v>-2.8015999999999999E-2</v>
      </c>
      <c r="F698" s="16">
        <f>Sinusoidal!I707-Model!C698</f>
        <v>3.6467803591976988E-2</v>
      </c>
      <c r="G698" s="17">
        <f>Sinusoidal!J707-Model!D698</f>
        <v>0.4667984247812077</v>
      </c>
      <c r="H698" s="18">
        <f>Sinusoidal!K707-Model!E698</f>
        <v>0.20667234372453563</v>
      </c>
      <c r="I698">
        <v>0.89412199999999997</v>
      </c>
      <c r="J698">
        <v>0.50978100000000004</v>
      </c>
      <c r="K698">
        <v>0.18145800000000001</v>
      </c>
      <c r="L698">
        <v>-4.2720000000000001E-2</v>
      </c>
      <c r="M698" s="16">
        <f>Sinusoidal!I707-Model!I698</f>
        <v>-7.4419640802303455E-4</v>
      </c>
      <c r="N698" s="17">
        <f>Sinusoidal!J707-Model!J698</f>
        <v>-2.7415752187923692E-3</v>
      </c>
      <c r="O698" s="18">
        <f>Sinusoidal!K707-Model!K698</f>
        <v>-2.801656275464387E-3</v>
      </c>
      <c r="P698" s="18">
        <f>Sinusoidal!L707-Model!L698</f>
        <v>-3.2490708910848237E-3</v>
      </c>
    </row>
    <row r="699" spans="1:16">
      <c r="A699">
        <v>2458122.9166669999</v>
      </c>
      <c r="B699" s="7">
        <f t="shared" si="12"/>
        <v>43104.416666999925</v>
      </c>
      <c r="C699">
        <v>0.84821999999999997</v>
      </c>
      <c r="D699">
        <v>5.1062000000000003E-2</v>
      </c>
      <c r="E699">
        <v>-2.7569E-2</v>
      </c>
      <c r="F699" s="16">
        <f>Sinusoidal!I708-Model!C699</f>
        <v>3.261468139085133E-2</v>
      </c>
      <c r="G699" s="17">
        <f>Sinusoidal!J708-Model!D699</f>
        <v>0.46478376668546856</v>
      </c>
      <c r="H699" s="18">
        <f>Sinusoidal!K708-Model!E699</f>
        <v>0.21924976620730133</v>
      </c>
      <c r="I699">
        <v>0.881579</v>
      </c>
      <c r="J699">
        <v>0.518536</v>
      </c>
      <c r="K699">
        <v>0.19459099999999999</v>
      </c>
      <c r="L699">
        <v>-3.8275000000000003E-2</v>
      </c>
      <c r="M699" s="16">
        <f>Sinusoidal!I708-Model!I699</f>
        <v>-7.4431860914869752E-4</v>
      </c>
      <c r="N699" s="17">
        <f>Sinusoidal!J708-Model!J699</f>
        <v>-2.6902333145314428E-3</v>
      </c>
      <c r="O699" s="18">
        <f>Sinusoidal!K708-Model!K699</f>
        <v>-2.9102337926986688E-3</v>
      </c>
      <c r="P699" s="18">
        <f>Sinusoidal!L708-Model!L699</f>
        <v>-3.2643855462913401E-3</v>
      </c>
    </row>
    <row r="700" spans="1:16">
      <c r="A700">
        <v>2458122.9201389998</v>
      </c>
      <c r="B700" s="7">
        <f t="shared" si="12"/>
        <v>43104.42013899982</v>
      </c>
      <c r="C700">
        <v>0.83679300000000001</v>
      </c>
      <c r="D700">
        <v>6.1726999999999997E-2</v>
      </c>
      <c r="E700">
        <v>-2.6993E-2</v>
      </c>
      <c r="F700" s="16">
        <f>Sinusoidal!I709-Model!C700</f>
        <v>2.8643383513185738E-2</v>
      </c>
      <c r="G700" s="17">
        <f>Sinusoidal!J709-Model!D700</f>
        <v>0.46125302378539457</v>
      </c>
      <c r="H700" s="18">
        <f>Sinusoidal!K709-Model!E700</f>
        <v>0.23107686635467739</v>
      </c>
      <c r="I700">
        <v>0.86618099999999998</v>
      </c>
      <c r="J700">
        <v>0.52559100000000003</v>
      </c>
      <c r="K700">
        <v>0.20708199999999999</v>
      </c>
      <c r="L700">
        <v>-3.3692E-2</v>
      </c>
      <c r="M700" s="16">
        <f>Sinusoidal!I709-Model!I700</f>
        <v>-7.4461648681423132E-4</v>
      </c>
      <c r="N700" s="17">
        <f>Sinusoidal!J709-Model!J700</f>
        <v>-2.6109762146054871E-3</v>
      </c>
      <c r="O700" s="18">
        <f>Sinusoidal!K709-Model!K700</f>
        <v>-2.9981336453225871E-3</v>
      </c>
      <c r="P700" s="18">
        <f>Sinusoidal!L709-Model!L700</f>
        <v>-3.2830526385257339E-3</v>
      </c>
    </row>
    <row r="701" spans="1:16">
      <c r="A701">
        <v>2458122.9236110002</v>
      </c>
      <c r="B701" s="7">
        <f t="shared" si="12"/>
        <v>43104.42361100018</v>
      </c>
      <c r="C701">
        <v>0.82267599999999996</v>
      </c>
      <c r="D701">
        <v>7.2192999999999993E-2</v>
      </c>
      <c r="E701">
        <v>-2.6287999999999999E-2</v>
      </c>
      <c r="F701" s="16">
        <f>Sinusoidal!I710-Model!C701</f>
        <v>2.4556822668471034E-2</v>
      </c>
      <c r="G701" s="17">
        <f>Sinusoidal!J710-Model!D701</f>
        <v>0.45622607079110661</v>
      </c>
      <c r="H701" s="18">
        <f>Sinusoidal!K710-Model!E701</f>
        <v>0.2421134402207884</v>
      </c>
      <c r="I701">
        <v>0.84797100000000003</v>
      </c>
      <c r="J701">
        <v>0.53093000000000001</v>
      </c>
      <c r="K701">
        <v>0.21889800000000001</v>
      </c>
      <c r="L701">
        <v>-2.8983999999999999E-2</v>
      </c>
      <c r="M701" s="16">
        <f>Sinusoidal!I710-Model!I701</f>
        <v>-7.3817733152903298E-4</v>
      </c>
      <c r="N701" s="17">
        <f>Sinusoidal!J710-Model!J701</f>
        <v>-2.5109292088933977E-3</v>
      </c>
      <c r="O701" s="18">
        <f>Sinusoidal!K710-Model!K701</f>
        <v>-3.0725597792116144E-3</v>
      </c>
      <c r="P701" s="18">
        <f>Sinusoidal!L710-Model!L701</f>
        <v>-3.306867194112089E-3</v>
      </c>
    </row>
    <row r="702" spans="1:16">
      <c r="A702">
        <v>2458122.9270830001</v>
      </c>
      <c r="B702" s="7">
        <f t="shared" si="12"/>
        <v>43104.427083000075</v>
      </c>
      <c r="C702">
        <v>0.80592799999999998</v>
      </c>
      <c r="D702">
        <v>8.2419999999999993E-2</v>
      </c>
      <c r="E702">
        <v>-2.5457E-2</v>
      </c>
      <c r="F702" s="16">
        <f>Sinusoidal!I711-Model!C702</f>
        <v>2.0355004667046095E-2</v>
      </c>
      <c r="G702" s="17">
        <f>Sinusoidal!J711-Model!D702</f>
        <v>0.44972527734012863</v>
      </c>
      <c r="H702" s="18">
        <f>Sinusoidal!K711-Model!E702</f>
        <v>0.25232442815969269</v>
      </c>
      <c r="I702">
        <v>0.82701899999999995</v>
      </c>
      <c r="J702">
        <v>0.53453300000000004</v>
      </c>
      <c r="K702">
        <v>0.229992</v>
      </c>
      <c r="L702">
        <v>-2.4170000000000001E-2</v>
      </c>
      <c r="M702" s="16">
        <f>Sinusoidal!I711-Model!I702</f>
        <v>-7.3599533295387598E-4</v>
      </c>
      <c r="N702" s="17">
        <f>Sinusoidal!J711-Model!J702</f>
        <v>-2.3877226598714163E-3</v>
      </c>
      <c r="O702" s="18">
        <f>Sinusoidal!K711-Model!K702</f>
        <v>-3.1245718403073164E-3</v>
      </c>
      <c r="P702" s="18">
        <f>Sinusoidal!L711-Model!L702</f>
        <v>-3.3320127345758989E-3</v>
      </c>
    </row>
    <row r="703" spans="1:16">
      <c r="A703">
        <v>2458122.930555</v>
      </c>
      <c r="B703" s="7">
        <f t="shared" si="12"/>
        <v>43104.43055499997</v>
      </c>
      <c r="C703">
        <v>0.78661300000000001</v>
      </c>
      <c r="D703">
        <v>9.2369000000000007E-2</v>
      </c>
      <c r="E703">
        <v>-2.4503E-2</v>
      </c>
      <c r="F703" s="16">
        <f>Sinusoidal!I712-Model!C703</f>
        <v>1.604183715611418E-2</v>
      </c>
      <c r="G703" s="17">
        <f>Sinusoidal!J712-Model!D703</f>
        <v>0.44177756514520705</v>
      </c>
      <c r="H703" s="18">
        <f>Sinusoidal!K712-Model!E703</f>
        <v>0.26167703819356414</v>
      </c>
      <c r="I703">
        <v>0.80338100000000001</v>
      </c>
      <c r="J703">
        <v>0.53639300000000001</v>
      </c>
      <c r="K703">
        <v>0.24033599999999999</v>
      </c>
      <c r="L703">
        <v>-1.9262000000000001E-2</v>
      </c>
      <c r="M703" s="16">
        <f>Sinusoidal!I712-Model!I703</f>
        <v>-7.2616284388582475E-4</v>
      </c>
      <c r="N703" s="17">
        <f>Sinusoidal!J712-Model!J703</f>
        <v>-2.2464348547929225E-3</v>
      </c>
      <c r="O703" s="18">
        <f>Sinusoidal!K712-Model!K703</f>
        <v>-3.1619618064358812E-3</v>
      </c>
      <c r="P703" s="18">
        <f>Sinusoidal!L712-Model!L703</f>
        <v>-3.3620120601210515E-3</v>
      </c>
    </row>
    <row r="704" spans="1:16">
      <c r="A704">
        <v>2458122.9340280001</v>
      </c>
      <c r="B704" s="7">
        <f t="shared" si="12"/>
        <v>43104.434028000105</v>
      </c>
      <c r="C704">
        <v>0.76480599999999999</v>
      </c>
      <c r="D704">
        <v>0.102002</v>
      </c>
      <c r="E704">
        <v>-2.3427E-2</v>
      </c>
      <c r="F704" s="16">
        <f>Sinusoidal!I713-Model!C704</f>
        <v>1.1618909500942909E-2</v>
      </c>
      <c r="G704" s="17">
        <f>Sinusoidal!J713-Model!D704</f>
        <v>0.43241444714539529</v>
      </c>
      <c r="H704" s="18">
        <f>Sinusoidal!K713-Model!E704</f>
        <v>0.27013886203036358</v>
      </c>
      <c r="I704">
        <v>0.77715000000000001</v>
      </c>
      <c r="J704">
        <v>0.53650399999999998</v>
      </c>
      <c r="K704">
        <v>0.249889</v>
      </c>
      <c r="L704">
        <v>-1.4279E-2</v>
      </c>
      <c r="M704" s="16">
        <f>Sinusoidal!I713-Model!I704</f>
        <v>-7.2509049905711276E-4</v>
      </c>
      <c r="N704" s="17">
        <f>Sinusoidal!J713-Model!J704</f>
        <v>-2.0875528546047128E-3</v>
      </c>
      <c r="O704" s="18">
        <f>Sinusoidal!K713-Model!K704</f>
        <v>-3.1771379696363955E-3</v>
      </c>
      <c r="P704" s="18">
        <f>Sinusoidal!L713-Model!L704</f>
        <v>-3.3936769333506936E-3</v>
      </c>
    </row>
    <row r="705" spans="1:16">
      <c r="A705">
        <v>2458122.9375</v>
      </c>
      <c r="B705" s="7">
        <f t="shared" si="12"/>
        <v>43104.4375</v>
      </c>
      <c r="C705">
        <v>0.74058800000000002</v>
      </c>
      <c r="D705">
        <v>0.11128200000000001</v>
      </c>
      <c r="E705">
        <v>-2.2234E-2</v>
      </c>
      <c r="F705" s="16">
        <f>Sinusoidal!I714-Model!C705</f>
        <v>7.0902445247961188E-3</v>
      </c>
      <c r="G705" s="17">
        <f>Sinusoidal!J714-Model!D705</f>
        <v>0.42167204853349127</v>
      </c>
      <c r="H705" s="18">
        <f>Sinusoidal!K714-Model!E705</f>
        <v>0.27768398335491595</v>
      </c>
      <c r="I705">
        <v>0.748394</v>
      </c>
      <c r="J705">
        <v>0.53486900000000004</v>
      </c>
      <c r="K705">
        <v>0.25862499999999999</v>
      </c>
      <c r="L705">
        <v>-9.2359999999999994E-3</v>
      </c>
      <c r="M705" s="16">
        <f>Sinusoidal!I714-Model!I705</f>
        <v>-7.1575547520386085E-4</v>
      </c>
      <c r="N705" s="17">
        <f>Sinusoidal!J714-Model!J705</f>
        <v>-1.9149514665087741E-3</v>
      </c>
      <c r="O705" s="18">
        <f>Sinusoidal!K714-Model!K705</f>
        <v>-3.1750166450840167E-3</v>
      </c>
      <c r="P705" s="18">
        <f>Sinusoidal!L714-Model!L705</f>
        <v>-3.4280568263389197E-3</v>
      </c>
    </row>
    <row r="706" spans="1:16">
      <c r="A706">
        <v>2458122.9409719999</v>
      </c>
      <c r="B706" s="7">
        <f t="shared" si="12"/>
        <v>43104.440971999895</v>
      </c>
      <c r="C706">
        <v>0.71405099999999999</v>
      </c>
      <c r="D706">
        <v>0.12017600000000001</v>
      </c>
      <c r="E706">
        <v>-2.0927999999999999E-2</v>
      </c>
      <c r="F706" s="16">
        <f>Sinusoidal!I715-Model!C706</f>
        <v>2.4570229122669041E-3</v>
      </c>
      <c r="G706" s="17">
        <f>Sinusoidal!J715-Model!D706</f>
        <v>0.40958810959167841</v>
      </c>
      <c r="H706" s="18">
        <f>Sinusoidal!K715-Model!E706</f>
        <v>0.28428807804239692</v>
      </c>
      <c r="I706">
        <v>0.71722699999999995</v>
      </c>
      <c r="J706">
        <v>0.53149400000000002</v>
      </c>
      <c r="K706">
        <v>0.26651200000000003</v>
      </c>
      <c r="L706">
        <v>-4.1520000000000003E-3</v>
      </c>
      <c r="M706" s="16">
        <f>Sinusoidal!I715-Model!I706</f>
        <v>-7.1897708773305258E-4</v>
      </c>
      <c r="N706" s="17">
        <f>Sinusoidal!J715-Model!J706</f>
        <v>-1.7298904083216105E-3</v>
      </c>
      <c r="O706" s="18">
        <f>Sinusoidal!K715-Model!K706</f>
        <v>-3.1519219576031099E-3</v>
      </c>
      <c r="P706" s="18">
        <f>Sinusoidal!L715-Model!L706</f>
        <v>-3.4623868971752599E-3</v>
      </c>
    </row>
    <row r="707" spans="1:16">
      <c r="A707">
        <v>2458122.9444439998</v>
      </c>
      <c r="B707" s="7">
        <f t="shared" si="12"/>
        <v>43104.44444399979</v>
      </c>
      <c r="C707">
        <v>0.68528999999999995</v>
      </c>
      <c r="D707">
        <v>0.12865099999999999</v>
      </c>
      <c r="E707">
        <v>-1.9512999999999999E-2</v>
      </c>
      <c r="F707" s="16">
        <f>Sinusoidal!I716-Model!C707</f>
        <v>-2.2747188306423416E-3</v>
      </c>
      <c r="G707" s="17">
        <f>Sinusoidal!J716-Model!D707</f>
        <v>0.39620597032616667</v>
      </c>
      <c r="H707" s="18">
        <f>Sinusoidal!K716-Model!E707</f>
        <v>0.28992950596938005</v>
      </c>
      <c r="I707">
        <v>0.68372900000000003</v>
      </c>
      <c r="J707">
        <v>0.526393</v>
      </c>
      <c r="K707">
        <v>0.27352900000000002</v>
      </c>
      <c r="L707">
        <v>9.59E-4</v>
      </c>
      <c r="M707" s="16">
        <f>Sinusoidal!I716-Model!I707</f>
        <v>-7.1371883064241803E-4</v>
      </c>
      <c r="N707" s="17">
        <f>Sinusoidal!J716-Model!J707</f>
        <v>-1.5360296738333723E-3</v>
      </c>
      <c r="O707" s="18">
        <f>Sinusoidal!K716-Model!K707</f>
        <v>-3.1124940306199722E-3</v>
      </c>
      <c r="P707" s="18">
        <f>Sinusoidal!L716-Model!L707</f>
        <v>-3.499035364618334E-3</v>
      </c>
    </row>
    <row r="708" spans="1:16">
      <c r="A708">
        <v>2458122.9479169999</v>
      </c>
      <c r="B708" s="7">
        <f t="shared" ref="B708:B771" si="13">A708-2415018.5</f>
        <v>43104.447916999925</v>
      </c>
      <c r="C708">
        <v>0.65441099999999996</v>
      </c>
      <c r="D708">
        <v>0.13667699999999999</v>
      </c>
      <c r="E708">
        <v>-1.7994E-2</v>
      </c>
      <c r="F708" s="16">
        <f>Sinusoidal!I717-Model!C708</f>
        <v>-7.1024158806016757E-3</v>
      </c>
      <c r="G708" s="17">
        <f>Sinusoidal!J717-Model!D708</f>
        <v>0.38157153695065144</v>
      </c>
      <c r="H708" s="18">
        <f>Sinusoidal!K717-Model!E708</f>
        <v>0.29459039412483745</v>
      </c>
      <c r="I708">
        <v>0.64803200000000005</v>
      </c>
      <c r="J708">
        <v>0.51958599999999999</v>
      </c>
      <c r="K708">
        <v>0.27965000000000001</v>
      </c>
      <c r="L708">
        <v>6.0759999999999998E-3</v>
      </c>
      <c r="M708" s="16">
        <f>Sinusoidal!I717-Model!I708</f>
        <v>-7.2341588060176321E-4</v>
      </c>
      <c r="N708" s="17">
        <f>Sinusoidal!J717-Model!J708</f>
        <v>-1.337463049348564E-3</v>
      </c>
      <c r="O708" s="18">
        <f>Sinusoidal!K717-Model!K708</f>
        <v>-3.0536058751625683E-3</v>
      </c>
      <c r="P708" s="18">
        <f>Sinusoidal!L717-Model!L708</f>
        <v>-3.5334504514466093E-3</v>
      </c>
    </row>
    <row r="709" spans="1:16">
      <c r="A709">
        <v>2458122.9513889998</v>
      </c>
      <c r="B709" s="7">
        <f t="shared" si="13"/>
        <v>43104.45138899982</v>
      </c>
      <c r="C709">
        <v>0.62152300000000005</v>
      </c>
      <c r="D709">
        <v>0.14422599999999999</v>
      </c>
      <c r="E709">
        <v>-1.6376000000000002E-2</v>
      </c>
      <c r="F709" s="16">
        <f>Sinusoidal!I718-Model!C709</f>
        <v>-1.2019327003687574E-2</v>
      </c>
      <c r="G709" s="17">
        <f>Sinusoidal!J718-Model!D709</f>
        <v>0.36573423032722252</v>
      </c>
      <c r="H709" s="18">
        <f>Sinusoidal!K718-Model!E709</f>
        <v>0.29825571075171176</v>
      </c>
      <c r="I709">
        <v>0.61022900000000002</v>
      </c>
      <c r="J709">
        <v>0.51109300000000002</v>
      </c>
      <c r="K709">
        <v>0.284858</v>
      </c>
      <c r="L709">
        <v>1.1187000000000001E-2</v>
      </c>
      <c r="M709" s="16">
        <f>Sinusoidal!I718-Model!I709</f>
        <v>-7.253270036875481E-4</v>
      </c>
      <c r="N709" s="17">
        <f>Sinusoidal!J718-Model!J709</f>
        <v>-1.1327696727775338E-3</v>
      </c>
      <c r="O709" s="18">
        <f>Sinusoidal!K718-Model!K709</f>
        <v>-2.9782892482882461E-3</v>
      </c>
      <c r="P709" s="18">
        <f>Sinusoidal!L718-Model!L709</f>
        <v>-3.5701070684743558E-3</v>
      </c>
    </row>
    <row r="710" spans="1:16">
      <c r="A710">
        <v>2458122.9548610002</v>
      </c>
      <c r="B710" s="7">
        <f t="shared" si="13"/>
        <v>43104.45486100018</v>
      </c>
      <c r="C710">
        <v>0.58674400000000004</v>
      </c>
      <c r="D710">
        <v>0.15127299999999999</v>
      </c>
      <c r="E710">
        <v>-1.4666E-2</v>
      </c>
      <c r="F710" s="16">
        <f>Sinusoidal!I719-Model!C710</f>
        <v>-1.702090972402226E-2</v>
      </c>
      <c r="G710" s="17">
        <f>Sinusoidal!J719-Model!D710</f>
        <v>0.34874591653185505</v>
      </c>
      <c r="H710" s="18">
        <f>Sinusoidal!K719-Model!E710</f>
        <v>0.30091533027871986</v>
      </c>
      <c r="I710">
        <v>0.57046699999999995</v>
      </c>
      <c r="J710">
        <v>0.50095100000000004</v>
      </c>
      <c r="K710">
        <v>0.289136</v>
      </c>
      <c r="L710">
        <v>1.627E-2</v>
      </c>
      <c r="M710" s="16">
        <f>Sinusoidal!I719-Model!I710</f>
        <v>-7.439097240221626E-4</v>
      </c>
      <c r="N710" s="17">
        <f>Sinusoidal!J719-Model!J710</f>
        <v>-9.3208346814499521E-4</v>
      </c>
      <c r="O710" s="18">
        <f>Sinusoidal!K719-Model!K710</f>
        <v>-2.8866697212801551E-3</v>
      </c>
      <c r="P710" s="18">
        <f>Sinusoidal!L719-Model!L710</f>
        <v>-3.6034534120636223E-3</v>
      </c>
    </row>
    <row r="711" spans="1:16">
      <c r="A711">
        <v>2458122.9583330001</v>
      </c>
      <c r="B711" s="7">
        <f t="shared" si="13"/>
        <v>43104.458333000075</v>
      </c>
      <c r="C711">
        <v>0.55019600000000002</v>
      </c>
      <c r="D711">
        <v>0.15779499999999999</v>
      </c>
      <c r="E711">
        <v>-1.2869E-2</v>
      </c>
      <c r="F711" s="16">
        <f>Sinusoidal!I720-Model!C711</f>
        <v>-2.2100217538280398E-2</v>
      </c>
      <c r="G711" s="17">
        <f>Sinusoidal!J720-Model!D711</f>
        <v>0.33066181976954356</v>
      </c>
      <c r="H711" s="18">
        <f>Sinusoidal!K720-Model!E711</f>
        <v>0.3025600888319227</v>
      </c>
      <c r="I711">
        <v>0.52885099999999996</v>
      </c>
      <c r="J711">
        <v>0.48918699999999998</v>
      </c>
      <c r="K711">
        <v>0.29247200000000001</v>
      </c>
      <c r="L711">
        <v>2.1312000000000001E-2</v>
      </c>
      <c r="M711" s="16">
        <f>Sinusoidal!I720-Model!I711</f>
        <v>-7.5521753828033944E-4</v>
      </c>
      <c r="N711" s="17">
        <f>Sinusoidal!J720-Model!J711</f>
        <v>-7.301802304564009E-4</v>
      </c>
      <c r="O711" s="18">
        <f>Sinusoidal!K720-Model!K711</f>
        <v>-2.7809111680773269E-3</v>
      </c>
      <c r="P711" s="18">
        <f>Sinusoidal!L720-Model!L711</f>
        <v>-3.6368576482258275E-3</v>
      </c>
    </row>
    <row r="712" spans="1:16">
      <c r="A712">
        <v>2458122.961805</v>
      </c>
      <c r="B712" s="7">
        <f t="shared" si="13"/>
        <v>43104.46180499997</v>
      </c>
      <c r="C712">
        <v>0.51200500000000004</v>
      </c>
      <c r="D712">
        <v>0.163772</v>
      </c>
      <c r="E712">
        <v>-1.0992E-2</v>
      </c>
      <c r="F712" s="16">
        <f>Sinusoidal!I721-Model!C712</f>
        <v>-2.7248317888439344E-2</v>
      </c>
      <c r="G712" s="17">
        <f>Sinusoidal!J721-Model!D712</f>
        <v>0.31153941792137507</v>
      </c>
      <c r="H712" s="18">
        <f>Sinusoidal!K721-Model!E712</f>
        <v>0.30318583014611666</v>
      </c>
      <c r="I712">
        <v>0.48554199999999997</v>
      </c>
      <c r="J712">
        <v>0.47585100000000002</v>
      </c>
      <c r="K712">
        <v>0.29485600000000001</v>
      </c>
      <c r="L712">
        <v>2.6293E-2</v>
      </c>
      <c r="M712" s="16">
        <f>Sinusoidal!I721-Model!I712</f>
        <v>-7.8531788843927419E-4</v>
      </c>
      <c r="N712" s="17">
        <f>Sinusoidal!J721-Model!J712</f>
        <v>-5.395820786249228E-4</v>
      </c>
      <c r="O712" s="18">
        <f>Sinusoidal!K721-Model!K712</f>
        <v>-2.6621698538833449E-3</v>
      </c>
      <c r="P712" s="18">
        <f>Sinusoidal!L721-Model!L712</f>
        <v>-3.6665548561434745E-3</v>
      </c>
    </row>
    <row r="713" spans="1:16">
      <c r="A713">
        <v>2458122.9652780001</v>
      </c>
      <c r="B713" s="7">
        <f t="shared" si="13"/>
        <v>43104.465278000105</v>
      </c>
      <c r="C713">
        <v>0.472304</v>
      </c>
      <c r="D713">
        <v>0.169186</v>
      </c>
      <c r="E713">
        <v>-9.0410000000000004E-3</v>
      </c>
      <c r="F713" s="16">
        <f>Sinusoidal!I722-Model!C713</f>
        <v>-3.2457729538028279E-2</v>
      </c>
      <c r="G713" s="17">
        <f>Sinusoidal!J722-Model!D713</f>
        <v>0.29143932106210002</v>
      </c>
      <c r="H713" s="18">
        <f>Sinusoidal!K722-Model!E713</f>
        <v>0.30279044172723679</v>
      </c>
      <c r="I713">
        <v>0.44065300000000002</v>
      </c>
      <c r="J713">
        <v>0.460978</v>
      </c>
      <c r="K713">
        <v>0.29628199999999999</v>
      </c>
      <c r="L713">
        <v>3.1199999999999999E-2</v>
      </c>
      <c r="M713" s="16">
        <f>Sinusoidal!I722-Model!I713</f>
        <v>-8.0672953802829461E-4</v>
      </c>
      <c r="N713" s="17">
        <f>Sinusoidal!J722-Model!J713</f>
        <v>-3.5267893789997506E-4</v>
      </c>
      <c r="O713" s="18">
        <f>Sinusoidal!K722-Model!K713</f>
        <v>-2.532558272763219E-3</v>
      </c>
      <c r="P713" s="18">
        <f>Sinusoidal!L722-Model!L713</f>
        <v>-3.6955944030796044E-3</v>
      </c>
    </row>
    <row r="714" spans="1:16">
      <c r="A714">
        <v>2458122.96875</v>
      </c>
      <c r="B714" s="7">
        <f t="shared" si="13"/>
        <v>43104.46875</v>
      </c>
      <c r="C714">
        <v>0.43122899999999997</v>
      </c>
      <c r="D714">
        <v>0.17402200000000001</v>
      </c>
      <c r="E714">
        <v>-7.025E-3</v>
      </c>
      <c r="F714" s="16">
        <f>Sinusoidal!I723-Model!C714</f>
        <v>-3.7718877934110051E-2</v>
      </c>
      <c r="G714" s="17">
        <f>Sinusoidal!J723-Model!D714</f>
        <v>0.27042413334198467</v>
      </c>
      <c r="H714" s="18">
        <f>Sinusoidal!K723-Model!E714</f>
        <v>0.30137788114854608</v>
      </c>
      <c r="I714">
        <v>0.39435900000000002</v>
      </c>
      <c r="J714">
        <v>0.444629</v>
      </c>
      <c r="K714">
        <v>0.29674600000000001</v>
      </c>
      <c r="L714">
        <v>3.6013000000000003E-2</v>
      </c>
      <c r="M714" s="16">
        <f>Sinusoidal!I723-Model!I714</f>
        <v>-8.4887793411009271E-4</v>
      </c>
      <c r="N714" s="17">
        <f>Sinusoidal!J723-Model!J714</f>
        <v>-1.8286665801531266E-4</v>
      </c>
      <c r="O714" s="18">
        <f>Sinusoidal!K723-Model!K714</f>
        <v>-2.3931188514539348E-3</v>
      </c>
      <c r="P714" s="18">
        <f>Sinusoidal!L723-Model!L714</f>
        <v>-3.7197879212620133E-3</v>
      </c>
    </row>
    <row r="715" spans="1:16">
      <c r="A715">
        <v>2458122.9722219999</v>
      </c>
      <c r="B715" s="7">
        <f t="shared" si="13"/>
        <v>43104.472221999895</v>
      </c>
      <c r="C715">
        <v>0.38891900000000001</v>
      </c>
      <c r="D715">
        <v>0.17826700000000001</v>
      </c>
      <c r="E715">
        <v>-4.9509999999999997E-3</v>
      </c>
      <c r="F715" s="16">
        <f>Sinusoidal!I724-Model!C715</f>
        <v>-4.3020567078905503E-2</v>
      </c>
      <c r="G715" s="17">
        <f>Sinusoidal!J724-Model!D715</f>
        <v>0.24855929868066823</v>
      </c>
      <c r="H715" s="18">
        <f>Sinusoidal!K724-Model!E715</f>
        <v>0.29895319239537504</v>
      </c>
      <c r="I715">
        <v>0.34677999999999998</v>
      </c>
      <c r="J715">
        <v>0.42684899999999998</v>
      </c>
      <c r="K715">
        <v>0.29624899999999998</v>
      </c>
      <c r="L715">
        <v>4.0718999999999998E-2</v>
      </c>
      <c r="M715" s="16">
        <f>Sinusoidal!I724-Model!I715</f>
        <v>-8.8156707890546526E-4</v>
      </c>
      <c r="N715" s="17">
        <f>Sinusoidal!J724-Model!J715</f>
        <v>-2.2701319331741576E-5</v>
      </c>
      <c r="O715" s="18">
        <f>Sinusoidal!K724-Model!K715</f>
        <v>-2.246807604624923E-3</v>
      </c>
      <c r="P715" s="18">
        <f>Sinusoidal!L724-Model!L715</f>
        <v>-3.7416580553775239E-3</v>
      </c>
    </row>
    <row r="716" spans="1:16">
      <c r="A716">
        <v>2458122.9756939998</v>
      </c>
      <c r="B716" s="7">
        <f t="shared" si="13"/>
        <v>43104.47569399979</v>
      </c>
      <c r="C716">
        <v>0.34551500000000002</v>
      </c>
      <c r="D716">
        <v>0.18191099999999999</v>
      </c>
      <c r="E716">
        <v>-2.826E-3</v>
      </c>
      <c r="F716" s="16">
        <f>Sinusoidal!I725-Model!C716</f>
        <v>-4.8349466381620965E-2</v>
      </c>
      <c r="G716" s="17">
        <f>Sinusoidal!J725-Model!D716</f>
        <v>0.22591193077316574</v>
      </c>
      <c r="H716" s="18">
        <f>Sinusoidal!K725-Model!E716</f>
        <v>0.29552451220543341</v>
      </c>
      <c r="I716">
        <v>0.29810199999999998</v>
      </c>
      <c r="J716">
        <v>0.40770800000000001</v>
      </c>
      <c r="K716">
        <v>0.29479300000000003</v>
      </c>
      <c r="L716">
        <v>4.53E-2</v>
      </c>
      <c r="M716" s="16">
        <f>Sinusoidal!I725-Model!I716</f>
        <v>-9.3646638162092621E-4</v>
      </c>
      <c r="N716" s="17">
        <f>Sinusoidal!J725-Model!J716</f>
        <v>1.1493077316571121E-4</v>
      </c>
      <c r="O716" s="18">
        <f>Sinusoidal!K725-Model!K716</f>
        <v>-2.0944877945666129E-3</v>
      </c>
      <c r="P716" s="18">
        <f>Sinusoidal!L725-Model!L716</f>
        <v>-3.7583881467975339E-3</v>
      </c>
    </row>
    <row r="717" spans="1:16">
      <c r="A717">
        <v>2458122.9791669999</v>
      </c>
      <c r="B717" s="7">
        <f t="shared" si="13"/>
        <v>43104.479166999925</v>
      </c>
      <c r="C717">
        <v>0.30116199999999999</v>
      </c>
      <c r="D717">
        <v>0.184949</v>
      </c>
      <c r="E717">
        <v>-6.5799999999999995E-4</v>
      </c>
      <c r="F717" s="16">
        <f>Sinusoidal!I726-Model!C717</f>
        <v>-5.3692610912326744E-2</v>
      </c>
      <c r="G717" s="17">
        <f>Sinusoidal!J726-Model!D717</f>
        <v>0.20254862795905673</v>
      </c>
      <c r="H717" s="18">
        <f>Sinusoidal!K726-Model!E717</f>
        <v>0.29110406638413799</v>
      </c>
      <c r="I717">
        <v>0.248449</v>
      </c>
      <c r="J717">
        <v>0.38725700000000002</v>
      </c>
      <c r="K717">
        <v>0.29238599999999998</v>
      </c>
      <c r="L717">
        <v>4.9743000000000002E-2</v>
      </c>
      <c r="M717" s="16">
        <f>Sinusoidal!I726-Model!I717</f>
        <v>-9.7961091232676156E-4</v>
      </c>
      <c r="N717" s="17">
        <f>Sinusoidal!J726-Model!J717</f>
        <v>2.4062795905671619E-4</v>
      </c>
      <c r="O717" s="18">
        <f>Sinusoidal!K726-Model!K717</f>
        <v>-1.9399336158619773E-3</v>
      </c>
      <c r="P717" s="18">
        <f>Sinusoidal!L726-Model!L717</f>
        <v>-3.7717730176361833E-3</v>
      </c>
    </row>
    <row r="718" spans="1:16">
      <c r="A718">
        <v>2458122.9826389998</v>
      </c>
      <c r="B718" s="7">
        <f t="shared" si="13"/>
        <v>43104.48263899982</v>
      </c>
      <c r="C718">
        <v>0.25600699999999998</v>
      </c>
      <c r="D718">
        <v>0.18737300000000001</v>
      </c>
      <c r="E718">
        <v>1.5449999999999999E-3</v>
      </c>
      <c r="F718" s="16">
        <f>Sinusoidal!I727-Model!C718</f>
        <v>-5.9035913436284282E-2</v>
      </c>
      <c r="G718" s="17">
        <f>Sinusoidal!J727-Model!D718</f>
        <v>0.17854327355497379</v>
      </c>
      <c r="H718" s="18">
        <f>Sinusoidal!K727-Model!E718</f>
        <v>0.28570715610690528</v>
      </c>
      <c r="I718">
        <v>0.198016</v>
      </c>
      <c r="J718">
        <v>0.36557899999999999</v>
      </c>
      <c r="K718">
        <v>0.28903600000000002</v>
      </c>
      <c r="L718">
        <v>5.4031999999999997E-2</v>
      </c>
      <c r="M718" s="16">
        <f>Sinusoidal!I727-Model!I718</f>
        <v>-1.0449134362842949E-3</v>
      </c>
      <c r="N718" s="17">
        <f>Sinusoidal!J727-Model!J718</f>
        <v>3.3727355497381595E-4</v>
      </c>
      <c r="O718" s="18">
        <f>Sinusoidal!K727-Model!K718</f>
        <v>-1.7838438930947165E-3</v>
      </c>
      <c r="P718" s="18">
        <f>Sinusoidal!L727-Model!L718</f>
        <v>-3.7801710141767003E-3</v>
      </c>
    </row>
    <row r="719" spans="1:16">
      <c r="A719">
        <v>2458122.9861110002</v>
      </c>
      <c r="B719" s="7">
        <f t="shared" si="13"/>
        <v>43104.48611100018</v>
      </c>
      <c r="C719">
        <v>0.21019499999999999</v>
      </c>
      <c r="D719">
        <v>0.18918399999999999</v>
      </c>
      <c r="E719">
        <v>3.774E-3</v>
      </c>
      <c r="F719" s="16">
        <f>Sinusoidal!I728-Model!C719</f>
        <v>-6.4360686569108011E-2</v>
      </c>
      <c r="G719" s="17">
        <f>Sinusoidal!J728-Model!D719</f>
        <v>0.15396482229755845</v>
      </c>
      <c r="H719" s="18">
        <f>Sinusoidal!K728-Model!E719</f>
        <v>0.27935313425280484</v>
      </c>
      <c r="I719">
        <v>0.14693300000000001</v>
      </c>
      <c r="J719">
        <v>0.34272999999999998</v>
      </c>
      <c r="K719">
        <v>0.28475600000000001</v>
      </c>
      <c r="L719">
        <v>5.8153999999999997E-2</v>
      </c>
      <c r="M719" s="16">
        <f>Sinusoidal!I728-Model!I719</f>
        <v>-1.0986865691080261E-3</v>
      </c>
      <c r="N719" s="17">
        <f>Sinusoidal!J728-Model!J719</f>
        <v>4.1882229755846323E-4</v>
      </c>
      <c r="O719" s="18">
        <f>Sinusoidal!K728-Model!K719</f>
        <v>-1.628865747195174E-3</v>
      </c>
      <c r="P719" s="18">
        <f>Sinusoidal!L728-Model!L719</f>
        <v>-3.784457465103877E-3</v>
      </c>
    </row>
    <row r="720" spans="1:16">
      <c r="A720">
        <v>2458122.9895830001</v>
      </c>
      <c r="B720" s="7">
        <f t="shared" si="13"/>
        <v>43104.489583000075</v>
      </c>
      <c r="C720">
        <v>0.16387599999999999</v>
      </c>
      <c r="D720">
        <v>0.19037999999999999</v>
      </c>
      <c r="E720">
        <v>6.0219999999999996E-3</v>
      </c>
      <c r="F720" s="16">
        <f>Sinusoidal!I729-Model!C720</f>
        <v>-6.9651173360128535E-2</v>
      </c>
      <c r="G720" s="17">
        <f>Sinusoidal!J729-Model!D720</f>
        <v>0.12888907358915358</v>
      </c>
      <c r="H720" s="18">
        <f>Sinusoidal!K729-Model!E720</f>
        <v>0.27206237184628923</v>
      </c>
      <c r="I720">
        <v>9.5396999999999996E-2</v>
      </c>
      <c r="J720">
        <v>0.318801</v>
      </c>
      <c r="K720">
        <v>0.27956300000000001</v>
      </c>
      <c r="L720">
        <v>6.2094000000000003E-2</v>
      </c>
      <c r="M720" s="16">
        <f>Sinusoidal!I729-Model!I720</f>
        <v>-1.1721733601285367E-3</v>
      </c>
      <c r="N720" s="17">
        <f>Sinusoidal!J729-Model!J720</f>
        <v>4.6807358915357256E-4</v>
      </c>
      <c r="O720" s="18">
        <f>Sinusoidal!K729-Model!K720</f>
        <v>-1.4786281537108037E-3</v>
      </c>
      <c r="P720" s="18">
        <f>Sinusoidal!L729-Model!L720</f>
        <v>-3.7829797054137679E-3</v>
      </c>
    </row>
    <row r="721" spans="1:16">
      <c r="A721">
        <v>2458122.993055</v>
      </c>
      <c r="B721" s="7">
        <f t="shared" si="13"/>
        <v>43104.49305499997</v>
      </c>
      <c r="C721">
        <v>0.117197</v>
      </c>
      <c r="D721">
        <v>0.190965</v>
      </c>
      <c r="E721">
        <v>8.2789999999999999E-3</v>
      </c>
      <c r="F721" s="16">
        <f>Sinusoidal!I730-Model!C721</f>
        <v>-7.4887084584175589E-2</v>
      </c>
      <c r="G721" s="17">
        <f>Sinusoidal!J730-Model!D721</f>
        <v>0.10338943228121356</v>
      </c>
      <c r="H721" s="18">
        <f>Sinusoidal!K730-Model!E721</f>
        <v>0.26386121471577395</v>
      </c>
      <c r="I721">
        <v>4.3542999999999998E-2</v>
      </c>
      <c r="J721">
        <v>0.293854</v>
      </c>
      <c r="K721">
        <v>0.27347199999999999</v>
      </c>
      <c r="L721">
        <v>6.5841999999999998E-2</v>
      </c>
      <c r="M721" s="16">
        <f>Sinusoidal!I730-Model!I721</f>
        <v>-1.2330845841755922E-3</v>
      </c>
      <c r="N721" s="17">
        <f>Sinusoidal!J730-Model!J721</f>
        <v>5.0043228121354755E-4</v>
      </c>
      <c r="O721" s="18">
        <f>Sinusoidal!K730-Model!K721</f>
        <v>-1.3317852842260613E-3</v>
      </c>
      <c r="P721" s="18">
        <f>Sinusoidal!L730-Model!L721</f>
        <v>-3.7785138117822289E-3</v>
      </c>
    </row>
    <row r="722" spans="1:16">
      <c r="A722">
        <v>2458122.9965280001</v>
      </c>
      <c r="B722" s="7">
        <f t="shared" si="13"/>
        <v>43104.496528000105</v>
      </c>
      <c r="C722">
        <v>7.0303000000000004E-2</v>
      </c>
      <c r="D722">
        <v>0.190943</v>
      </c>
      <c r="E722">
        <v>1.0538E-2</v>
      </c>
      <c r="F722" s="16">
        <f>Sinusoidal!I731-Model!C722</f>
        <v>-8.0045141000077383E-2</v>
      </c>
      <c r="G722" s="17">
        <f>Sinusoidal!J731-Model!D722</f>
        <v>7.7542657770884621E-2</v>
      </c>
      <c r="H722" s="18">
        <f>Sinusoidal!K731-Model!E722</f>
        <v>0.25477593050956554</v>
      </c>
      <c r="I722">
        <v>-8.4279999999999997E-3</v>
      </c>
      <c r="J722">
        <v>0.26798699999999998</v>
      </c>
      <c r="K722">
        <v>0.266509</v>
      </c>
      <c r="L722">
        <v>6.9381999999999999E-2</v>
      </c>
      <c r="M722" s="16">
        <f>Sinusoidal!I731-Model!I722</f>
        <v>-1.3141410000773804E-3</v>
      </c>
      <c r="N722" s="17">
        <f>Sinusoidal!J731-Model!J722</f>
        <v>4.9865777088464736E-4</v>
      </c>
      <c r="O722" s="18">
        <f>Sinusoidal!K731-Model!K722</f>
        <v>-1.1950694904344639E-3</v>
      </c>
      <c r="P722" s="18">
        <f>Sinusoidal!L731-Model!L722</f>
        <v>-3.7672231896397623E-3</v>
      </c>
    </row>
    <row r="723" spans="1:16">
      <c r="A723">
        <v>2458123</v>
      </c>
      <c r="B723" s="7">
        <f t="shared" si="13"/>
        <v>43104.5</v>
      </c>
      <c r="C723">
        <v>2.3342999999999999E-2</v>
      </c>
      <c r="D723">
        <v>0.19032099999999999</v>
      </c>
      <c r="E723">
        <v>1.2791E-2</v>
      </c>
      <c r="F723" s="16">
        <f>Sinusoidal!I732-Model!C723</f>
        <v>-8.5105618818298825E-2</v>
      </c>
      <c r="G723" s="17">
        <f>Sinusoidal!J732-Model!D723</f>
        <v>5.1425602223989952E-2</v>
      </c>
      <c r="H723" s="18">
        <f>Sinusoidal!K732-Model!E723</f>
        <v>0.24483664624087009</v>
      </c>
      <c r="I723">
        <v>-6.0384E-2</v>
      </c>
      <c r="J723">
        <v>0.24126800000000001</v>
      </c>
      <c r="K723">
        <v>0.25869399999999998</v>
      </c>
      <c r="L723">
        <v>7.2705000000000006E-2</v>
      </c>
      <c r="M723" s="16">
        <f>Sinusoidal!I732-Model!I723</f>
        <v>-1.3786188182988227E-3</v>
      </c>
      <c r="N723" s="17">
        <f>Sinusoidal!J732-Model!J723</f>
        <v>4.7860222398993235E-4</v>
      </c>
      <c r="O723" s="18">
        <f>Sinusoidal!K732-Model!K723</f>
        <v>-1.0663537591298899E-3</v>
      </c>
      <c r="P723" s="18">
        <f>Sinusoidal!L732-Model!L723</f>
        <v>-3.751619146180829E-3</v>
      </c>
    </row>
    <row r="724" spans="1:16">
      <c r="A724">
        <v>2458123.0034719999</v>
      </c>
      <c r="B724" s="7">
        <f t="shared" si="13"/>
        <v>43104.503471999895</v>
      </c>
      <c r="C724">
        <v>-2.3542E-2</v>
      </c>
      <c r="D724">
        <v>0.189109</v>
      </c>
      <c r="E724">
        <v>1.5028E-2</v>
      </c>
      <c r="F724" s="16">
        <f>Sinusoidal!I733-Model!C724</f>
        <v>-9.0040896609558163E-2</v>
      </c>
      <c r="G724" s="17">
        <f>Sinusoidal!J733-Model!D724</f>
        <v>2.5114938772977768E-2</v>
      </c>
      <c r="H724" s="18">
        <f>Sinusoidal!K733-Model!E724</f>
        <v>0.23407827656433156</v>
      </c>
      <c r="I724">
        <v>-0.112121</v>
      </c>
      <c r="J724">
        <v>0.21379999999999999</v>
      </c>
      <c r="K724">
        <v>0.25005699999999997</v>
      </c>
      <c r="L724">
        <v>7.5800000000000006E-2</v>
      </c>
      <c r="M724" s="16">
        <f>Sinusoidal!I733-Model!I724</f>
        <v>-1.4618966095581581E-3</v>
      </c>
      <c r="N724" s="17">
        <f>Sinusoidal!J733-Model!J724</f>
        <v>4.2393877297777771E-4</v>
      </c>
      <c r="O724" s="18">
        <f>Sinusoidal!K733-Model!K724</f>
        <v>-9.5072343566843243E-4</v>
      </c>
      <c r="P724" s="18">
        <f>Sinusoidal!L733-Model!L724</f>
        <v>-3.7315235771130939E-3</v>
      </c>
    </row>
    <row r="725" spans="1:16">
      <c r="A725">
        <v>2458123.0069439998</v>
      </c>
      <c r="B725" s="7">
        <f t="shared" si="13"/>
        <v>43104.50694399979</v>
      </c>
      <c r="C725">
        <v>-7.0208999999999994E-2</v>
      </c>
      <c r="D725">
        <v>0.18731800000000001</v>
      </c>
      <c r="E725">
        <v>1.7243000000000001E-2</v>
      </c>
      <c r="F725" s="16">
        <f>Sinusoidal!I734-Model!C725</f>
        <v>-9.4826001881590211E-2</v>
      </c>
      <c r="G725" s="17">
        <f>Sinusoidal!J734-Model!D725</f>
        <v>-1.3111194291029193E-3</v>
      </c>
      <c r="H725" s="18">
        <f>Sinusoidal!K734-Model!E725</f>
        <v>0.22253444301659694</v>
      </c>
      <c r="I725">
        <v>-0.16350700000000001</v>
      </c>
      <c r="J725">
        <v>0.18565499999999999</v>
      </c>
      <c r="K725">
        <v>0.240624</v>
      </c>
      <c r="L725">
        <v>7.8657000000000005E-2</v>
      </c>
      <c r="M725" s="16">
        <f>Sinusoidal!I734-Model!I725</f>
        <v>-1.5280018815901908E-3</v>
      </c>
      <c r="N725" s="17">
        <f>Sinusoidal!J734-Model!J725</f>
        <v>3.5188057089710623E-4</v>
      </c>
      <c r="O725" s="18">
        <f>Sinusoidal!K734-Model!K725</f>
        <v>-8.4655698340305174E-4</v>
      </c>
      <c r="P725" s="18">
        <f>Sinusoidal!L734-Model!L725</f>
        <v>-3.707033888098718E-3</v>
      </c>
    </row>
    <row r="726" spans="1:16">
      <c r="A726">
        <v>2458123.0104169999</v>
      </c>
      <c r="B726" s="7">
        <f t="shared" si="13"/>
        <v>43104.510416999925</v>
      </c>
      <c r="C726">
        <v>-0.116518</v>
      </c>
      <c r="D726">
        <v>0.18496000000000001</v>
      </c>
      <c r="E726">
        <v>1.9428000000000001E-2</v>
      </c>
      <c r="F726" s="16">
        <f>Sinusoidal!I735-Model!C726</f>
        <v>-9.9434155552475853E-2</v>
      </c>
      <c r="G726" s="17">
        <f>Sinusoidal!J735-Model!D726</f>
        <v>-2.777310838798927E-2</v>
      </c>
      <c r="H726" s="18">
        <f>Sinusoidal!K735-Model!E726</f>
        <v>0.21024338448266924</v>
      </c>
      <c r="I726">
        <v>-0.21434300000000001</v>
      </c>
      <c r="J726">
        <v>0.156941</v>
      </c>
      <c r="K726">
        <v>0.230431</v>
      </c>
      <c r="L726">
        <v>8.1266000000000005E-2</v>
      </c>
      <c r="M726" s="16">
        <f>Sinusoidal!I735-Model!I726</f>
        <v>-1.6091555524758439E-3</v>
      </c>
      <c r="N726" s="17">
        <f>Sinusoidal!J735-Model!J726</f>
        <v>2.4589161201074572E-4</v>
      </c>
      <c r="O726" s="18">
        <f>Sinusoidal!K735-Model!K726</f>
        <v>-7.5961551733075283E-4</v>
      </c>
      <c r="P726" s="18">
        <f>Sinusoidal!L735-Model!L726</f>
        <v>-3.6774902645849289E-3</v>
      </c>
    </row>
    <row r="727" spans="1:16">
      <c r="A727">
        <v>2458123.0138889998</v>
      </c>
      <c r="B727" s="7">
        <f t="shared" si="13"/>
        <v>43104.51388899982</v>
      </c>
      <c r="C727">
        <v>-0.16233500000000001</v>
      </c>
      <c r="D727">
        <v>0.18205099999999999</v>
      </c>
      <c r="E727">
        <v>2.1573999999999999E-2</v>
      </c>
      <c r="F727" s="16">
        <f>Sinusoidal!I736-Model!C727</f>
        <v>-0.10383431255559822</v>
      </c>
      <c r="G727" s="17">
        <f>Sinusoidal!J736-Model!D727</f>
        <v>-5.4193609743567073E-2</v>
      </c>
      <c r="H727" s="18">
        <f>Sinusoidal!K736-Model!E727</f>
        <v>0.19724685917827162</v>
      </c>
      <c r="I727">
        <v>-0.26449800000000001</v>
      </c>
      <c r="J727">
        <v>0.12773200000000001</v>
      </c>
      <c r="K727">
        <v>0.21950600000000001</v>
      </c>
      <c r="L727">
        <v>8.3621000000000001E-2</v>
      </c>
      <c r="M727" s="16">
        <f>Sinusoidal!I736-Model!I727</f>
        <v>-1.6713125555982145E-3</v>
      </c>
      <c r="N727" s="17">
        <f>Sinusoidal!J736-Model!J727</f>
        <v>1.2539025643290569E-4</v>
      </c>
      <c r="O727" s="18">
        <f>Sinusoidal!K736-Model!K727</f>
        <v>-6.8514082172838053E-4</v>
      </c>
      <c r="P727" s="18">
        <f>Sinusoidal!L736-Model!L727</f>
        <v>-3.6454453961216604E-3</v>
      </c>
    </row>
    <row r="728" spans="1:16">
      <c r="A728">
        <v>2458123.0173610002</v>
      </c>
      <c r="B728" s="7">
        <f t="shared" si="13"/>
        <v>43104.51736100018</v>
      </c>
      <c r="C728">
        <v>-0.20752699999999999</v>
      </c>
      <c r="D728">
        <v>0.17860500000000001</v>
      </c>
      <c r="E728">
        <v>2.3675000000000002E-2</v>
      </c>
      <c r="F728" s="16">
        <f>Sinusoidal!I737-Model!C728</f>
        <v>-0.10799669682383037</v>
      </c>
      <c r="G728" s="17">
        <f>Sinusoidal!J737-Model!D728</f>
        <v>-8.049155358016695E-2</v>
      </c>
      <c r="H728" s="18">
        <f>Sinusoidal!K737-Model!E728</f>
        <v>0.18358603846595639</v>
      </c>
      <c r="I728">
        <v>-0.31377699999999997</v>
      </c>
      <c r="J728">
        <v>9.8141000000000006E-2</v>
      </c>
      <c r="K728">
        <v>0.20789299999999999</v>
      </c>
      <c r="L728">
        <v>8.5711999999999997E-2</v>
      </c>
      <c r="M728" s="16">
        <f>Sinusoidal!I737-Model!I728</f>
        <v>-1.7466968238303848E-3</v>
      </c>
      <c r="N728" s="17">
        <f>Sinusoidal!J737-Model!J728</f>
        <v>-2.7553580166941871E-5</v>
      </c>
      <c r="O728" s="18">
        <f>Sinusoidal!K737-Model!K728</f>
        <v>-6.3196153404360134E-4</v>
      </c>
      <c r="P728" s="18">
        <f>Sinusoidal!L737-Model!L728</f>
        <v>-3.6086367533053332E-3</v>
      </c>
    </row>
    <row r="729" spans="1:16">
      <c r="A729">
        <v>2458123.0208330001</v>
      </c>
      <c r="B729" s="7">
        <f t="shared" si="13"/>
        <v>43104.520833000075</v>
      </c>
      <c r="C729">
        <v>-0.25196600000000002</v>
      </c>
      <c r="D729">
        <v>0.17464199999999999</v>
      </c>
      <c r="E729">
        <v>2.5721999999999998E-2</v>
      </c>
      <c r="F729" s="16">
        <f>Sinusoidal!I738-Model!C729</f>
        <v>-0.11188932891895276</v>
      </c>
      <c r="G729" s="17">
        <f>Sinusoidal!J738-Model!D729</f>
        <v>-0.10659052659031946</v>
      </c>
      <c r="H729" s="18">
        <f>Sinusoidal!K738-Model!E729</f>
        <v>0.16930739284912255</v>
      </c>
      <c r="I729">
        <v>-0.36205399999999999</v>
      </c>
      <c r="J729">
        <v>6.8242999999999998E-2</v>
      </c>
      <c r="K729">
        <v>0.19562199999999999</v>
      </c>
      <c r="L729">
        <v>8.7535000000000002E-2</v>
      </c>
      <c r="M729" s="16">
        <f>Sinusoidal!I738-Model!I729</f>
        <v>-1.8013289189527937E-3</v>
      </c>
      <c r="N729" s="17">
        <f>Sinusoidal!J738-Model!J729</f>
        <v>-1.9152659031947128E-4</v>
      </c>
      <c r="O729" s="18">
        <f>Sinusoidal!K738-Model!K729</f>
        <v>-5.9260715087744442E-4</v>
      </c>
      <c r="P729" s="18">
        <f>Sinusoidal!L738-Model!L729</f>
        <v>-3.569961507205191E-3</v>
      </c>
    </row>
    <row r="730" spans="1:16">
      <c r="A730">
        <v>2458123.024305</v>
      </c>
      <c r="B730" s="7">
        <f t="shared" si="13"/>
        <v>43104.52430499997</v>
      </c>
      <c r="C730">
        <v>-0.29552800000000001</v>
      </c>
      <c r="D730">
        <v>0.170179</v>
      </c>
      <c r="E730">
        <v>2.7709999999999999E-2</v>
      </c>
      <c r="F730" s="16">
        <f>Sinusoidal!I739-Model!C730</f>
        <v>-0.11547954459591925</v>
      </c>
      <c r="G730" s="17">
        <f>Sinusoidal!J739-Model!D730</f>
        <v>-0.13241008459301773</v>
      </c>
      <c r="H730" s="18">
        <f>Sinusoidal!K739-Model!E730</f>
        <v>0.15445557051350628</v>
      </c>
      <c r="I730">
        <v>-0.40914200000000001</v>
      </c>
      <c r="J730">
        <v>3.8154E-2</v>
      </c>
      <c r="K730">
        <v>0.18274099999999999</v>
      </c>
      <c r="L730">
        <v>8.9081999999999995E-2</v>
      </c>
      <c r="M730" s="16">
        <f>Sinusoidal!I739-Model!I730</f>
        <v>-1.8655445959192551E-3</v>
      </c>
      <c r="N730" s="17">
        <f>Sinusoidal!J739-Model!J730</f>
        <v>-3.8508459301772602E-4</v>
      </c>
      <c r="O730" s="18">
        <f>Sinusoidal!K739-Model!K730</f>
        <v>-5.7542948649372261E-4</v>
      </c>
      <c r="P730" s="18">
        <f>Sinusoidal!L739-Model!L730</f>
        <v>-3.5274541725749675E-3</v>
      </c>
    </row>
    <row r="731" spans="1:16">
      <c r="A731">
        <v>2458123.0277780001</v>
      </c>
      <c r="B731" s="7">
        <f t="shared" si="13"/>
        <v>43104.527778000105</v>
      </c>
      <c r="C731">
        <v>-0.33809299999999998</v>
      </c>
      <c r="D731">
        <v>0.16523599999999999</v>
      </c>
      <c r="E731">
        <v>2.9631999999999999E-2</v>
      </c>
      <c r="F731" s="16">
        <f>Sinusoidal!I740-Model!C731</f>
        <v>-0.11873450262114821</v>
      </c>
      <c r="G731" s="17">
        <f>Sinusoidal!J740-Model!D731</f>
        <v>-0.15787206839351983</v>
      </c>
      <c r="H731" s="18">
        <f>Sinusoidal!K740-Model!E731</f>
        <v>0.13907926880982846</v>
      </c>
      <c r="I731">
        <v>-0.45491999999999999</v>
      </c>
      <c r="J731">
        <v>7.9480000000000002E-3</v>
      </c>
      <c r="K731">
        <v>0.16928499999999999</v>
      </c>
      <c r="L731">
        <v>9.035E-2</v>
      </c>
      <c r="M731" s="16">
        <f>Sinusoidal!I740-Model!I731</f>
        <v>-1.9075026211481938E-3</v>
      </c>
      <c r="N731" s="17">
        <f>Sinusoidal!J740-Model!J731</f>
        <v>-5.8406839351983399E-4</v>
      </c>
      <c r="O731" s="18">
        <f>Sinusoidal!K740-Model!K731</f>
        <v>-5.7373119017153917E-4</v>
      </c>
      <c r="P731" s="18">
        <f>Sinusoidal!L740-Model!L731</f>
        <v>-3.4832670473146504E-3</v>
      </c>
    </row>
    <row r="732" spans="1:16">
      <c r="A732">
        <v>2458123.03125</v>
      </c>
      <c r="B732" s="7">
        <f t="shared" si="13"/>
        <v>43104.53125</v>
      </c>
      <c r="C732">
        <v>-0.37954599999999999</v>
      </c>
      <c r="D732">
        <v>0.15983600000000001</v>
      </c>
      <c r="E732">
        <v>3.1480000000000001E-2</v>
      </c>
      <c r="F732" s="16">
        <f>Sinusoidal!I741-Model!C732</f>
        <v>-0.12162068019867917</v>
      </c>
      <c r="G732" s="17">
        <f>Sinusoidal!J741-Model!D732</f>
        <v>-0.18290092196079058</v>
      </c>
      <c r="H732" s="18">
        <f>Sinusoidal!K741-Model!E732</f>
        <v>0.12323009909420635</v>
      </c>
      <c r="I732">
        <v>-0.49920999999999999</v>
      </c>
      <c r="J732">
        <v>-2.2256999999999999E-2</v>
      </c>
      <c r="K732">
        <v>0.155306</v>
      </c>
      <c r="L732">
        <v>9.1335E-2</v>
      </c>
      <c r="M732" s="16">
        <f>Sinusoidal!I741-Model!I732</f>
        <v>-1.9566801986791726E-3</v>
      </c>
      <c r="N732" s="17">
        <f>Sinusoidal!J741-Model!J732</f>
        <v>-8.079219607905648E-4</v>
      </c>
      <c r="O732" s="18">
        <f>Sinusoidal!K741-Model!K732</f>
        <v>-5.9590090579364485E-4</v>
      </c>
      <c r="P732" s="18">
        <f>Sinusoidal!L741-Model!L732</f>
        <v>-3.437653511590158E-3</v>
      </c>
    </row>
    <row r="733" spans="1:16">
      <c r="A733">
        <v>2458123.0347219999</v>
      </c>
      <c r="B733" s="7">
        <f t="shared" si="13"/>
        <v>43104.534721999895</v>
      </c>
      <c r="C733">
        <v>-0.41977799999999998</v>
      </c>
      <c r="D733">
        <v>0.153999</v>
      </c>
      <c r="E733">
        <v>3.3251000000000003E-2</v>
      </c>
      <c r="F733" s="16">
        <f>Sinusoidal!I742-Model!C733</f>
        <v>-0.12410335439841402</v>
      </c>
      <c r="G733" s="17">
        <f>Sinusoidal!J742-Model!D733</f>
        <v>-0.2074180118912991</v>
      </c>
      <c r="H733" s="18">
        <f>Sinusoidal!K742-Model!E733</f>
        <v>0.10695644536441087</v>
      </c>
      <c r="I733">
        <v>-0.54190000000000005</v>
      </c>
      <c r="J733">
        <v>-5.2386000000000002E-2</v>
      </c>
      <c r="K733">
        <v>0.14083999999999999</v>
      </c>
      <c r="L733">
        <v>9.2034000000000005E-2</v>
      </c>
      <c r="M733" s="16">
        <f>Sinusoidal!I742-Model!I733</f>
        <v>-1.9813543984139592E-3</v>
      </c>
      <c r="N733" s="17">
        <f>Sinusoidal!J742-Model!J733</f>
        <v>-1.0330118912991043E-3</v>
      </c>
      <c r="O733" s="18">
        <f>Sinusoidal!K742-Model!K733</f>
        <v>-6.3255463558911651E-4</v>
      </c>
      <c r="P733" s="18">
        <f>Sinusoidal!L742-Model!L733</f>
        <v>-3.3909542407420251E-3</v>
      </c>
    </row>
    <row r="734" spans="1:16">
      <c r="A734">
        <v>2458123.0381939998</v>
      </c>
      <c r="B734" s="7">
        <f t="shared" si="13"/>
        <v>43104.53819399979</v>
      </c>
      <c r="C734">
        <v>-0.45868300000000001</v>
      </c>
      <c r="D734">
        <v>0.14774799999999999</v>
      </c>
      <c r="E734">
        <v>3.4937000000000003E-2</v>
      </c>
      <c r="F734" s="16">
        <f>Sinusoidal!I743-Model!C734</f>
        <v>-0.12615006802586021</v>
      </c>
      <c r="G734" s="17">
        <f>Sinusoidal!J743-Model!D734</f>
        <v>-0.2313479471236155</v>
      </c>
      <c r="H734" s="18">
        <f>Sinusoidal!K743-Model!E734</f>
        <v>9.0313317150205297E-2</v>
      </c>
      <c r="I734">
        <v>-0.58282299999999998</v>
      </c>
      <c r="J734">
        <v>-8.2322999999999993E-2</v>
      </c>
      <c r="K734">
        <v>0.125943</v>
      </c>
      <c r="L734">
        <v>9.2444999999999999E-2</v>
      </c>
      <c r="M734" s="16">
        <f>Sinusoidal!I743-Model!I734</f>
        <v>-2.0100680258602344E-3</v>
      </c>
      <c r="N734" s="17">
        <f>Sinusoidal!J743-Model!J734</f>
        <v>-1.2769471236155072E-3</v>
      </c>
      <c r="O734" s="18">
        <f>Sinusoidal!K743-Model!K734</f>
        <v>-6.9268284979470685E-4</v>
      </c>
      <c r="P734" s="18">
        <f>Sinusoidal!L743-Model!L734</f>
        <v>-3.3435863766754365E-3</v>
      </c>
    </row>
    <row r="735" spans="1:16">
      <c r="A735">
        <v>2458123.0416669999</v>
      </c>
      <c r="B735" s="7">
        <f t="shared" si="13"/>
        <v>43104.541666999925</v>
      </c>
      <c r="C735">
        <v>-0.49616100000000002</v>
      </c>
      <c r="D735">
        <v>0.14110800000000001</v>
      </c>
      <c r="E735">
        <v>3.6533000000000003E-2</v>
      </c>
      <c r="F735" s="16">
        <f>Sinusoidal!I744-Model!C735</f>
        <v>-0.1277280784232448</v>
      </c>
      <c r="G735" s="17">
        <f>Sinusoidal!J744-Model!D735</f>
        <v>-0.25461789786743472</v>
      </c>
      <c r="H735" s="18">
        <f>Sinusoidal!K744-Model!E735</f>
        <v>7.3354197134630872E-2</v>
      </c>
      <c r="I735">
        <v>-0.62187300000000001</v>
      </c>
      <c r="J735">
        <v>-0.111995</v>
      </c>
      <c r="K735">
        <v>0.110653</v>
      </c>
      <c r="L735">
        <v>9.2566999999999997E-2</v>
      </c>
      <c r="M735" s="16">
        <f>Sinusoidal!I744-Model!I735</f>
        <v>-2.0160784232448048E-3</v>
      </c>
      <c r="N735" s="17">
        <f>Sinusoidal!J744-Model!J735</f>
        <v>-1.5148978674347224E-3</v>
      </c>
      <c r="O735" s="18">
        <f>Sinusoidal!K744-Model!K735</f>
        <v>-7.6580286536913345E-4</v>
      </c>
      <c r="P735" s="18">
        <f>Sinusoidal!L744-Model!L735</f>
        <v>-3.2960356928325302E-3</v>
      </c>
    </row>
    <row r="736" spans="1:16">
      <c r="A736">
        <v>2458123.0451389998</v>
      </c>
      <c r="B736" s="7">
        <f t="shared" si="13"/>
        <v>43104.54513899982</v>
      </c>
      <c r="C736">
        <v>-0.532115</v>
      </c>
      <c r="D736">
        <v>0.134101</v>
      </c>
      <c r="E736">
        <v>3.8036E-2</v>
      </c>
      <c r="F736" s="16">
        <f>Sinusoidal!I745-Model!C736</f>
        <v>-0.12880778774733459</v>
      </c>
      <c r="G736" s="17">
        <f>Sinusoidal!J745-Model!D736</f>
        <v>-0.27715291271331027</v>
      </c>
      <c r="H736" s="18">
        <f>Sinusoidal!K745-Model!E736</f>
        <v>5.6131884000131582E-2</v>
      </c>
      <c r="I736">
        <v>-0.65890199999999999</v>
      </c>
      <c r="J736">
        <v>-0.14128599999999999</v>
      </c>
      <c r="K736">
        <v>9.5029000000000002E-2</v>
      </c>
      <c r="L736">
        <v>9.2400999999999997E-2</v>
      </c>
      <c r="M736" s="16">
        <f>Sinusoidal!I745-Model!I736</f>
        <v>-2.020787747334607E-3</v>
      </c>
      <c r="N736" s="17">
        <f>Sinusoidal!J745-Model!J736</f>
        <v>-1.7659127133102803E-3</v>
      </c>
      <c r="O736" s="18">
        <f>Sinusoidal!K745-Model!K736</f>
        <v>-8.611159998684198E-4</v>
      </c>
      <c r="P736" s="18">
        <f>Sinusoidal!L745-Model!L736</f>
        <v>-3.2498517781414937E-3</v>
      </c>
    </row>
    <row r="737" spans="1:16">
      <c r="A737">
        <v>2458123.0486110002</v>
      </c>
      <c r="B737" s="7">
        <f t="shared" si="13"/>
        <v>43104.54861100018</v>
      </c>
      <c r="C737">
        <v>-0.56645299999999998</v>
      </c>
      <c r="D737">
        <v>0.126753</v>
      </c>
      <c r="E737">
        <v>3.9440000000000003E-2</v>
      </c>
      <c r="F737" s="16">
        <f>Sinusoidal!I746-Model!C737</f>
        <v>-0.12936115332915676</v>
      </c>
      <c r="G737" s="17">
        <f>Sinusoidal!J746-Model!D737</f>
        <v>-0.29888323289514329</v>
      </c>
      <c r="H737" s="18">
        <f>Sinusoidal!K746-Model!E737</f>
        <v>3.8703331008952291E-2</v>
      </c>
      <c r="I737">
        <v>-0.69381099999999996</v>
      </c>
      <c r="J737">
        <v>-0.170125</v>
      </c>
      <c r="K737">
        <v>7.9111000000000001E-2</v>
      </c>
      <c r="L737">
        <v>9.1946E-2</v>
      </c>
      <c r="M737" s="16">
        <f>Sinusoidal!I746-Model!I737</f>
        <v>-2.0031533291567927E-3</v>
      </c>
      <c r="N737" s="17">
        <f>Sinusoidal!J746-Model!J737</f>
        <v>-2.0052328951432885E-3</v>
      </c>
      <c r="O737" s="18">
        <f>Sinusoidal!K746-Model!K737</f>
        <v>-9.6766899104770709E-4</v>
      </c>
      <c r="P737" s="18">
        <f>Sinusoidal!L746-Model!L737</f>
        <v>-3.2036462555552342E-3</v>
      </c>
    </row>
    <row r="738" spans="1:16">
      <c r="A738">
        <v>2458123.0520830001</v>
      </c>
      <c r="B738" s="7">
        <f t="shared" si="13"/>
        <v>43104.552083000075</v>
      </c>
      <c r="C738">
        <v>-0.59908799999999995</v>
      </c>
      <c r="D738">
        <v>0.119087</v>
      </c>
      <c r="E738">
        <v>4.0742E-2</v>
      </c>
      <c r="F738" s="16">
        <f>Sinusoidal!I747-Model!C738</f>
        <v>-0.12936207678552158</v>
      </c>
      <c r="G738" s="17">
        <f>Sinusoidal!J747-Model!D738</f>
        <v>-0.31973760268680784</v>
      </c>
      <c r="H738" s="18">
        <f>Sinusoidal!K747-Model!E738</f>
        <v>2.1123480841020274E-2</v>
      </c>
      <c r="I738">
        <v>-0.726468</v>
      </c>
      <c r="J738">
        <v>-0.19839999999999999</v>
      </c>
      <c r="K738">
        <v>6.2960000000000002E-2</v>
      </c>
      <c r="L738">
        <v>9.1206999999999996E-2</v>
      </c>
      <c r="M738" s="16">
        <f>Sinusoidal!I747-Model!I738</f>
        <v>-1.982076785521536E-3</v>
      </c>
      <c r="N738" s="17">
        <f>Sinusoidal!J747-Model!J738</f>
        <v>-2.2506026868078788E-3</v>
      </c>
      <c r="O738" s="18">
        <f>Sinusoidal!K747-Model!K738</f>
        <v>-1.0945191589797273E-3</v>
      </c>
      <c r="P738" s="18">
        <f>Sinusoidal!L747-Model!L738</f>
        <v>-3.1610940409539379E-3</v>
      </c>
    </row>
    <row r="739" spans="1:16">
      <c r="A739">
        <v>2458123.055555</v>
      </c>
      <c r="B739" s="7">
        <f t="shared" si="13"/>
        <v>43104.55555499997</v>
      </c>
      <c r="C739">
        <v>-0.62993600000000005</v>
      </c>
      <c r="D739">
        <v>0.11113000000000001</v>
      </c>
      <c r="E739">
        <v>4.1937000000000002E-2</v>
      </c>
      <c r="F739" s="16">
        <f>Sinusoidal!I748-Model!C739</f>
        <v>-0.12878877062099225</v>
      </c>
      <c r="G739" s="17">
        <f>Sinusoidal!J748-Model!D739</f>
        <v>-0.33965057492672124</v>
      </c>
      <c r="H739" s="18">
        <f>Sinusoidal!K748-Model!E739</f>
        <v>3.4500972247052536E-3</v>
      </c>
      <c r="I739">
        <v>-0.75678599999999996</v>
      </c>
      <c r="J739">
        <v>-0.22604299999999999</v>
      </c>
      <c r="K739">
        <v>4.6616999999999999E-2</v>
      </c>
      <c r="L739">
        <v>9.0182999999999999E-2</v>
      </c>
      <c r="M739" s="16">
        <f>Sinusoidal!I748-Model!I739</f>
        <v>-1.9387706209923472E-3</v>
      </c>
      <c r="N739" s="17">
        <f>Sinusoidal!J748-Model!J739</f>
        <v>-2.4775749267212377E-3</v>
      </c>
      <c r="O739" s="18">
        <f>Sinusoidal!K748-Model!K739</f>
        <v>-1.2299027752947431E-3</v>
      </c>
      <c r="P739" s="18">
        <f>Sinusoidal!L748-Model!L739</f>
        <v>-3.118937638329683E-3</v>
      </c>
    </row>
    <row r="740" spans="1:16">
      <c r="A740">
        <v>2458123.0590280001</v>
      </c>
      <c r="B740" s="7">
        <f t="shared" si="13"/>
        <v>43104.559028000105</v>
      </c>
      <c r="C740">
        <v>-0.65891699999999997</v>
      </c>
      <c r="D740">
        <v>0.102906</v>
      </c>
      <c r="E740">
        <v>4.3024E-2</v>
      </c>
      <c r="F740" s="16">
        <f>Sinusoidal!I749-Model!C740</f>
        <v>-0.12762310113206887</v>
      </c>
      <c r="G740" s="17">
        <f>Sinusoidal!J749-Model!D740</f>
        <v>-0.35855581068008746</v>
      </c>
      <c r="H740" s="18">
        <f>Sinusoidal!K749-Model!E740</f>
        <v>-1.426240609382019E-2</v>
      </c>
      <c r="I740">
        <v>-0.78464999999999996</v>
      </c>
      <c r="J740">
        <v>-0.252946</v>
      </c>
      <c r="K740">
        <v>3.0143E-2</v>
      </c>
      <c r="L740">
        <v>8.8881000000000002E-2</v>
      </c>
      <c r="M740" s="16">
        <f>Sinusoidal!I749-Model!I740</f>
        <v>-1.8901011320688887E-3</v>
      </c>
      <c r="N740" s="17">
        <f>Sinusoidal!J749-Model!J740</f>
        <v>-2.7038106800874595E-3</v>
      </c>
      <c r="O740" s="18">
        <f>Sinusoidal!K749-Model!K740</f>
        <v>-1.3814060938201894E-3</v>
      </c>
      <c r="P740" s="18">
        <f>Sinusoidal!L749-Model!L740</f>
        <v>-3.0809944573317732E-3</v>
      </c>
    </row>
    <row r="741" spans="1:16">
      <c r="A741">
        <v>2458123.0625</v>
      </c>
      <c r="B741" s="7">
        <f t="shared" si="13"/>
        <v>43104.5625</v>
      </c>
      <c r="C741">
        <v>-0.68595399999999995</v>
      </c>
      <c r="D741">
        <v>9.4440999999999997E-2</v>
      </c>
      <c r="E741">
        <v>4.3998000000000002E-2</v>
      </c>
      <c r="F741" s="16">
        <f>Sinusoidal!I750-Model!C741</f>
        <v>-0.12585190650203115</v>
      </c>
      <c r="G741" s="17">
        <f>Sinusoidal!J750-Model!D741</f>
        <v>-0.37639137206744222</v>
      </c>
      <c r="H741" s="18">
        <f>Sinusoidal!K750-Model!E741</f>
        <v>-3.1955138488216669E-2</v>
      </c>
      <c r="I741">
        <v>-0.80998599999999998</v>
      </c>
      <c r="J741">
        <v>-0.27904400000000001</v>
      </c>
      <c r="K741">
        <v>1.358E-2</v>
      </c>
      <c r="L741">
        <v>8.7303000000000006E-2</v>
      </c>
      <c r="M741" s="16">
        <f>Sinusoidal!I750-Model!I741</f>
        <v>-1.8199065020311211E-3</v>
      </c>
      <c r="N741" s="17">
        <f>Sinusoidal!J750-Model!J741</f>
        <v>-2.9063720674422089E-3</v>
      </c>
      <c r="O741" s="18">
        <f>Sinusoidal!K750-Model!K741</f>
        <v>-1.5371384882166689E-3</v>
      </c>
      <c r="P741" s="18">
        <f>Sinusoidal!L750-Model!L741</f>
        <v>-3.0451671294535465E-3</v>
      </c>
    </row>
    <row r="742" spans="1:16">
      <c r="A742">
        <v>2458123.0659719999</v>
      </c>
      <c r="B742" s="7">
        <f t="shared" si="13"/>
        <v>43104.565971999895</v>
      </c>
      <c r="C742">
        <v>-0.71097200000000005</v>
      </c>
      <c r="D742">
        <v>8.5759000000000002E-2</v>
      </c>
      <c r="E742">
        <v>4.4859000000000003E-2</v>
      </c>
      <c r="F742" s="16">
        <f>Sinusoidal!I751-Model!C742</f>
        <v>-0.12346828905533602</v>
      </c>
      <c r="G742" s="17">
        <f>Sinusoidal!J751-Model!D742</f>
        <v>-0.39309600731028282</v>
      </c>
      <c r="H742" s="18">
        <f>Sinusoidal!K751-Model!E742</f>
        <v>-4.9573907135375218E-2</v>
      </c>
      <c r="I742">
        <v>-0.83269700000000002</v>
      </c>
      <c r="J742">
        <v>-0.30423600000000001</v>
      </c>
      <c r="K742">
        <v>-3.0079999999999998E-3</v>
      </c>
      <c r="L742">
        <v>8.5457000000000005E-2</v>
      </c>
      <c r="M742" s="16">
        <f>Sinusoidal!I751-Model!I742</f>
        <v>-1.7432890553360503E-3</v>
      </c>
      <c r="N742" s="17">
        <f>Sinusoidal!J751-Model!J742</f>
        <v>-3.1010073102827884E-3</v>
      </c>
      <c r="O742" s="18">
        <f>Sinusoidal!K751-Model!K742</f>
        <v>-1.7069071353752146E-3</v>
      </c>
      <c r="P742" s="18">
        <f>Sinusoidal!L751-Model!L742</f>
        <v>-3.014456789419126E-3</v>
      </c>
    </row>
    <row r="743" spans="1:16">
      <c r="A743">
        <v>2458123.0694439998</v>
      </c>
      <c r="B743" s="7">
        <f t="shared" si="13"/>
        <v>43104.56944399979</v>
      </c>
      <c r="C743">
        <v>-0.73389899999999997</v>
      </c>
      <c r="D743">
        <v>7.6886999999999997E-2</v>
      </c>
      <c r="E743">
        <v>4.5602999999999998E-2</v>
      </c>
      <c r="F743" s="16">
        <f>Sinusoidal!I752-Model!C743</f>
        <v>-0.1204708807243009</v>
      </c>
      <c r="G743" s="17">
        <f>Sinusoidal!J752-Model!D743</f>
        <v>-0.40861442706988471</v>
      </c>
      <c r="H743" s="18">
        <f>Sinusoidal!K752-Model!E743</f>
        <v>-6.7060392678386857E-2</v>
      </c>
      <c r="I743">
        <v>-0.85272300000000001</v>
      </c>
      <c r="J743">
        <v>-0.32845999999999997</v>
      </c>
      <c r="K743">
        <v>-1.9581000000000001E-2</v>
      </c>
      <c r="L743">
        <v>8.3347000000000004E-2</v>
      </c>
      <c r="M743" s="16">
        <f>Sinusoidal!I752-Model!I743</f>
        <v>-1.6468807243008587E-3</v>
      </c>
      <c r="N743" s="17">
        <f>Sinusoidal!J752-Model!J743</f>
        <v>-3.2674270698847541E-3</v>
      </c>
      <c r="O743" s="18">
        <f>Sinusoidal!K752-Model!K743</f>
        <v>-1.8763926783868581E-3</v>
      </c>
      <c r="P743" s="18">
        <f>Sinusoidal!L752-Model!L743</f>
        <v>-2.9869792787221294E-3</v>
      </c>
    </row>
    <row r="744" spans="1:16">
      <c r="A744">
        <v>2458123.0729169999</v>
      </c>
      <c r="B744" s="7">
        <f t="shared" si="13"/>
        <v>43104.572916999925</v>
      </c>
      <c r="C744">
        <v>-0.75466500000000003</v>
      </c>
      <c r="D744">
        <v>6.7849000000000007E-2</v>
      </c>
      <c r="E744">
        <v>4.623E-2</v>
      </c>
      <c r="F744" s="16">
        <f>Sinusoidal!I753-Model!C744</f>
        <v>-0.11686508086754022</v>
      </c>
      <c r="G744" s="17">
        <f>Sinusoidal!J753-Model!D744</f>
        <v>-0.42289157118353637</v>
      </c>
      <c r="H744" s="18">
        <f>Sinusoidal!K753-Model!E744</f>
        <v>-8.4360325299664446E-2</v>
      </c>
      <c r="I744">
        <v>-0.86998699999999995</v>
      </c>
      <c r="J744">
        <v>-0.35162199999999999</v>
      </c>
      <c r="K744">
        <v>-3.6075000000000003E-2</v>
      </c>
      <c r="L744">
        <v>8.0981999999999998E-2</v>
      </c>
      <c r="M744" s="16">
        <f>Sinusoidal!I753-Model!I744</f>
        <v>-1.5430808675402918E-3</v>
      </c>
      <c r="N744" s="17">
        <f>Sinusoidal!J753-Model!J744</f>
        <v>-3.4205711835363917E-3</v>
      </c>
      <c r="O744" s="18">
        <f>Sinusoidal!K753-Model!K744</f>
        <v>-2.0553252996644358E-3</v>
      </c>
      <c r="P744" s="18">
        <f>Sinusoidal!L753-Model!L744</f>
        <v>-2.9649842187926684E-3</v>
      </c>
    </row>
    <row r="745" spans="1:16">
      <c r="A745">
        <v>2458123.0763889998</v>
      </c>
      <c r="B745" s="7">
        <f t="shared" si="13"/>
        <v>43104.57638899982</v>
      </c>
      <c r="C745">
        <v>-0.77320299999999997</v>
      </c>
      <c r="D745">
        <v>5.8671000000000001E-2</v>
      </c>
      <c r="E745">
        <v>4.6738000000000002E-2</v>
      </c>
      <c r="F745" s="16">
        <f>Sinusoidal!I754-Model!C745</f>
        <v>-0.11266226566926796</v>
      </c>
      <c r="G745" s="17">
        <f>Sinusoidal!J754-Model!D745</f>
        <v>-0.4358778649335554</v>
      </c>
      <c r="H745" s="18">
        <f>Sinusoidal!K754-Model!E745</f>
        <v>-0.10141766063346669</v>
      </c>
      <c r="I745">
        <v>-0.88444400000000001</v>
      </c>
      <c r="J745">
        <v>-0.373666</v>
      </c>
      <c r="K745">
        <v>-5.2449999999999997E-2</v>
      </c>
      <c r="L745">
        <v>7.8367000000000006E-2</v>
      </c>
      <c r="M745" s="16">
        <f>Sinusoidal!I754-Model!I745</f>
        <v>-1.4212656692679237E-3</v>
      </c>
      <c r="N745" s="17">
        <f>Sinusoidal!J754-Model!J745</f>
        <v>-3.5408649335554321E-3</v>
      </c>
      <c r="O745" s="18">
        <f>Sinusoidal!K754-Model!K745</f>
        <v>-2.2296606334666971E-3</v>
      </c>
      <c r="P745" s="18">
        <f>Sinusoidal!L754-Model!L745</f>
        <v>-2.9458768919653072E-3</v>
      </c>
    </row>
    <row r="746" spans="1:16">
      <c r="A746">
        <v>2458123.0798610002</v>
      </c>
      <c r="B746" s="7">
        <f t="shared" si="13"/>
        <v>43104.57986100018</v>
      </c>
      <c r="C746">
        <v>-0.78944800000000004</v>
      </c>
      <c r="D746">
        <v>4.9376999999999997E-2</v>
      </c>
      <c r="E746">
        <v>4.7127000000000002E-2</v>
      </c>
      <c r="F746" s="16">
        <f>Sinusoidal!I755-Model!C746</f>
        <v>-0.1078809684407519</v>
      </c>
      <c r="G746" s="17">
        <f>Sinusoidal!J755-Model!D746</f>
        <v>-0.44752546401846305</v>
      </c>
      <c r="H746" s="18">
        <f>Sinusoidal!K755-Model!E746</f>
        <v>-0.11817875494765384</v>
      </c>
      <c r="I746">
        <v>-0.89603699999999997</v>
      </c>
      <c r="J746">
        <v>-0.394507</v>
      </c>
      <c r="K746">
        <v>-6.8642999999999996E-2</v>
      </c>
      <c r="L746">
        <v>7.5513999999999998E-2</v>
      </c>
      <c r="M746" s="16">
        <f>Sinusoidal!I755-Model!I746</f>
        <v>-1.2919684407519672E-3</v>
      </c>
      <c r="N746" s="17">
        <f>Sinusoidal!J755-Model!J746</f>
        <v>-3.6414640184630476E-3</v>
      </c>
      <c r="O746" s="18">
        <f>Sinusoidal!K755-Model!K746</f>
        <v>-2.4087549476538433E-3</v>
      </c>
      <c r="P746" s="18">
        <f>Sinusoidal!L755-Model!L746</f>
        <v>-2.9332428593266402E-3</v>
      </c>
    </row>
    <row r="747" spans="1:16">
      <c r="A747">
        <v>2458123.0833330001</v>
      </c>
      <c r="B747" s="7">
        <f t="shared" si="13"/>
        <v>43104.583333000075</v>
      </c>
      <c r="C747">
        <v>-0.80333399999999999</v>
      </c>
      <c r="D747">
        <v>3.9992E-2</v>
      </c>
      <c r="E747">
        <v>4.7397000000000002E-2</v>
      </c>
      <c r="F747" s="16">
        <f>Sinusoidal!I756-Model!C747</f>
        <v>-0.10255003023944764</v>
      </c>
      <c r="G747" s="17">
        <f>Sinusoidal!J756-Model!D747</f>
        <v>-0.45779148743220854</v>
      </c>
      <c r="H747" s="18">
        <f>Sinusoidal!K756-Model!E747</f>
        <v>-0.13459053902679965</v>
      </c>
      <c r="I747">
        <v>-0.90473599999999998</v>
      </c>
      <c r="J747">
        <v>-0.41409200000000002</v>
      </c>
      <c r="K747">
        <v>-8.4614999999999996E-2</v>
      </c>
      <c r="L747">
        <v>7.2429999999999994E-2</v>
      </c>
      <c r="M747" s="16">
        <f>Sinusoidal!I756-Model!I747</f>
        <v>-1.1480302394476505E-3</v>
      </c>
      <c r="N747" s="17">
        <f>Sinusoidal!J756-Model!J747</f>
        <v>-3.707487432208556E-3</v>
      </c>
      <c r="O747" s="18">
        <f>Sinusoidal!K756-Model!K747</f>
        <v>-2.5785390267996644E-3</v>
      </c>
      <c r="P747" s="18">
        <f>Sinusoidal!L756-Model!L747</f>
        <v>-2.9248752356414026E-3</v>
      </c>
    </row>
    <row r="748" spans="1:16">
      <c r="A748">
        <v>2458123.086805</v>
      </c>
      <c r="B748" s="7">
        <f t="shared" si="13"/>
        <v>43104.58680499997</v>
      </c>
      <c r="C748">
        <v>-0.81480200000000003</v>
      </c>
      <c r="D748">
        <v>3.0540000000000001E-2</v>
      </c>
      <c r="E748">
        <v>4.7545999999999998E-2</v>
      </c>
      <c r="F748" s="16">
        <f>Sinusoidal!I757-Model!C748</f>
        <v>-9.6700720317607458E-2</v>
      </c>
      <c r="G748" s="17">
        <f>Sinusoidal!J757-Model!D748</f>
        <v>-0.46663623749661137</v>
      </c>
      <c r="H748" s="18">
        <f>Sinusoidal!K757-Model!E748</f>
        <v>-0.15059869019305228</v>
      </c>
      <c r="I748">
        <v>-0.91050699999999996</v>
      </c>
      <c r="J748">
        <v>-0.43234499999999998</v>
      </c>
      <c r="K748">
        <v>-0.10030500000000001</v>
      </c>
      <c r="L748">
        <v>6.9126999999999994E-2</v>
      </c>
      <c r="M748" s="16">
        <f>Sinusoidal!I757-Model!I748</f>
        <v>-9.957203176075291E-4</v>
      </c>
      <c r="N748" s="17">
        <f>Sinusoidal!J757-Model!J748</f>
        <v>-3.7512374966113815E-3</v>
      </c>
      <c r="O748" s="18">
        <f>Sinusoidal!K757-Model!K748</f>
        <v>-2.7476901930522796E-3</v>
      </c>
      <c r="P748" s="18">
        <f>Sinusoidal!L757-Model!L748</f>
        <v>-2.9228045329503932E-3</v>
      </c>
    </row>
    <row r="749" spans="1:16">
      <c r="A749">
        <v>2458123.0902780001</v>
      </c>
      <c r="B749" s="7">
        <f t="shared" si="13"/>
        <v>43104.590278000105</v>
      </c>
      <c r="C749">
        <v>-0.823793</v>
      </c>
      <c r="D749">
        <v>2.1045999999999999E-2</v>
      </c>
      <c r="E749">
        <v>4.7577000000000001E-2</v>
      </c>
      <c r="F749" s="16">
        <f>Sinusoidal!I758-Model!C749</f>
        <v>-9.0373826009920832E-2</v>
      </c>
      <c r="G749" s="17">
        <f>Sinusoidal!J758-Model!D749</f>
        <v>-0.47402540633375795</v>
      </c>
      <c r="H749" s="18">
        <f>Sinusoidal!K758-Model!E749</f>
        <v>-0.16615480190711568</v>
      </c>
      <c r="I749">
        <v>-0.91333299999999995</v>
      </c>
      <c r="J749">
        <v>-0.44922099999999998</v>
      </c>
      <c r="K749">
        <v>-0.115673</v>
      </c>
      <c r="L749">
        <v>6.5613000000000005E-2</v>
      </c>
      <c r="M749" s="16">
        <f>Sinusoidal!I758-Model!I749</f>
        <v>-8.3382600992087941E-4</v>
      </c>
      <c r="N749" s="17">
        <f>Sinusoidal!J758-Model!J749</f>
        <v>-3.7584063337579576E-3</v>
      </c>
      <c r="O749" s="18">
        <f>Sinusoidal!K758-Model!K749</f>
        <v>-2.9048019071156728E-3</v>
      </c>
      <c r="P749" s="18">
        <f>Sinusoidal!L758-Model!L749</f>
        <v>-2.9243309760982328E-3</v>
      </c>
    </row>
    <row r="750" spans="1:16">
      <c r="A750">
        <v>2458123.09375</v>
      </c>
      <c r="B750" s="7">
        <f t="shared" si="13"/>
        <v>43104.59375</v>
      </c>
      <c r="C750">
        <v>-0.83025099999999996</v>
      </c>
      <c r="D750">
        <v>1.1534000000000001E-2</v>
      </c>
      <c r="E750">
        <v>4.7488000000000002E-2</v>
      </c>
      <c r="F750" s="16">
        <f>Sinusoidal!I759-Model!C750</f>
        <v>-8.3616711768840335E-2</v>
      </c>
      <c r="G750" s="17">
        <f>Sinusoidal!J759-Model!D750</f>
        <v>-0.47992826810913386</v>
      </c>
      <c r="H750" s="18">
        <f>Sinusoidal!K759-Model!E750</f>
        <v>-0.18120655039963829</v>
      </c>
      <c r="I750">
        <v>-0.91320400000000002</v>
      </c>
      <c r="J750">
        <v>-0.46465499999999998</v>
      </c>
      <c r="K750">
        <v>-0.130663</v>
      </c>
      <c r="L750">
        <v>6.1901999999999999E-2</v>
      </c>
      <c r="M750" s="16">
        <f>Sinusoidal!I759-Model!I750</f>
        <v>-6.6371176884028049E-4</v>
      </c>
      <c r="N750" s="17">
        <f>Sinusoidal!J759-Model!J750</f>
        <v>-3.7392681091338864E-3</v>
      </c>
      <c r="O750" s="18">
        <f>Sinusoidal!K759-Model!K750</f>
        <v>-3.0555503996382849E-3</v>
      </c>
      <c r="P750" s="18">
        <f>Sinusoidal!L759-Model!L750</f>
        <v>-2.9320591854487335E-3</v>
      </c>
    </row>
    <row r="751" spans="1:16">
      <c r="A751">
        <v>2458123.0972219999</v>
      </c>
      <c r="B751" s="7">
        <f t="shared" si="13"/>
        <v>43104.597221999895</v>
      </c>
      <c r="C751">
        <v>-0.83412600000000003</v>
      </c>
      <c r="D751">
        <v>2.0279999999999999E-3</v>
      </c>
      <c r="E751">
        <v>4.7282999999999999E-2</v>
      </c>
      <c r="F751" s="16">
        <f>Sinusoidal!I760-Model!C751</f>
        <v>-7.6480347156218875E-2</v>
      </c>
      <c r="G751" s="17">
        <f>Sinusoidal!J760-Model!D751</f>
        <v>-0.48431885642231842</v>
      </c>
      <c r="H751" s="18">
        <f>Sinusoidal!K760-Model!E751</f>
        <v>-0.19570885779286343</v>
      </c>
      <c r="I751">
        <v>-0.91011900000000001</v>
      </c>
      <c r="J751">
        <v>-0.47860599999999998</v>
      </c>
      <c r="K751">
        <v>-0.145236</v>
      </c>
      <c r="L751">
        <v>5.8004E-2</v>
      </c>
      <c r="M751" s="16">
        <f>Sinusoidal!I760-Model!I751</f>
        <v>-4.8734715621889801E-4</v>
      </c>
      <c r="N751" s="17">
        <f>Sinusoidal!J760-Model!J751</f>
        <v>-3.6848564223184721E-3</v>
      </c>
      <c r="O751" s="18">
        <f>Sinusoidal!K760-Model!K751</f>
        <v>-3.189857792863432E-3</v>
      </c>
      <c r="P751" s="18">
        <f>Sinusoidal!L760-Model!L751</f>
        <v>-2.9439351143635689E-3</v>
      </c>
    </row>
    <row r="752" spans="1:16">
      <c r="A752">
        <v>2458123.1006939998</v>
      </c>
      <c r="B752" s="7">
        <f t="shared" si="13"/>
        <v>43104.60069399979</v>
      </c>
      <c r="C752">
        <v>-0.83537099999999997</v>
      </c>
      <c r="D752">
        <v>-7.4479999999999998E-3</v>
      </c>
      <c r="E752">
        <v>4.6961000000000003E-2</v>
      </c>
      <c r="F752" s="16">
        <f>Sinusoidal!I761-Model!C752</f>
        <v>-6.9022303700529419E-2</v>
      </c>
      <c r="G752" s="17">
        <f>Sinusoidal!J761-Model!D752</f>
        <v>-0.48717612627022683</v>
      </c>
      <c r="H752" s="18">
        <f>Sinusoidal!K761-Model!E752</f>
        <v>-0.20961305118377616</v>
      </c>
      <c r="I752">
        <v>-0.904088</v>
      </c>
      <c r="J752">
        <v>-0.49102000000000001</v>
      </c>
      <c r="K752">
        <v>-0.15933700000000001</v>
      </c>
      <c r="L752">
        <v>5.3934000000000003E-2</v>
      </c>
      <c r="M752" s="16">
        <f>Sinusoidal!I761-Model!I752</f>
        <v>-3.0530370052939126E-4</v>
      </c>
      <c r="N752" s="17">
        <f>Sinusoidal!J761-Model!J752</f>
        <v>-3.6041262702268262E-3</v>
      </c>
      <c r="O752" s="18">
        <f>Sinusoidal!K761-Model!K752</f>
        <v>-3.3150511837761465E-3</v>
      </c>
      <c r="P752" s="18">
        <f>Sinusoidal!L761-Model!L752</f>
        <v>-2.9622851217080484E-3</v>
      </c>
    </row>
    <row r="753" spans="1:16">
      <c r="A753">
        <v>2458123.1041669999</v>
      </c>
      <c r="B753" s="7">
        <f t="shared" si="13"/>
        <v>43104.604166999925</v>
      </c>
      <c r="C753">
        <v>-0.83394800000000002</v>
      </c>
      <c r="D753">
        <v>-1.6872000000000002E-2</v>
      </c>
      <c r="E753">
        <v>4.6524999999999997E-2</v>
      </c>
      <c r="F753" s="16">
        <f>Sinusoidal!I762-Model!C753</f>
        <v>-6.130072062985592E-2</v>
      </c>
      <c r="G753" s="17">
        <f>Sinusoidal!J762-Model!D753</f>
        <v>-0.48848210005794035</v>
      </c>
      <c r="H753" s="18">
        <f>Sinusoidal!K762-Model!E753</f>
        <v>-0.22287601717312105</v>
      </c>
      <c r="I753">
        <v>-0.89512800000000003</v>
      </c>
      <c r="J753">
        <v>-0.50186500000000001</v>
      </c>
      <c r="K753">
        <v>-0.172931</v>
      </c>
      <c r="L753">
        <v>4.9701000000000002E-2</v>
      </c>
      <c r="M753" s="16">
        <f>Sinusoidal!I762-Model!I753</f>
        <v>-1.2072062985590826E-4</v>
      </c>
      <c r="N753" s="17">
        <f>Sinusoidal!J762-Model!J753</f>
        <v>-3.4891000579403419E-3</v>
      </c>
      <c r="O753" s="18">
        <f>Sinusoidal!K762-Model!K753</f>
        <v>-3.4200171731210705E-3</v>
      </c>
      <c r="P753" s="18">
        <f>Sinusoidal!L762-Model!L753</f>
        <v>-2.9828570527416429E-3</v>
      </c>
    </row>
    <row r="754" spans="1:16">
      <c r="A754">
        <v>2458123.1076389998</v>
      </c>
      <c r="B754" s="7">
        <f t="shared" si="13"/>
        <v>43104.60763899982</v>
      </c>
      <c r="C754">
        <v>-0.82982299999999998</v>
      </c>
      <c r="D754">
        <v>-2.6218999999999999E-2</v>
      </c>
      <c r="E754">
        <v>4.5976999999999997E-2</v>
      </c>
      <c r="F754" s="16">
        <f>Sinusoidal!I763-Model!C754</f>
        <v>-5.3379239591723526E-2</v>
      </c>
      <c r="G754" s="17">
        <f>Sinusoidal!J763-Model!D754</f>
        <v>-0.48822699718381657</v>
      </c>
      <c r="H754" s="18">
        <f>Sinusoidal!K763-Model!E754</f>
        <v>-0.23545535133937637</v>
      </c>
      <c r="I754">
        <v>-0.88327100000000003</v>
      </c>
      <c r="J754">
        <v>-0.51109800000000005</v>
      </c>
      <c r="K754">
        <v>-0.18596599999999999</v>
      </c>
      <c r="L754">
        <v>4.5323000000000002E-2</v>
      </c>
      <c r="M754" s="16">
        <f>Sinusoidal!I763-Model!I754</f>
        <v>6.8760408276524743E-5</v>
      </c>
      <c r="N754" s="17">
        <f>Sinusoidal!J763-Model!J754</f>
        <v>-3.347997183816509E-3</v>
      </c>
      <c r="O754" s="18">
        <f>Sinusoidal!K763-Model!K754</f>
        <v>-3.512351339376385E-3</v>
      </c>
      <c r="P754" s="18">
        <f>Sinusoidal!L763-Model!L754</f>
        <v>-3.0098631952278354E-3</v>
      </c>
    </row>
    <row r="755" spans="1:16">
      <c r="A755">
        <v>2458123.1111110002</v>
      </c>
      <c r="B755" s="7">
        <f t="shared" si="13"/>
        <v>43104.61111100018</v>
      </c>
      <c r="C755">
        <v>-0.82297200000000004</v>
      </c>
      <c r="D755">
        <v>-3.5466999999999999E-2</v>
      </c>
      <c r="E755">
        <v>4.5317999999999997E-2</v>
      </c>
      <c r="F755" s="16">
        <f>Sinusoidal!I764-Model!C755</f>
        <v>-4.5320908571384488E-2</v>
      </c>
      <c r="G755" s="17">
        <f>Sinusoidal!J764-Model!D755</f>
        <v>-0.48640334677882968</v>
      </c>
      <c r="H755" s="18">
        <f>Sinusoidal!K764-Model!E755</f>
        <v>-0.24730950217315822</v>
      </c>
      <c r="I755">
        <v>-0.86854799999999999</v>
      </c>
      <c r="J755">
        <v>-0.51869399999999999</v>
      </c>
      <c r="K755">
        <v>-0.19841</v>
      </c>
      <c r="L755">
        <v>4.0809999999999999E-2</v>
      </c>
      <c r="M755" s="16">
        <f>Sinusoidal!I764-Model!I755</f>
        <v>2.5509142861546152E-4</v>
      </c>
      <c r="N755" s="17">
        <f>Sinusoidal!J764-Model!J755</f>
        <v>-3.1763467788297195E-3</v>
      </c>
      <c r="O755" s="18">
        <f>Sinusoidal!K764-Model!K755</f>
        <v>-3.5815021731582242E-3</v>
      </c>
      <c r="P755" s="18">
        <f>Sinusoidal!L764-Model!L755</f>
        <v>-3.0390249715183948E-3</v>
      </c>
    </row>
    <row r="756" spans="1:16">
      <c r="A756">
        <v>2458123.1145830001</v>
      </c>
      <c r="B756" s="7">
        <f t="shared" si="13"/>
        <v>43104.614583000075</v>
      </c>
      <c r="C756">
        <v>-0.81337999999999999</v>
      </c>
      <c r="D756">
        <v>-4.4592E-2</v>
      </c>
      <c r="E756">
        <v>4.4552000000000001E-2</v>
      </c>
      <c r="F756" s="16">
        <f>Sinusoidal!I765-Model!C756</f>
        <v>-3.7189055319984732E-2</v>
      </c>
      <c r="G756" s="17">
        <f>Sinusoidal!J765-Model!D756</f>
        <v>-0.48301108323472702</v>
      </c>
      <c r="H756" s="18">
        <f>Sinusoidal!K765-Model!E756</f>
        <v>-0.25840190900553267</v>
      </c>
      <c r="I756">
        <v>-0.85101400000000005</v>
      </c>
      <c r="J756">
        <v>-0.52462299999999995</v>
      </c>
      <c r="K756">
        <v>-0.21021400000000001</v>
      </c>
      <c r="L756">
        <v>3.6179999999999997E-2</v>
      </c>
      <c r="M756" s="16">
        <f>Sinusoidal!I765-Model!I756</f>
        <v>4.449446800153245E-4</v>
      </c>
      <c r="N756" s="17">
        <f>Sinusoidal!J765-Model!J756</f>
        <v>-2.9800832347270934E-3</v>
      </c>
      <c r="O756" s="18">
        <f>Sinusoidal!K765-Model!K756</f>
        <v>-3.6359090055326504E-3</v>
      </c>
      <c r="P756" s="18">
        <f>Sinusoidal!L765-Model!L756</f>
        <v>-3.0736192217553568E-3</v>
      </c>
    </row>
    <row r="757" spans="1:16">
      <c r="A757">
        <v>2458123.118055</v>
      </c>
      <c r="B757" s="7">
        <f t="shared" si="13"/>
        <v>43104.61805499997</v>
      </c>
      <c r="C757">
        <v>-0.80104200000000003</v>
      </c>
      <c r="D757">
        <v>-5.3571000000000001E-2</v>
      </c>
      <c r="E757">
        <v>4.3679999999999997E-2</v>
      </c>
      <c r="F757" s="16">
        <f>Sinusoidal!I766-Model!C757</f>
        <v>-2.9046130702901296E-2</v>
      </c>
      <c r="G757" s="17">
        <f>Sinusoidal!J766-Model!D757</f>
        <v>-0.47805462421133166</v>
      </c>
      <c r="H757" s="18">
        <f>Sinusoidal!K766-Model!E757</f>
        <v>-0.26869513348312096</v>
      </c>
      <c r="I757">
        <v>-0.83071499999999998</v>
      </c>
      <c r="J757">
        <v>-0.52886699999999998</v>
      </c>
      <c r="K757">
        <v>-0.22134999999999999</v>
      </c>
      <c r="L757">
        <v>3.1444E-2</v>
      </c>
      <c r="M757" s="16">
        <f>Sinusoidal!I766-Model!I757</f>
        <v>6.2686929709865336E-4</v>
      </c>
      <c r="N757" s="17">
        <f>Sinusoidal!J766-Model!J757</f>
        <v>-2.7586242113316617E-3</v>
      </c>
      <c r="O757" s="18">
        <f>Sinusoidal!K766-Model!K757</f>
        <v>-3.6651334831209748E-3</v>
      </c>
      <c r="P757" s="18">
        <f>Sinusoidal!L766-Model!L757</f>
        <v>-3.10952592815774E-3</v>
      </c>
    </row>
    <row r="758" spans="1:16">
      <c r="A758">
        <v>2458123.1215280001</v>
      </c>
      <c r="B758" s="7">
        <f t="shared" si="13"/>
        <v>43104.621528000105</v>
      </c>
      <c r="C758">
        <v>-0.78596500000000002</v>
      </c>
      <c r="D758">
        <v>-6.2382E-2</v>
      </c>
      <c r="E758">
        <v>4.2707000000000002E-2</v>
      </c>
      <c r="F758" s="16">
        <f>Sinusoidal!I767-Model!C758</f>
        <v>-2.0951522476010509E-2</v>
      </c>
      <c r="G758" s="17">
        <f>Sinusoidal!J767-Model!D758</f>
        <v>-0.47154293087014615</v>
      </c>
      <c r="H758" s="18">
        <f>Sinusoidal!K767-Model!E758</f>
        <v>-0.2781579841638484</v>
      </c>
      <c r="I758">
        <v>-0.80772900000000003</v>
      </c>
      <c r="J758">
        <v>-0.53140900000000002</v>
      </c>
      <c r="K758">
        <v>-0.23177400000000001</v>
      </c>
      <c r="L758">
        <v>2.6620000000000001E-2</v>
      </c>
      <c r="M758" s="16">
        <f>Sinusoidal!I767-Model!I758</f>
        <v>8.1247752398949658E-4</v>
      </c>
      <c r="N758" s="17">
        <f>Sinusoidal!J767-Model!J758</f>
        <v>-2.5159308701461214E-3</v>
      </c>
      <c r="O758" s="18">
        <f>Sinusoidal!K767-Model!K758</f>
        <v>-3.6769841638483736E-3</v>
      </c>
      <c r="P758" s="18">
        <f>Sinusoidal!L767-Model!L758</f>
        <v>-3.1492772257043014E-3</v>
      </c>
    </row>
    <row r="759" spans="1:16">
      <c r="A759">
        <v>2458123.125</v>
      </c>
      <c r="B759" s="7">
        <f t="shared" si="13"/>
        <v>43104.625</v>
      </c>
      <c r="C759">
        <v>-0.76817000000000002</v>
      </c>
      <c r="D759">
        <v>-7.1001999999999996E-2</v>
      </c>
      <c r="E759">
        <v>4.1635999999999999E-2</v>
      </c>
      <c r="F759" s="16">
        <f>Sinusoidal!I768-Model!C759</f>
        <v>-1.2959340093555372E-2</v>
      </c>
      <c r="G759" s="17">
        <f>Sinusoidal!J768-Model!D759</f>
        <v>-0.463491550139006</v>
      </c>
      <c r="H759" s="18">
        <f>Sinusoidal!K768-Model!E759</f>
        <v>-0.28675963382944292</v>
      </c>
      <c r="I759">
        <v>-0.78211299999999995</v>
      </c>
      <c r="J759">
        <v>-0.53224000000000005</v>
      </c>
      <c r="K759">
        <v>-0.24146000000000001</v>
      </c>
      <c r="L759">
        <v>2.1721000000000001E-2</v>
      </c>
      <c r="M759" s="16">
        <f>Sinusoidal!I768-Model!I759</f>
        <v>9.8365990644455614E-4</v>
      </c>
      <c r="N759" s="17">
        <f>Sinusoidal!J768-Model!J759</f>
        <v>-2.2535501390059665E-3</v>
      </c>
      <c r="O759" s="18">
        <f>Sinusoidal!K768-Model!K759</f>
        <v>-3.6636338294429305E-3</v>
      </c>
      <c r="P759" s="18">
        <f>Sinusoidal!L768-Model!L759</f>
        <v>-3.1901075403374009E-3</v>
      </c>
    </row>
    <row r="760" spans="1:16">
      <c r="A760">
        <v>2458123.1284719999</v>
      </c>
      <c r="B760" s="7">
        <f t="shared" si="13"/>
        <v>43104.628471999895</v>
      </c>
      <c r="C760">
        <v>-0.74768800000000002</v>
      </c>
      <c r="D760">
        <v>-7.9408999999999993E-2</v>
      </c>
      <c r="E760">
        <v>4.0468999999999998E-2</v>
      </c>
      <c r="F760" s="16">
        <f>Sinusoidal!I769-Model!C760</f>
        <v>-5.1221712451031687E-3</v>
      </c>
      <c r="G760" s="17">
        <f>Sinusoidal!J769-Model!D760</f>
        <v>-0.45392063887079187</v>
      </c>
      <c r="H760" s="18">
        <f>Sinusoidal!K769-Model!E760</f>
        <v>-0.29447072913445033</v>
      </c>
      <c r="I760">
        <v>-0.75396700000000005</v>
      </c>
      <c r="J760">
        <v>-0.53135500000000002</v>
      </c>
      <c r="K760">
        <v>-0.25036900000000001</v>
      </c>
      <c r="L760">
        <v>1.6764999999999999E-2</v>
      </c>
      <c r="M760" s="16">
        <f>Sinusoidal!I769-Model!I760</f>
        <v>1.1568287548968659E-3</v>
      </c>
      <c r="N760" s="17">
        <f>Sinusoidal!J769-Model!J760</f>
        <v>-1.9746388707918561E-3</v>
      </c>
      <c r="O760" s="18">
        <f>Sinusoidal!K769-Model!K760</f>
        <v>-3.632729134450341E-3</v>
      </c>
      <c r="P760" s="18">
        <f>Sinusoidal!L769-Model!L760</f>
        <v>-3.2340046921791356E-3</v>
      </c>
    </row>
    <row r="761" spans="1:16">
      <c r="A761">
        <v>2458123.1319439998</v>
      </c>
      <c r="B761" s="7">
        <f t="shared" si="13"/>
        <v>43104.63194399979</v>
      </c>
      <c r="C761">
        <v>-0.72456399999999999</v>
      </c>
      <c r="D761">
        <v>-8.7579000000000004E-2</v>
      </c>
      <c r="E761">
        <v>3.9210000000000002E-2</v>
      </c>
      <c r="F761" s="16">
        <f>Sinusoidal!I770-Model!C761</f>
        <v>2.5131890892234887E-3</v>
      </c>
      <c r="G761" s="17">
        <f>Sinusoidal!J770-Model!D761</f>
        <v>-0.44285796981788589</v>
      </c>
      <c r="H761" s="18">
        <f>Sinusoidal!K770-Model!E761</f>
        <v>-0.30126649223632829</v>
      </c>
      <c r="I761">
        <v>-0.72336299999999998</v>
      </c>
      <c r="J761">
        <v>-0.52875300000000003</v>
      </c>
      <c r="K761">
        <v>-0.25847999999999999</v>
      </c>
      <c r="L761">
        <v>1.1764E-2</v>
      </c>
      <c r="M761" s="16">
        <f>Sinusoidal!I770-Model!I761</f>
        <v>1.3121890892234811E-3</v>
      </c>
      <c r="N761" s="17">
        <f>Sinusoidal!J770-Model!J761</f>
        <v>-1.6839698178858775E-3</v>
      </c>
      <c r="O761" s="18">
        <f>Sinusoidal!K770-Model!K761</f>
        <v>-3.576492236328277E-3</v>
      </c>
      <c r="P761" s="18">
        <f>Sinusoidal!L770-Model!L761</f>
        <v>-3.2767617981064624E-3</v>
      </c>
    </row>
    <row r="762" spans="1:16">
      <c r="A762">
        <v>2458123.1354169999</v>
      </c>
      <c r="B762" s="7">
        <f t="shared" si="13"/>
        <v>43104.635416999925</v>
      </c>
      <c r="C762">
        <v>-0.69885799999999998</v>
      </c>
      <c r="D762">
        <v>-9.5490000000000005E-2</v>
      </c>
      <c r="E762">
        <v>3.7864000000000002E-2</v>
      </c>
      <c r="F762" s="16">
        <f>Sinusoidal!I771-Model!C762</f>
        <v>9.9070361869483259E-3</v>
      </c>
      <c r="G762" s="17">
        <f>Sinusoidal!J771-Model!D762</f>
        <v>-0.43033491940300922</v>
      </c>
      <c r="H762" s="18">
        <f>Sinusoidal!K771-Model!E762</f>
        <v>-0.30712581407718464</v>
      </c>
      <c r="I762">
        <v>-0.690419</v>
      </c>
      <c r="J762">
        <v>-0.52444299999999999</v>
      </c>
      <c r="K762">
        <v>-0.26575900000000002</v>
      </c>
      <c r="L762">
        <v>6.7369999999999999E-3</v>
      </c>
      <c r="M762" s="16">
        <f>Sinusoidal!I771-Model!I762</f>
        <v>1.4680361869483516E-3</v>
      </c>
      <c r="N762" s="17">
        <f>Sinusoidal!J771-Model!J762</f>
        <v>-1.3819194030092463E-3</v>
      </c>
      <c r="O762" s="18">
        <f>Sinusoidal!K771-Model!K762</f>
        <v>-3.5028140771846128E-3</v>
      </c>
      <c r="P762" s="18">
        <f>Sinusoidal!L771-Model!L762</f>
        <v>-3.3210298054401361E-3</v>
      </c>
    </row>
    <row r="763" spans="1:16">
      <c r="A763">
        <v>2458123.1388889998</v>
      </c>
      <c r="B763" s="7">
        <f t="shared" si="13"/>
        <v>43104.63888899982</v>
      </c>
      <c r="C763">
        <v>-0.67064100000000004</v>
      </c>
      <c r="D763">
        <v>-0.103121</v>
      </c>
      <c r="E763">
        <v>3.6434000000000001E-2</v>
      </c>
      <c r="F763" s="16">
        <f>Sinusoidal!I772-Model!C763</f>
        <v>1.7023078770460387E-2</v>
      </c>
      <c r="G763" s="17">
        <f>Sinusoidal!J772-Model!D763</f>
        <v>-0.41638743732607897</v>
      </c>
      <c r="H763" s="18">
        <f>Sinusoidal!K772-Model!E763</f>
        <v>-0.31202833901481286</v>
      </c>
      <c r="I763">
        <v>-0.65522000000000002</v>
      </c>
      <c r="J763">
        <v>-0.51843399999999995</v>
      </c>
      <c r="K763">
        <v>-0.27218799999999999</v>
      </c>
      <c r="L763">
        <v>1.6969999999999999E-3</v>
      </c>
      <c r="M763" s="16">
        <f>Sinusoidal!I772-Model!I763</f>
        <v>1.602078770460369E-3</v>
      </c>
      <c r="N763" s="17">
        <f>Sinusoidal!J772-Model!J763</f>
        <v>-1.0744373260790363E-3</v>
      </c>
      <c r="O763" s="18">
        <f>Sinusoidal!K772-Model!K763</f>
        <v>-3.4063390148128536E-3</v>
      </c>
      <c r="P763" s="18">
        <f>Sinusoidal!L772-Model!L763</f>
        <v>-3.3633704864744944E-3</v>
      </c>
    </row>
    <row r="764" spans="1:16">
      <c r="A764">
        <v>2458123.1423610002</v>
      </c>
      <c r="B764" s="7">
        <f t="shared" si="13"/>
        <v>43104.64236100018</v>
      </c>
      <c r="C764">
        <v>-0.64</v>
      </c>
      <c r="D764">
        <v>-0.110448</v>
      </c>
      <c r="E764">
        <v>3.4924999999999998E-2</v>
      </c>
      <c r="F764" s="16">
        <f>Sinusoidal!I773-Model!C764</f>
        <v>2.3833786785598554E-2</v>
      </c>
      <c r="G764" s="17">
        <f>Sinusoidal!J773-Model!D764</f>
        <v>-0.40105999810560533</v>
      </c>
      <c r="H764" s="18">
        <f>Sinusoidal!K773-Model!E764</f>
        <v>-0.31595854052868022</v>
      </c>
      <c r="I764">
        <v>-0.61790199999999995</v>
      </c>
      <c r="J764">
        <v>-0.51074600000000003</v>
      </c>
      <c r="K764">
        <v>-0.27774100000000002</v>
      </c>
      <c r="L764">
        <v>-3.336E-3</v>
      </c>
      <c r="M764" s="16">
        <f>Sinusoidal!I773-Model!I764</f>
        <v>1.7357867855984921E-3</v>
      </c>
      <c r="N764" s="17">
        <f>Sinusoidal!J773-Model!J764</f>
        <v>-7.6199810560528825E-4</v>
      </c>
      <c r="O764" s="18">
        <f>Sinusoidal!K773-Model!K764</f>
        <v>-3.2925405286802212E-3</v>
      </c>
      <c r="P764" s="18">
        <f>Sinusoidal!L773-Model!L764</f>
        <v>-3.4073097220592608E-3</v>
      </c>
    </row>
    <row r="765" spans="1:16">
      <c r="A765">
        <v>2458123.1458330001</v>
      </c>
      <c r="B765" s="7">
        <f t="shared" si="13"/>
        <v>43104.645833000075</v>
      </c>
      <c r="C765">
        <v>-0.60703099999999999</v>
      </c>
      <c r="D765">
        <v>-0.117451</v>
      </c>
      <c r="E765">
        <v>3.3341000000000003E-2</v>
      </c>
      <c r="F765" s="16">
        <f>Sinusoidal!I774-Model!C765</f>
        <v>3.031376264434682E-2</v>
      </c>
      <c r="G765" s="17">
        <f>Sinusoidal!J774-Model!D765</f>
        <v>-0.38439853471169561</v>
      </c>
      <c r="H765" s="18">
        <f>Sinusoidal!K774-Model!E765</f>
        <v>-0.31890278775548281</v>
      </c>
      <c r="I765">
        <v>-0.57856099999999999</v>
      </c>
      <c r="J765">
        <v>-0.50139599999999995</v>
      </c>
      <c r="K765">
        <v>-0.28240199999999999</v>
      </c>
      <c r="L765">
        <v>-8.3510000000000008E-3</v>
      </c>
      <c r="M765" s="16">
        <f>Sinusoidal!I774-Model!I765</f>
        <v>1.8437626443468247E-3</v>
      </c>
      <c r="N765" s="17">
        <f>Sinusoidal!J774-Model!J765</f>
        <v>-4.5353471169562454E-4</v>
      </c>
      <c r="O765" s="18">
        <f>Sinusoidal!K774-Model!K765</f>
        <v>-3.1597877554828124E-3</v>
      </c>
      <c r="P765" s="18">
        <f>Sinusoidal!L774-Model!L765</f>
        <v>-3.4473909015252224E-3</v>
      </c>
    </row>
    <row r="766" spans="1:16">
      <c r="A766">
        <v>2458123.149305</v>
      </c>
      <c r="B766" s="7">
        <f t="shared" si="13"/>
        <v>43104.64930499997</v>
      </c>
      <c r="C766">
        <v>-0.57184599999999997</v>
      </c>
      <c r="D766">
        <v>-0.124108</v>
      </c>
      <c r="E766">
        <v>3.1685999999999999E-2</v>
      </c>
      <c r="F766" s="16">
        <f>Sinusoidal!I775-Model!C766</f>
        <v>3.6447134728205488E-2</v>
      </c>
      <c r="G766" s="17">
        <f>Sinusoidal!J775-Model!D766</f>
        <v>-0.36645635450580866</v>
      </c>
      <c r="H766" s="18">
        <f>Sinusoidal!K775-Model!E766</f>
        <v>-0.32085040263858505</v>
      </c>
      <c r="I766">
        <v>-0.53734999999999999</v>
      </c>
      <c r="J766">
        <v>-0.49041899999999999</v>
      </c>
      <c r="K766">
        <v>-0.28615400000000002</v>
      </c>
      <c r="L766">
        <v>-1.3328E-2</v>
      </c>
      <c r="M766" s="16">
        <f>Sinusoidal!I775-Model!I766</f>
        <v>1.9511347282055169E-3</v>
      </c>
      <c r="N766" s="17">
        <f>Sinusoidal!J775-Model!J766</f>
        <v>-1.4535450580865916E-4</v>
      </c>
      <c r="O766" s="18">
        <f>Sinusoidal!K775-Model!K766</f>
        <v>-3.0104026385850413E-3</v>
      </c>
      <c r="P766" s="18">
        <f>Sinusoidal!L775-Model!L766</f>
        <v>-3.4872282658508259E-3</v>
      </c>
    </row>
    <row r="767" spans="1:16">
      <c r="A767">
        <v>2458123.1527780001</v>
      </c>
      <c r="B767" s="7">
        <f t="shared" si="13"/>
        <v>43104.652778000105</v>
      </c>
      <c r="C767">
        <v>-0.53456300000000001</v>
      </c>
      <c r="D767">
        <v>-0.13039600000000001</v>
      </c>
      <c r="E767">
        <v>2.9964999999999999E-2</v>
      </c>
      <c r="F767" s="16">
        <f>Sinusoidal!I776-Model!C767</f>
        <v>4.2217971876804705E-2</v>
      </c>
      <c r="G767" s="17">
        <f>Sinusoidal!J776-Model!D767</f>
        <v>-0.34729303775971565</v>
      </c>
      <c r="H767" s="18">
        <f>Sinusoidal!K776-Model!E767</f>
        <v>-0.32179470750611089</v>
      </c>
      <c r="I767">
        <v>-0.49437500000000001</v>
      </c>
      <c r="J767">
        <v>-0.47784100000000002</v>
      </c>
      <c r="K767">
        <v>-0.28898299999999999</v>
      </c>
      <c r="L767">
        <v>-1.8255E-2</v>
      </c>
      <c r="M767" s="16">
        <f>Sinusoidal!I776-Model!I767</f>
        <v>2.0299718768047037E-3</v>
      </c>
      <c r="N767" s="17">
        <f>Sinusoidal!J776-Model!J767</f>
        <v>1.5196224028435346E-4</v>
      </c>
      <c r="O767" s="18">
        <f>Sinusoidal!K776-Model!K767</f>
        <v>-2.8467075061108793E-3</v>
      </c>
      <c r="P767" s="18">
        <f>Sinusoidal!L776-Model!L767</f>
        <v>-3.5225600211728908E-3</v>
      </c>
    </row>
    <row r="768" spans="1:16">
      <c r="A768">
        <v>2458123.15625</v>
      </c>
      <c r="B768" s="7">
        <f t="shared" si="13"/>
        <v>43104.65625</v>
      </c>
      <c r="C768">
        <v>-0.49531599999999998</v>
      </c>
      <c r="D768">
        <v>-0.136296</v>
      </c>
      <c r="E768">
        <v>2.8184000000000001E-2</v>
      </c>
      <c r="F768" s="16">
        <f>Sinusoidal!I777-Model!C768</f>
        <v>4.7620717518183642E-2</v>
      </c>
      <c r="G768" s="17">
        <f>Sinusoidal!J777-Model!D768</f>
        <v>-0.3269693190826175</v>
      </c>
      <c r="H768" s="18">
        <f>Sinusoidal!K777-Model!E768</f>
        <v>-0.32173306292345516</v>
      </c>
      <c r="I768">
        <v>-0.44980300000000001</v>
      </c>
      <c r="J768">
        <v>-0.46370699999999998</v>
      </c>
      <c r="K768">
        <v>-0.290879</v>
      </c>
      <c r="L768">
        <v>-2.3113000000000002E-2</v>
      </c>
      <c r="M768" s="16">
        <f>Sinusoidal!I777-Model!I768</f>
        <v>2.1077175181836716E-3</v>
      </c>
      <c r="N768" s="17">
        <f>Sinusoidal!J777-Model!J768</f>
        <v>4.4168091738244764E-4</v>
      </c>
      <c r="O768" s="18">
        <f>Sinusoidal!K777-Model!K768</f>
        <v>-2.6700629234551743E-3</v>
      </c>
      <c r="P768" s="18">
        <f>Sinusoidal!L777-Model!L768</f>
        <v>-3.5563010504712222E-3</v>
      </c>
    </row>
    <row r="769" spans="1:16">
      <c r="A769">
        <v>2458123.1597219999</v>
      </c>
      <c r="B769" s="7">
        <f t="shared" si="13"/>
        <v>43104.659721999895</v>
      </c>
      <c r="C769">
        <v>-0.45424300000000001</v>
      </c>
      <c r="D769">
        <v>-0.141786</v>
      </c>
      <c r="E769">
        <v>2.6346000000000001E-2</v>
      </c>
      <c r="F769" s="16">
        <f>Sinusoidal!I778-Model!C769</f>
        <v>5.2648642033474413E-2</v>
      </c>
      <c r="G769" s="17">
        <f>Sinusoidal!J778-Model!D769</f>
        <v>-0.30555395214078473</v>
      </c>
      <c r="H769" s="18">
        <f>Sinusoidal!K778-Model!E769</f>
        <v>-0.32066289569751949</v>
      </c>
      <c r="I769">
        <v>-0.40375</v>
      </c>
      <c r="J769">
        <v>-0.44805299999999998</v>
      </c>
      <c r="K769">
        <v>-0.29183500000000001</v>
      </c>
      <c r="L769">
        <v>-2.7889000000000001E-2</v>
      </c>
      <c r="M769" s="16">
        <f>Sinusoidal!I778-Model!I769</f>
        <v>2.1556420334744031E-3</v>
      </c>
      <c r="N769" s="17">
        <f>Sinusoidal!J778-Model!J769</f>
        <v>7.1304785921527669E-4</v>
      </c>
      <c r="O769" s="18">
        <f>Sinusoidal!K778-Model!K769</f>
        <v>-2.4818956975194983E-3</v>
      </c>
      <c r="P769" s="18">
        <f>Sinusoidal!L778-Model!L769</f>
        <v>-3.5855950525596932E-3</v>
      </c>
    </row>
    <row r="770" spans="1:16">
      <c r="A770">
        <v>2458123.1631939998</v>
      </c>
      <c r="B770" s="7">
        <f t="shared" si="13"/>
        <v>43104.66319399979</v>
      </c>
      <c r="C770">
        <v>-0.411493</v>
      </c>
      <c r="D770">
        <v>-0.14684700000000001</v>
      </c>
      <c r="E770">
        <v>2.4457E-2</v>
      </c>
      <c r="F770" s="16">
        <f>Sinusoidal!I779-Model!C770</f>
        <v>5.7301311889769779E-2</v>
      </c>
      <c r="G770" s="17">
        <f>Sinusoidal!J779-Model!D770</f>
        <v>-0.28311755810819578</v>
      </c>
      <c r="H770" s="18">
        <f>Sinusoidal!K779-Model!E770</f>
        <v>-0.31858771694190269</v>
      </c>
      <c r="I770">
        <v>-0.35639399999999999</v>
      </c>
      <c r="J770">
        <v>-0.43093599999999999</v>
      </c>
      <c r="K770">
        <v>-0.29184599999999999</v>
      </c>
      <c r="L770">
        <v>-3.2565999999999998E-2</v>
      </c>
      <c r="M770" s="16">
        <f>Sinusoidal!I779-Model!I770</f>
        <v>2.2023118897697702E-3</v>
      </c>
      <c r="N770" s="17">
        <f>Sinusoidal!J779-Model!J770</f>
        <v>9.7144189180420337E-4</v>
      </c>
      <c r="O770" s="18">
        <f>Sinusoidal!K779-Model!K770</f>
        <v>-2.2847169419026869E-3</v>
      </c>
      <c r="P770" s="18">
        <f>Sinusoidal!L779-Model!L770</f>
        <v>-3.6118659393893707E-3</v>
      </c>
    </row>
    <row r="771" spans="1:16">
      <c r="A771">
        <v>2458123.1666669999</v>
      </c>
      <c r="B771" s="7">
        <f t="shared" si="13"/>
        <v>43104.666666999925</v>
      </c>
      <c r="C771">
        <v>-0.36722199999999999</v>
      </c>
      <c r="D771">
        <v>-0.15145900000000001</v>
      </c>
      <c r="E771">
        <v>2.2523000000000001E-2</v>
      </c>
      <c r="F771" s="16">
        <f>Sinusoidal!I780-Model!C771</f>
        <v>6.1581074020466531E-2</v>
      </c>
      <c r="G771" s="17">
        <f>Sinusoidal!J780-Model!D771</f>
        <v>-0.25973645833942083</v>
      </c>
      <c r="H771" s="18">
        <f>Sinusoidal!K780-Model!E771</f>
        <v>-0.31551413014448476</v>
      </c>
      <c r="I771">
        <v>-0.30785899999999999</v>
      </c>
      <c r="J771">
        <v>-0.41239999999999999</v>
      </c>
      <c r="K771">
        <v>-0.29091</v>
      </c>
      <c r="L771">
        <v>-3.7131999999999998E-2</v>
      </c>
      <c r="M771" s="16">
        <f>Sinusoidal!I780-Model!I771</f>
        <v>2.2180740204665317E-3</v>
      </c>
      <c r="N771" s="17">
        <f>Sinusoidal!J780-Model!J771</f>
        <v>1.2045416605791504E-3</v>
      </c>
      <c r="O771" s="18">
        <f>Sinusoidal!K780-Model!K771</f>
        <v>-2.0811301444847441E-3</v>
      </c>
      <c r="P771" s="18">
        <f>Sinusoidal!L780-Model!L771</f>
        <v>-3.631868325056492E-3</v>
      </c>
    </row>
    <row r="772" spans="1:16">
      <c r="A772">
        <v>2458123.1701389998</v>
      </c>
      <c r="B772" s="7">
        <f t="shared" ref="B772:B835" si="14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6">
        <f>Sinusoidal!I781-Model!C772</f>
        <v>6.5492553882932791E-2</v>
      </c>
      <c r="G772" s="17">
        <f>Sinusoidal!J781-Model!D772</f>
        <v>-0.23549049180715736</v>
      </c>
      <c r="H772" s="18">
        <f>Sinusoidal!K781-Model!E772</f>
        <v>-0.31145082921125516</v>
      </c>
      <c r="I772">
        <v>-0.25833299999999998</v>
      </c>
      <c r="J772">
        <v>-0.392515</v>
      </c>
      <c r="K772">
        <v>-0.28902800000000001</v>
      </c>
      <c r="L772">
        <v>-4.1570000000000003E-2</v>
      </c>
      <c r="M772" s="16">
        <f>Sinusoidal!I781-Model!I772</f>
        <v>2.2335538829327817E-3</v>
      </c>
      <c r="N772" s="17">
        <f>Sinusoidal!J781-Model!J772</f>
        <v>1.4215081928426465E-3</v>
      </c>
      <c r="O772" s="18">
        <f>Sinusoidal!K781-Model!K772</f>
        <v>-1.8738292112551735E-3</v>
      </c>
      <c r="P772" s="18">
        <f>Sinusoidal!L781-Model!L772</f>
        <v>-3.6477369428529541E-3</v>
      </c>
    </row>
    <row r="773" spans="1:16">
      <c r="A773">
        <v>2458123.1736110002</v>
      </c>
      <c r="B773" s="7">
        <f t="shared" si="14"/>
        <v>43104.67361100018</v>
      </c>
      <c r="C773">
        <v>-0.27476899999999999</v>
      </c>
      <c r="D773">
        <v>-0.15926199999999999</v>
      </c>
      <c r="E773">
        <v>1.8540000000000001E-2</v>
      </c>
      <c r="F773" s="16">
        <f>Sinusoidal!I782-Model!C773</f>
        <v>6.9041165579188685E-2</v>
      </c>
      <c r="G773" s="17">
        <f>Sinusoidal!J782-Model!D773</f>
        <v>-0.21046181789614141</v>
      </c>
      <c r="H773" s="18">
        <f>Sinusoidal!K782-Model!E773</f>
        <v>-0.30640958649272593</v>
      </c>
      <c r="I773">
        <v>-0.20794599999999999</v>
      </c>
      <c r="J773">
        <v>-0.37132999999999999</v>
      </c>
      <c r="K773">
        <v>-0.28620499999999999</v>
      </c>
      <c r="L773">
        <v>-4.5866999999999998E-2</v>
      </c>
      <c r="M773" s="16">
        <f>Sinusoidal!I782-Model!I773</f>
        <v>2.2181655791886912E-3</v>
      </c>
      <c r="N773" s="17">
        <f>Sinusoidal!J782-Model!J773</f>
        <v>1.6061821038585999E-3</v>
      </c>
      <c r="O773" s="18">
        <f>Sinusoidal!K782-Model!K773</f>
        <v>-1.6645864927259391E-3</v>
      </c>
      <c r="P773" s="18">
        <f>Sinusoidal!L782-Model!L773</f>
        <v>-3.6580348301878465E-3</v>
      </c>
    </row>
    <row r="774" spans="1:16">
      <c r="A774">
        <v>2458123.1770830001</v>
      </c>
      <c r="B774" s="7">
        <f t="shared" si="14"/>
        <v>43104.677083000075</v>
      </c>
      <c r="C774">
        <v>-0.22692499999999999</v>
      </c>
      <c r="D774">
        <v>-0.16241800000000001</v>
      </c>
      <c r="E774">
        <v>1.6500999999999998E-2</v>
      </c>
      <c r="F774" s="16">
        <f>Sinusoidal!I783-Model!C774</f>
        <v>7.2235632385976911E-2</v>
      </c>
      <c r="G774" s="17">
        <f>Sinusoidal!J783-Model!D774</f>
        <v>-0.184737705192701</v>
      </c>
      <c r="H774" s="18">
        <f>Sinusoidal!K783-Model!E774</f>
        <v>-0.30040523083174192</v>
      </c>
      <c r="I774">
        <v>-0.156892</v>
      </c>
      <c r="J774">
        <v>-0.34892600000000001</v>
      </c>
      <c r="K774">
        <v>-0.28244999999999998</v>
      </c>
      <c r="L774">
        <v>-5.0007000000000003E-2</v>
      </c>
      <c r="M774" s="16">
        <f>Sinusoidal!I783-Model!I774</f>
        <v>2.202632385976927E-3</v>
      </c>
      <c r="N774" s="17">
        <f>Sinusoidal!J783-Model!J774</f>
        <v>1.770294807299011E-3</v>
      </c>
      <c r="O774" s="18">
        <f>Sinusoidal!K783-Model!K774</f>
        <v>-1.4542308317419539E-3</v>
      </c>
      <c r="P774" s="18">
        <f>Sinusoidal!L783-Model!L774</f>
        <v>-3.6648001251819509E-3</v>
      </c>
    </row>
    <row r="775" spans="1:16">
      <c r="A775">
        <v>2458123.180555</v>
      </c>
      <c r="B775" s="7">
        <f t="shared" si="14"/>
        <v>43104.68055499997</v>
      </c>
      <c r="C775">
        <v>-0.178235</v>
      </c>
      <c r="D775">
        <v>-0.16505600000000001</v>
      </c>
      <c r="E775">
        <v>1.4439E-2</v>
      </c>
      <c r="F775" s="16">
        <f>Sinusoidal!I784-Model!C775</f>
        <v>7.5085516007029188E-2</v>
      </c>
      <c r="G775" s="17">
        <f>Sinusoidal!J784-Model!D775</f>
        <v>-0.15840630695455052</v>
      </c>
      <c r="H775" s="18">
        <f>Sinusoidal!K784-Model!E775</f>
        <v>-0.29345761570384227</v>
      </c>
      <c r="I775">
        <v>-0.105306</v>
      </c>
      <c r="J775">
        <v>-0.32536100000000001</v>
      </c>
      <c r="K775">
        <v>-0.27776899999999999</v>
      </c>
      <c r="L775">
        <v>-5.3981000000000001E-2</v>
      </c>
      <c r="M775" s="16">
        <f>Sinusoidal!I784-Model!I775</f>
        <v>2.15651600702918E-3</v>
      </c>
      <c r="N775" s="17">
        <f>Sinusoidal!J784-Model!J775</f>
        <v>1.8986930454494844E-3</v>
      </c>
      <c r="O775" s="18">
        <f>Sinusoidal!K784-Model!K775</f>
        <v>-1.2496157038422995E-3</v>
      </c>
      <c r="P775" s="18">
        <f>Sinusoidal!L784-Model!L775</f>
        <v>-3.6635913232535774E-3</v>
      </c>
    </row>
    <row r="776" spans="1:16">
      <c r="A776">
        <v>2458123.1840280001</v>
      </c>
      <c r="B776" s="7">
        <f t="shared" si="14"/>
        <v>43104.684028000105</v>
      </c>
      <c r="C776">
        <v>-0.12887499999999999</v>
      </c>
      <c r="D776">
        <v>-0.167161</v>
      </c>
      <c r="E776">
        <v>1.2359E-2</v>
      </c>
      <c r="F776" s="16">
        <f>Sinusoidal!I785-Model!C776</f>
        <v>7.7599752831884888E-2</v>
      </c>
      <c r="G776" s="17">
        <f>Sinusoidal!J785-Model!D776</f>
        <v>-0.13155942398866938</v>
      </c>
      <c r="H776" s="18">
        <f>Sinusoidal!K785-Model!E776</f>
        <v>-0.28558757755345088</v>
      </c>
      <c r="I776">
        <v>-5.3388999999999999E-2</v>
      </c>
      <c r="J776">
        <v>-0.30072500000000002</v>
      </c>
      <c r="K776">
        <v>-0.27217999999999998</v>
      </c>
      <c r="L776">
        <v>-5.7771999999999997E-2</v>
      </c>
      <c r="M776" s="16">
        <f>Sinusoidal!I785-Model!I776</f>
        <v>2.1137528318849047E-3</v>
      </c>
      <c r="N776" s="17">
        <f>Sinusoidal!J785-Model!J776</f>
        <v>2.0045760113306388E-3</v>
      </c>
      <c r="O776" s="18">
        <f>Sinusoidal!K785-Model!K776</f>
        <v>-1.0485775534508912E-3</v>
      </c>
      <c r="P776" s="18">
        <f>Sinusoidal!L785-Model!L776</f>
        <v>-3.6585308469902489E-3</v>
      </c>
    </row>
    <row r="777" spans="1:16">
      <c r="A777">
        <v>2458123.1875</v>
      </c>
      <c r="B777" s="7">
        <f t="shared" si="14"/>
        <v>43104.6875</v>
      </c>
      <c r="C777">
        <v>-7.9024999999999998E-2</v>
      </c>
      <c r="D777">
        <v>-0.16871900000000001</v>
      </c>
      <c r="E777">
        <v>1.0267999999999999E-2</v>
      </c>
      <c r="F777" s="16">
        <f>Sinusoidal!I786-Model!C777</f>
        <v>7.9790195463131014E-2</v>
      </c>
      <c r="G777" s="17">
        <f>Sinusoidal!J786-Model!D777</f>
        <v>-0.10429125570583403</v>
      </c>
      <c r="H777" s="18">
        <f>Sinusoidal!K786-Model!E777</f>
        <v>-0.27682088446093889</v>
      </c>
      <c r="I777">
        <v>-1.2750000000000001E-3</v>
      </c>
      <c r="J777">
        <v>-0.27508100000000002</v>
      </c>
      <c r="K777">
        <v>-0.26569599999999999</v>
      </c>
      <c r="L777">
        <v>-6.1370000000000001E-2</v>
      </c>
      <c r="M777" s="16">
        <f>Sinusoidal!I786-Model!I777</f>
        <v>2.04019546313101E-3</v>
      </c>
      <c r="N777" s="17">
        <f>Sinusoidal!J786-Model!J777</f>
        <v>2.0707442941659826E-3</v>
      </c>
      <c r="O777" s="18">
        <f>Sinusoidal!K786-Model!K777</f>
        <v>-8.5688446093890036E-4</v>
      </c>
      <c r="P777" s="18">
        <f>Sinusoidal!L786-Model!L777</f>
        <v>-3.6473467880875424E-3</v>
      </c>
    </row>
    <row r="778" spans="1:16">
      <c r="A778">
        <v>2458123.1909719999</v>
      </c>
      <c r="B778" s="7">
        <f t="shared" si="14"/>
        <v>43104.690971999895</v>
      </c>
      <c r="C778">
        <v>-2.8863E-2</v>
      </c>
      <c r="D778">
        <v>-0.16971800000000001</v>
      </c>
      <c r="E778">
        <v>8.1700000000000002E-3</v>
      </c>
      <c r="F778" s="16">
        <f>Sinusoidal!I787-Model!C778</f>
        <v>8.1666157756676322E-2</v>
      </c>
      <c r="G778" s="17">
        <f>Sinusoidal!J787-Model!D778</f>
        <v>-7.6697140158764221E-2</v>
      </c>
      <c r="H778" s="18">
        <f>Sinusoidal!K787-Model!E778</f>
        <v>-0.26718317530695312</v>
      </c>
      <c r="I778">
        <v>5.0831000000000001E-2</v>
      </c>
      <c r="J778">
        <v>-0.24853</v>
      </c>
      <c r="K778">
        <v>-0.25834099999999999</v>
      </c>
      <c r="L778">
        <v>-6.4763000000000001E-2</v>
      </c>
      <c r="M778" s="16">
        <f>Sinusoidal!I787-Model!I778</f>
        <v>1.972157756676321E-3</v>
      </c>
      <c r="N778" s="17">
        <f>Sinusoidal!J787-Model!J778</f>
        <v>2.1148598412357722E-3</v>
      </c>
      <c r="O778" s="18">
        <f>Sinusoidal!K787-Model!K778</f>
        <v>-6.7217530695312666E-4</v>
      </c>
      <c r="P778" s="18">
        <f>Sinusoidal!L787-Model!L778</f>
        <v>-3.6304126860451924E-3</v>
      </c>
    </row>
    <row r="779" spans="1:16">
      <c r="A779">
        <v>2458123.1944439998</v>
      </c>
      <c r="B779" s="7">
        <f t="shared" si="14"/>
        <v>43104.69444399979</v>
      </c>
      <c r="C779">
        <v>2.1429E-2</v>
      </c>
      <c r="D779">
        <v>-0.17014699999999999</v>
      </c>
      <c r="E779">
        <v>6.0720000000000001E-3</v>
      </c>
      <c r="F779" s="16">
        <f>Sinusoidal!I788-Model!C779</f>
        <v>8.3240961608284231E-2</v>
      </c>
      <c r="G779" s="17">
        <f>Sinusoidal!J788-Model!D779</f>
        <v>-4.8874283906570032E-2</v>
      </c>
      <c r="H779" s="18">
        <f>Sinusoidal!K788-Model!E779</f>
        <v>-0.25670588963121682</v>
      </c>
      <c r="I779">
        <v>0.102795</v>
      </c>
      <c r="J779">
        <v>-0.221139</v>
      </c>
      <c r="K779">
        <v>-0.25013099999999999</v>
      </c>
      <c r="L779">
        <v>-6.794E-2</v>
      </c>
      <c r="M779" s="16">
        <f>Sinusoidal!I788-Model!I779</f>
        <v>1.8749616082842369E-3</v>
      </c>
      <c r="N779" s="17">
        <f>Sinusoidal!J788-Model!J779</f>
        <v>2.1177160934299777E-3</v>
      </c>
      <c r="O779" s="18">
        <f>Sinusoidal!K788-Model!K779</f>
        <v>-5.0288963121680741E-4</v>
      </c>
      <c r="P779" s="18">
        <f>Sinusoidal!L788-Model!L779</f>
        <v>-3.6077852146769313E-3</v>
      </c>
    </row>
    <row r="780" spans="1:16">
      <c r="A780">
        <v>2458123.1979169999</v>
      </c>
      <c r="B780" s="7">
        <f t="shared" si="14"/>
        <v>43104.697916999925</v>
      </c>
      <c r="C780">
        <v>7.1674000000000002E-2</v>
      </c>
      <c r="D780">
        <v>-0.16999800000000001</v>
      </c>
      <c r="E780">
        <v>3.9810000000000002E-3</v>
      </c>
      <c r="F780" s="16">
        <f>Sinusoidal!I789-Model!C780</f>
        <v>8.4523483714103079E-2</v>
      </c>
      <c r="G780" s="17">
        <f>Sinusoidal!J789-Model!D780</f>
        <v>-2.0919482581069071E-2</v>
      </c>
      <c r="H780" s="18">
        <f>Sinusoidal!K789-Model!E780</f>
        <v>-0.24542318841314475</v>
      </c>
      <c r="I780">
        <v>0.15441199999999999</v>
      </c>
      <c r="J780">
        <v>-0.19301599999999999</v>
      </c>
      <c r="K780">
        <v>-0.24109700000000001</v>
      </c>
      <c r="L780">
        <v>-7.0888999999999994E-2</v>
      </c>
      <c r="M780" s="16">
        <f>Sinusoidal!I789-Model!I780</f>
        <v>1.7854837141030866E-3</v>
      </c>
      <c r="N780" s="17">
        <f>Sinusoidal!J789-Model!J780</f>
        <v>2.0985174189309119E-3</v>
      </c>
      <c r="O780" s="18">
        <f>Sinusoidal!K789-Model!K780</f>
        <v>-3.4518841314473692E-4</v>
      </c>
      <c r="P780" s="18">
        <f>Sinusoidal!L789-Model!L780</f>
        <v>-3.5812396542832664E-3</v>
      </c>
    </row>
    <row r="781" spans="1:16">
      <c r="A781">
        <v>2458123.2013889998</v>
      </c>
      <c r="B781" s="7">
        <f t="shared" si="14"/>
        <v>43104.70138899982</v>
      </c>
      <c r="C781">
        <v>0.12169099999999999</v>
      </c>
      <c r="D781">
        <v>-0.169263</v>
      </c>
      <c r="E781">
        <v>1.9009999999999999E-3</v>
      </c>
      <c r="F781" s="16">
        <f>Sinusoidal!I790-Model!C781</f>
        <v>8.5527700532842227E-2</v>
      </c>
      <c r="G781" s="17">
        <f>Sinusoidal!J790-Model!D781</f>
        <v>7.068166939230236E-3</v>
      </c>
      <c r="H781" s="18">
        <f>Sinusoidal!K790-Model!E781</f>
        <v>-0.23336886603106505</v>
      </c>
      <c r="I781">
        <v>0.20554900000000001</v>
      </c>
      <c r="J781">
        <v>-0.16423299999999999</v>
      </c>
      <c r="K781">
        <v>-0.231262</v>
      </c>
      <c r="L781">
        <v>-7.3603000000000002E-2</v>
      </c>
      <c r="M781" s="16">
        <f>Sinusoidal!I790-Model!I781</f>
        <v>1.669700532842211E-3</v>
      </c>
      <c r="N781" s="17">
        <f>Sinusoidal!J790-Model!J781</f>
        <v>2.0381669392302293E-3</v>
      </c>
      <c r="O781" s="18">
        <f>Sinusoidal!K790-Model!K781</f>
        <v>-2.0586603106503842E-4</v>
      </c>
      <c r="P781" s="18">
        <f>Sinusoidal!L790-Model!L781</f>
        <v>-3.5483030345016542E-3</v>
      </c>
    </row>
    <row r="782" spans="1:16">
      <c r="A782">
        <v>2458123.2048610002</v>
      </c>
      <c r="B782" s="7">
        <f t="shared" si="14"/>
        <v>43104.70486100018</v>
      </c>
      <c r="C782">
        <v>0.17130600000000001</v>
      </c>
      <c r="D782">
        <v>-0.167937</v>
      </c>
      <c r="E782">
        <v>-1.6000000000000001E-4</v>
      </c>
      <c r="F782" s="16">
        <f>Sinusoidal!I791-Model!C782</f>
        <v>8.6262229683072289E-2</v>
      </c>
      <c r="G782" s="17">
        <f>Sinusoidal!J791-Model!D782</f>
        <v>3.4990561814474158E-2</v>
      </c>
      <c r="H782" s="18">
        <f>Sinusoidal!K791-Model!E782</f>
        <v>-0.22058325368543777</v>
      </c>
      <c r="I782">
        <v>0.25600499999999998</v>
      </c>
      <c r="J782">
        <v>-0.134905</v>
      </c>
      <c r="K782">
        <v>-0.220663</v>
      </c>
      <c r="L782">
        <v>-7.6071E-2</v>
      </c>
      <c r="M782" s="16">
        <f>Sinusoidal!I791-Model!I782</f>
        <v>1.5632296830723202E-3</v>
      </c>
      <c r="N782" s="17">
        <f>Sinusoidal!J791-Model!J782</f>
        <v>1.9585618144741523E-3</v>
      </c>
      <c r="O782" s="18">
        <f>Sinusoidal!K791-Model!K782</f>
        <v>-8.0253685437764455E-5</v>
      </c>
      <c r="P782" s="18">
        <f>Sinusoidal!L791-Model!L782</f>
        <v>-3.5112848404006414E-3</v>
      </c>
    </row>
    <row r="783" spans="1:16">
      <c r="A783">
        <v>2458123.2083330001</v>
      </c>
      <c r="B783" s="7">
        <f t="shared" si="14"/>
        <v>43104.708333000075</v>
      </c>
      <c r="C783">
        <v>0.22034400000000001</v>
      </c>
      <c r="D783">
        <v>-0.166016</v>
      </c>
      <c r="E783">
        <v>-2.196E-3</v>
      </c>
      <c r="F783" s="16">
        <f>Sinusoidal!I792-Model!C783</f>
        <v>8.673886602086342E-2</v>
      </c>
      <c r="G783" s="17">
        <f>Sinusoidal!J792-Model!D783</f>
        <v>6.2748895031054019E-2</v>
      </c>
      <c r="H783" s="18">
        <f>Sinusoidal!K792-Model!E783</f>
        <v>-0.20710711459909736</v>
      </c>
      <c r="I783">
        <v>0.30564999999999998</v>
      </c>
      <c r="J783">
        <v>-0.10510700000000001</v>
      </c>
      <c r="K783">
        <v>-0.20932600000000001</v>
      </c>
      <c r="L783">
        <v>-7.8285999999999994E-2</v>
      </c>
      <c r="M783" s="16">
        <f>Sinusoidal!I792-Model!I783</f>
        <v>1.4328660208634547E-3</v>
      </c>
      <c r="N783" s="17">
        <f>Sinusoidal!J792-Model!J783</f>
        <v>1.8398950310540285E-3</v>
      </c>
      <c r="O783" s="18">
        <f>Sinusoidal!K792-Model!K783</f>
        <v>2.2885400902644681E-5</v>
      </c>
      <c r="P783" s="18">
        <f>Sinusoidal!L792-Model!L783</f>
        <v>-3.4693051822926591E-3</v>
      </c>
    </row>
    <row r="784" spans="1:16">
      <c r="A784">
        <v>2458123.211805</v>
      </c>
      <c r="B784" s="7">
        <f t="shared" si="14"/>
        <v>43104.71180499997</v>
      </c>
      <c r="C784">
        <v>0.26863500000000001</v>
      </c>
      <c r="D784">
        <v>-0.16350000000000001</v>
      </c>
      <c r="E784">
        <v>-4.202E-3</v>
      </c>
      <c r="F784" s="16">
        <f>Sinusoidal!I793-Model!C784</f>
        <v>8.6967110659992852E-2</v>
      </c>
      <c r="G784" s="17">
        <f>Sinusoidal!J793-Model!D784</f>
        <v>9.024696271315813E-2</v>
      </c>
      <c r="H784" s="18">
        <f>Sinusoidal!K793-Model!E784</f>
        <v>-0.19298253133423968</v>
      </c>
      <c r="I784">
        <v>0.35428799999999999</v>
      </c>
      <c r="J784">
        <v>-7.4956999999999996E-2</v>
      </c>
      <c r="K784">
        <v>-0.197295</v>
      </c>
      <c r="L784">
        <v>-8.0239000000000005E-2</v>
      </c>
      <c r="M784" s="16">
        <f>Sinusoidal!I793-Model!I784</f>
        <v>1.3141106599928731E-3</v>
      </c>
      <c r="N784" s="17">
        <f>Sinusoidal!J793-Model!J784</f>
        <v>1.7039627131581192E-3</v>
      </c>
      <c r="O784" s="18">
        <f>Sinusoidal!K793-Model!K784</f>
        <v>1.1046866576031045E-4</v>
      </c>
      <c r="P784" s="18">
        <f>Sinusoidal!L793-Model!L784</f>
        <v>-3.424320337949191E-3</v>
      </c>
    </row>
    <row r="785" spans="1:16">
      <c r="A785">
        <v>2458123.2152780001</v>
      </c>
      <c r="B785" s="7">
        <f t="shared" si="14"/>
        <v>43104.715278000105</v>
      </c>
      <c r="C785">
        <v>0.31601000000000001</v>
      </c>
      <c r="D785">
        <v>-0.16039</v>
      </c>
      <c r="E785">
        <v>-6.1720000000000004E-3</v>
      </c>
      <c r="F785" s="16">
        <f>Sinusoidal!I794-Model!C785</f>
        <v>8.6958691220008544E-2</v>
      </c>
      <c r="G785" s="17">
        <f>Sinusoidal!J794-Model!D785</f>
        <v>0.1173884759621954</v>
      </c>
      <c r="H785" s="18">
        <f>Sinusoidal!K794-Model!E785</f>
        <v>-0.17825478559139293</v>
      </c>
      <c r="I785">
        <v>0.40179300000000001</v>
      </c>
      <c r="J785">
        <v>-4.4535999999999999E-2</v>
      </c>
      <c r="K785">
        <v>-0.18459999999999999</v>
      </c>
      <c r="L785">
        <v>-8.1923999999999997E-2</v>
      </c>
      <c r="M785" s="16">
        <f>Sinusoidal!I794-Model!I785</f>
        <v>1.1756912200085456E-3</v>
      </c>
      <c r="N785" s="17">
        <f>Sinusoidal!J794-Model!J785</f>
        <v>1.5344759621953863E-3</v>
      </c>
      <c r="O785" s="18">
        <f>Sinusoidal!K794-Model!K785</f>
        <v>1.7321440860704196E-4</v>
      </c>
      <c r="P785" s="18">
        <f>Sinusoidal!L794-Model!L785</f>
        <v>-3.3761455844278088E-3</v>
      </c>
    </row>
    <row r="786" spans="1:16">
      <c r="A786">
        <v>2458123.21875</v>
      </c>
      <c r="B786" s="7">
        <f t="shared" si="14"/>
        <v>43104.71875</v>
      </c>
      <c r="C786">
        <v>0.36230699999999999</v>
      </c>
      <c r="D786">
        <v>-0.15668899999999999</v>
      </c>
      <c r="E786">
        <v>-8.0979999999999993E-3</v>
      </c>
      <c r="F786" s="16">
        <f>Sinusoidal!I795-Model!C786</f>
        <v>8.6722071615696894E-2</v>
      </c>
      <c r="G786" s="17">
        <f>Sinusoidal!J795-Model!D786</f>
        <v>0.14407837621322145</v>
      </c>
      <c r="H786" s="18">
        <f>Sinusoidal!K795-Model!E786</f>
        <v>-0.16297323088002189</v>
      </c>
      <c r="I786">
        <v>0.44797900000000002</v>
      </c>
      <c r="J786">
        <v>-1.3962E-2</v>
      </c>
      <c r="K786">
        <v>-0.17129</v>
      </c>
      <c r="L786">
        <v>-8.3335999999999993E-2</v>
      </c>
      <c r="M786" s="16">
        <f>Sinusoidal!I795-Model!I786</f>
        <v>1.0500716156968681E-3</v>
      </c>
      <c r="N786" s="17">
        <f>Sinusoidal!J795-Model!J786</f>
        <v>1.351376213221454E-3</v>
      </c>
      <c r="O786" s="18">
        <f>Sinusoidal!K795-Model!K786</f>
        <v>2.1876911997811832E-4</v>
      </c>
      <c r="P786" s="18">
        <f>Sinusoidal!L795-Model!L786</f>
        <v>-3.3244752454995447E-3</v>
      </c>
    </row>
    <row r="787" spans="1:16">
      <c r="A787">
        <v>2458123.2222219999</v>
      </c>
      <c r="B787" s="7">
        <f t="shared" si="14"/>
        <v>43104.722221999895</v>
      </c>
      <c r="C787">
        <v>0.40736699999999998</v>
      </c>
      <c r="D787">
        <v>-0.15240300000000001</v>
      </c>
      <c r="E787">
        <v>-9.9749999999999995E-3</v>
      </c>
      <c r="F787" s="16">
        <f>Sinusoidal!I796-Model!C787</f>
        <v>8.6266949735616216E-2</v>
      </c>
      <c r="G787" s="17">
        <f>Sinusoidal!J796-Model!D787</f>
        <v>0.17022415308622815</v>
      </c>
      <c r="H787" s="18">
        <f>Sinusoidal!K796-Model!E787</f>
        <v>-0.14718615847346722</v>
      </c>
      <c r="I787">
        <v>0.49272500000000002</v>
      </c>
      <c r="J787">
        <v>1.6681999999999999E-2</v>
      </c>
      <c r="K787">
        <v>-0.15739900000000001</v>
      </c>
      <c r="L787">
        <v>-8.4469000000000002E-2</v>
      </c>
      <c r="M787" s="16">
        <f>Sinusoidal!I796-Model!I787</f>
        <v>9.0894973561617132E-4</v>
      </c>
      <c r="N787" s="17">
        <f>Sinusoidal!J796-Model!J787</f>
        <v>1.1391530862281535E-3</v>
      </c>
      <c r="O787" s="18">
        <f>Sinusoidal!K796-Model!K787</f>
        <v>2.3784152653277824E-4</v>
      </c>
      <c r="P787" s="18">
        <f>Sinusoidal!L796-Model!L787</f>
        <v>-3.2708998896983504E-3</v>
      </c>
    </row>
    <row r="788" spans="1:16">
      <c r="A788">
        <v>2458123.2256939998</v>
      </c>
      <c r="B788" s="7">
        <f t="shared" si="14"/>
        <v>43104.72569399979</v>
      </c>
      <c r="C788">
        <v>0.45103700000000002</v>
      </c>
      <c r="D788">
        <v>-0.14754</v>
      </c>
      <c r="E788">
        <v>-1.1797E-2</v>
      </c>
      <c r="F788" s="16">
        <f>Sinusoidal!I797-Model!C788</f>
        <v>8.56017413964415E-2</v>
      </c>
      <c r="G788" s="17">
        <f>Sinusoidal!J797-Model!D788</f>
        <v>0.19573516370196625</v>
      </c>
      <c r="H788" s="18">
        <f>Sinusoidal!K797-Model!E788</f>
        <v>-0.13094465708273248</v>
      </c>
      <c r="I788">
        <v>0.53585700000000003</v>
      </c>
      <c r="J788">
        <v>4.7275999999999999E-2</v>
      </c>
      <c r="K788">
        <v>-0.142982</v>
      </c>
      <c r="L788">
        <v>-8.5319999999999993E-2</v>
      </c>
      <c r="M788" s="16">
        <f>Sinusoidal!I797-Model!I788</f>
        <v>7.8174139644149321E-4</v>
      </c>
      <c r="N788" s="17">
        <f>Sinusoidal!J797-Model!J788</f>
        <v>9.1916370196625657E-4</v>
      </c>
      <c r="O788" s="18">
        <f>Sinusoidal!K797-Model!K788</f>
        <v>2.4034291726751644E-4</v>
      </c>
      <c r="P788" s="18">
        <f>Sinusoidal!L797-Model!L788</f>
        <v>-3.2149206232436056E-3</v>
      </c>
    </row>
    <row r="789" spans="1:16">
      <c r="A789">
        <v>2458123.2291669999</v>
      </c>
      <c r="B789" s="7">
        <f t="shared" si="14"/>
        <v>43104.729166999925</v>
      </c>
      <c r="C789">
        <v>0.493168</v>
      </c>
      <c r="D789">
        <v>-0.14211199999999999</v>
      </c>
      <c r="E789">
        <v>-1.3559E-2</v>
      </c>
      <c r="F789" s="16">
        <f>Sinusoidal!I798-Model!C789</f>
        <v>8.4736049004363878E-2</v>
      </c>
      <c r="G789" s="17">
        <f>Sinusoidal!J798-Model!D789</f>
        <v>0.22052495242722275</v>
      </c>
      <c r="H789" s="18">
        <f>Sinusoidal!K798-Model!E789</f>
        <v>-0.11430046670399384</v>
      </c>
      <c r="I789">
        <v>0.57726299999999997</v>
      </c>
      <c r="J789">
        <v>7.7738000000000002E-2</v>
      </c>
      <c r="K789">
        <v>-0.128076</v>
      </c>
      <c r="L789">
        <v>-8.5885000000000003E-2</v>
      </c>
      <c r="M789" s="16">
        <f>Sinusoidal!I798-Model!I789</f>
        <v>6.4104900436390277E-4</v>
      </c>
      <c r="N789" s="17">
        <f>Sinusoidal!J798-Model!J789</f>
        <v>6.7495242722274973E-4</v>
      </c>
      <c r="O789" s="18">
        <f>Sinusoidal!K798-Model!K789</f>
        <v>2.1653329600615501E-4</v>
      </c>
      <c r="P789" s="18">
        <f>Sinusoidal!L798-Model!L789</f>
        <v>-3.1579604315048609E-3</v>
      </c>
    </row>
    <row r="790" spans="1:16">
      <c r="A790">
        <v>2458123.2326389998</v>
      </c>
      <c r="B790" s="7">
        <f t="shared" si="14"/>
        <v>43104.73263899982</v>
      </c>
      <c r="C790">
        <v>0.53361999999999998</v>
      </c>
      <c r="D790">
        <v>-0.136131</v>
      </c>
      <c r="E790">
        <v>-1.5252999999999999E-2</v>
      </c>
      <c r="F790" s="16">
        <f>Sinusoidal!I799-Model!C790</f>
        <v>8.3676113404503649E-2</v>
      </c>
      <c r="G790" s="17">
        <f>Sinusoidal!J799-Model!D790</f>
        <v>0.24450757001318491</v>
      </c>
      <c r="H790" s="18">
        <f>Sinusoidal!K799-Model!E790</f>
        <v>-9.7309827113548103E-2</v>
      </c>
      <c r="I790">
        <v>0.61677899999999997</v>
      </c>
      <c r="J790">
        <v>0.107946</v>
      </c>
      <c r="K790">
        <v>-0.11274000000000001</v>
      </c>
      <c r="L790">
        <v>-8.6161000000000001E-2</v>
      </c>
      <c r="M790" s="16">
        <f>Sinusoidal!I799-Model!I790</f>
        <v>5.1711340450366627E-4</v>
      </c>
      <c r="N790" s="17">
        <f>Sinusoidal!J799-Model!J790</f>
        <v>4.3057001318491661E-4</v>
      </c>
      <c r="O790" s="18">
        <f>Sinusoidal!K799-Model!K790</f>
        <v>1.7717288645190121E-4</v>
      </c>
      <c r="P790" s="18">
        <f>Sinusoidal!L799-Model!L790</f>
        <v>-3.101372532249444E-3</v>
      </c>
    </row>
    <row r="791" spans="1:16">
      <c r="A791">
        <v>2458123.2361110002</v>
      </c>
      <c r="B791" s="7">
        <f t="shared" si="14"/>
        <v>43104.73611100018</v>
      </c>
      <c r="C791">
        <v>0.57225800000000004</v>
      </c>
      <c r="D791">
        <v>-0.12961500000000001</v>
      </c>
      <c r="E791">
        <v>-1.6875000000000001E-2</v>
      </c>
      <c r="F791" s="16">
        <f>Sinusoidal!I800-Model!C791</f>
        <v>8.2429247453641663E-2</v>
      </c>
      <c r="G791" s="17">
        <f>Sinusoidal!J800-Model!D791</f>
        <v>0.2676038910923878</v>
      </c>
      <c r="H791" s="18">
        <f>Sinusoidal!K800-Model!E791</f>
        <v>-8.0026321501306744E-2</v>
      </c>
      <c r="I791">
        <v>0.65430299999999997</v>
      </c>
      <c r="J791">
        <v>0.137821</v>
      </c>
      <c r="K791">
        <v>-9.7014000000000003E-2</v>
      </c>
      <c r="L791">
        <v>-8.6148000000000002E-2</v>
      </c>
      <c r="M791" s="16">
        <f>Sinusoidal!I800-Model!I791</f>
        <v>3.8424745364173951E-4</v>
      </c>
      <c r="N791" s="17">
        <f>Sinusoidal!J800-Model!J791</f>
        <v>1.6789109238782296E-4</v>
      </c>
      <c r="O791" s="18">
        <f>Sinusoidal!K800-Model!K791</f>
        <v>1.126784986932583E-4</v>
      </c>
      <c r="P791" s="18">
        <f>Sinusoidal!L800-Model!L791</f>
        <v>-3.0444457135934688E-3</v>
      </c>
    </row>
    <row r="792" spans="1:16">
      <c r="A792">
        <v>2458123.2395830001</v>
      </c>
      <c r="B792" s="7">
        <f t="shared" si="14"/>
        <v>43104.739583000075</v>
      </c>
      <c r="C792">
        <v>0.60895200000000005</v>
      </c>
      <c r="D792">
        <v>-0.122581</v>
      </c>
      <c r="E792">
        <v>-1.8418E-2</v>
      </c>
      <c r="F792" s="16">
        <f>Sinusoidal!I801-Model!C792</f>
        <v>8.1004249910824111E-2</v>
      </c>
      <c r="G792" s="17">
        <f>Sinusoidal!J801-Model!D792</f>
        <v>0.28973492900506348</v>
      </c>
      <c r="H792" s="18">
        <f>Sinusoidal!K801-Model!E792</f>
        <v>-6.25077157497088E-2</v>
      </c>
      <c r="I792">
        <v>0.68969000000000003</v>
      </c>
      <c r="J792">
        <v>0.167243</v>
      </c>
      <c r="K792">
        <v>-8.0960000000000004E-2</v>
      </c>
      <c r="L792">
        <v>-8.5846000000000006E-2</v>
      </c>
      <c r="M792" s="16">
        <f>Sinusoidal!I801-Model!I792</f>
        <v>2.6624991082413452E-4</v>
      </c>
      <c r="N792" s="17">
        <f>Sinusoidal!J801-Model!J792</f>
        <v>-8.907099493651871E-5</v>
      </c>
      <c r="O792" s="18">
        <f>Sinusoidal!K801-Model!K792</f>
        <v>3.4284250291199969E-5</v>
      </c>
      <c r="P792" s="18">
        <f>Sinusoidal!L801-Model!L792</f>
        <v>-2.98740663935472E-3</v>
      </c>
    </row>
    <row r="793" spans="1:16">
      <c r="A793">
        <v>2458123.243055</v>
      </c>
      <c r="B793" s="7">
        <f t="shared" si="14"/>
        <v>43104.74305499997</v>
      </c>
      <c r="C793">
        <v>0.64358300000000002</v>
      </c>
      <c r="D793">
        <v>-0.115051</v>
      </c>
      <c r="E793">
        <v>-1.9878E-2</v>
      </c>
      <c r="F793" s="16">
        <f>Sinusoidal!I802-Model!C793</f>
        <v>7.9405798304333031E-2</v>
      </c>
      <c r="G793" s="17">
        <f>Sinusoidal!J802-Model!D793</f>
        <v>0.31082814693447108</v>
      </c>
      <c r="H793" s="18">
        <f>Sinusoidal!K802-Model!E793</f>
        <v>-4.4809793878983727E-2</v>
      </c>
      <c r="I793">
        <v>0.72284499999999996</v>
      </c>
      <c r="J793">
        <v>0.196134</v>
      </c>
      <c r="K793">
        <v>-6.4619999999999997E-2</v>
      </c>
      <c r="L793">
        <v>-8.5253999999999996E-2</v>
      </c>
      <c r="M793" s="16">
        <f>Sinusoidal!I802-Model!I793</f>
        <v>1.4379830433308705E-4</v>
      </c>
      <c r="N793" s="17">
        <f>Sinusoidal!J802-Model!J793</f>
        <v>-3.5685306552890594E-4</v>
      </c>
      <c r="O793" s="18">
        <f>Sinusoidal!K802-Model!K793</f>
        <v>-6.7793878983729572E-5</v>
      </c>
      <c r="P793" s="18">
        <f>Sinusoidal!L802-Model!L793</f>
        <v>-2.9324191143348943E-3</v>
      </c>
    </row>
    <row r="794" spans="1:16">
      <c r="A794">
        <v>2458123.2465280001</v>
      </c>
      <c r="B794" s="7">
        <f t="shared" si="14"/>
        <v>43104.746528000105</v>
      </c>
      <c r="C794">
        <v>0.67603599999999997</v>
      </c>
      <c r="D794">
        <v>-0.10704900000000001</v>
      </c>
      <c r="E794">
        <v>-2.1249000000000001E-2</v>
      </c>
      <c r="F794" s="16">
        <f>Sinusoidal!I803-Model!C794</f>
        <v>7.764181950148763E-2</v>
      </c>
      <c r="G794" s="17">
        <f>Sinusoidal!J803-Model!D794</f>
        <v>0.33081476434262103</v>
      </c>
      <c r="H794" s="18">
        <f>Sinusoidal!K803-Model!E794</f>
        <v>-2.6991190192189863E-2</v>
      </c>
      <c r="I794">
        <v>0.75364100000000001</v>
      </c>
      <c r="J794">
        <v>0.224379</v>
      </c>
      <c r="K794">
        <v>-4.8059999999999999E-2</v>
      </c>
      <c r="L794">
        <v>-8.4374000000000005E-2</v>
      </c>
      <c r="M794" s="16">
        <f>Sinusoidal!I803-Model!I794</f>
        <v>3.6819501487594941E-5</v>
      </c>
      <c r="N794" s="17">
        <f>Sinusoidal!J803-Model!J794</f>
        <v>-6.1323565737897434E-4</v>
      </c>
      <c r="O794" s="18">
        <f>Sinusoidal!K803-Model!K794</f>
        <v>-1.8019019218986493E-4</v>
      </c>
      <c r="P794" s="18">
        <f>Sinusoidal!L803-Model!L794</f>
        <v>-2.8795803119123636E-3</v>
      </c>
    </row>
    <row r="795" spans="1:16">
      <c r="A795">
        <v>2458123.25</v>
      </c>
      <c r="B795" s="7">
        <f t="shared" si="14"/>
        <v>43104.75</v>
      </c>
      <c r="C795">
        <v>0.70620799999999995</v>
      </c>
      <c r="D795">
        <v>-9.8600999999999994E-2</v>
      </c>
      <c r="E795">
        <v>-2.2525E-2</v>
      </c>
      <c r="F795" s="16">
        <f>Sinusoidal!I804-Model!C795</f>
        <v>7.5715836780147483E-2</v>
      </c>
      <c r="G795" s="17">
        <f>Sinusoidal!J804-Model!D795</f>
        <v>0.34963005771314204</v>
      </c>
      <c r="H795" s="18">
        <f>Sinusoidal!K804-Model!E795</f>
        <v>-9.111218664097278E-3</v>
      </c>
      <c r="I795">
        <v>0.78199600000000002</v>
      </c>
      <c r="J795">
        <v>0.25190200000000001</v>
      </c>
      <c r="K795">
        <v>-3.1322999999999997E-2</v>
      </c>
      <c r="L795">
        <v>-8.3209000000000005E-2</v>
      </c>
      <c r="M795" s="16">
        <f>Sinusoidal!I804-Model!I795</f>
        <v>-7.2163219852594551E-5</v>
      </c>
      <c r="N795" s="17">
        <f>Sinusoidal!J804-Model!J795</f>
        <v>-8.7294228685796948E-4</v>
      </c>
      <c r="O795" s="18">
        <f>Sinusoidal!K804-Model!K795</f>
        <v>-3.1321866409728116E-4</v>
      </c>
      <c r="P795" s="18">
        <f>Sinusoidal!L804-Model!L795</f>
        <v>-2.8289139761731447E-3</v>
      </c>
    </row>
    <row r="796" spans="1:16">
      <c r="A796">
        <v>2458123.2534719999</v>
      </c>
      <c r="B796" s="7">
        <f t="shared" si="14"/>
        <v>43104.753471999895</v>
      </c>
      <c r="C796">
        <v>0.73400200000000004</v>
      </c>
      <c r="D796">
        <v>-8.9736999999999997E-2</v>
      </c>
      <c r="E796">
        <v>-2.3702999999999998E-2</v>
      </c>
      <c r="F796" s="16">
        <f>Sinusoidal!I805-Model!C796</f>
        <v>7.3633292276844786E-2</v>
      </c>
      <c r="G796" s="17">
        <f>Sinusoidal!J805-Model!D796</f>
        <v>0.36721565462639455</v>
      </c>
      <c r="H796" s="18">
        <f>Sinusoidal!K805-Model!E796</f>
        <v>8.7732998730262798E-3</v>
      </c>
      <c r="I796">
        <v>0.80779999999999996</v>
      </c>
      <c r="J796">
        <v>0.27859400000000001</v>
      </c>
      <c r="K796">
        <v>-1.4475999999999999E-2</v>
      </c>
      <c r="L796">
        <v>-8.1763000000000002E-2</v>
      </c>
      <c r="M796" s="16">
        <f>Sinusoidal!I805-Model!I796</f>
        <v>-1.6470772315513305E-4</v>
      </c>
      <c r="N796" s="17">
        <f>Sinusoidal!J805-Model!J796</f>
        <v>-1.1153453736054697E-3</v>
      </c>
      <c r="O796" s="18">
        <f>Sinusoidal!K805-Model!K796</f>
        <v>-4.5370012697371932E-4</v>
      </c>
      <c r="P796" s="18">
        <f>Sinusoidal!L805-Model!L796</f>
        <v>-2.7803606206165538E-3</v>
      </c>
    </row>
    <row r="797" spans="1:16">
      <c r="A797">
        <v>2458123.2569439998</v>
      </c>
      <c r="B797" s="7">
        <f t="shared" si="14"/>
        <v>43104.75694399979</v>
      </c>
      <c r="C797">
        <v>0.759328</v>
      </c>
      <c r="D797">
        <v>-8.0486000000000002E-2</v>
      </c>
      <c r="E797">
        <v>-2.4777E-2</v>
      </c>
      <c r="F797" s="16">
        <f>Sinusoidal!I806-Model!C797</f>
        <v>7.1400843766419975E-2</v>
      </c>
      <c r="G797" s="17">
        <f>Sinusoidal!J806-Model!D797</f>
        <v>0.38351482021366912</v>
      </c>
      <c r="H797" s="18">
        <f>Sinusoidal!K806-Model!E797</f>
        <v>2.6602212186597654E-2</v>
      </c>
      <c r="I797">
        <v>0.83098700000000003</v>
      </c>
      <c r="J797">
        <v>0.30438300000000001</v>
      </c>
      <c r="K797">
        <v>2.4359999999999998E-3</v>
      </c>
      <c r="L797">
        <v>-8.0037999999999998E-2</v>
      </c>
      <c r="M797" s="16">
        <f>Sinusoidal!I806-Model!I797</f>
        <v>-2.5815623358005357E-4</v>
      </c>
      <c r="N797" s="17">
        <f>Sinusoidal!J806-Model!J797</f>
        <v>-1.3541797863309002E-3</v>
      </c>
      <c r="O797" s="18">
        <f>Sinusoidal!K806-Model!K797</f>
        <v>-6.1078781340234505E-4</v>
      </c>
      <c r="P797" s="18">
        <f>Sinusoidal!L806-Model!L797</f>
        <v>-2.7367647552039021E-3</v>
      </c>
    </row>
    <row r="798" spans="1:16">
      <c r="A798">
        <v>2458123.2604169999</v>
      </c>
      <c r="B798" s="7">
        <f t="shared" si="14"/>
        <v>43104.760416999925</v>
      </c>
      <c r="C798">
        <v>0.78210999999999997</v>
      </c>
      <c r="D798">
        <v>-7.0883000000000002E-2</v>
      </c>
      <c r="E798">
        <v>-2.5742999999999999E-2</v>
      </c>
      <c r="F798" s="16">
        <f>Sinusoidal!I807-Model!C798</f>
        <v>6.901963481112583E-2</v>
      </c>
      <c r="G798" s="17">
        <f>Sinusoidal!J807-Model!D798</f>
        <v>0.39847973506191148</v>
      </c>
      <c r="H798" s="18">
        <f>Sinusoidal!K807-Model!E798</f>
        <v>4.4317208178357506E-2</v>
      </c>
      <c r="I798">
        <v>0.85146500000000003</v>
      </c>
      <c r="J798">
        <v>0.32916800000000002</v>
      </c>
      <c r="K798">
        <v>1.9345000000000001E-2</v>
      </c>
      <c r="L798">
        <v>-7.8042E-2</v>
      </c>
      <c r="M798" s="16">
        <f>Sinusoidal!I807-Model!I798</f>
        <v>-3.3536518887422595E-4</v>
      </c>
      <c r="N798" s="17">
        <f>Sinusoidal!J807-Model!J798</f>
        <v>-1.5712649380885124E-3</v>
      </c>
      <c r="O798" s="18">
        <f>Sinusoidal!K807-Model!K798</f>
        <v>-7.7079182164249346E-4</v>
      </c>
      <c r="P798" s="18">
        <f>Sinusoidal!L807-Model!L798</f>
        <v>-2.6958591831533762E-3</v>
      </c>
    </row>
    <row r="799" spans="1:16">
      <c r="A799">
        <v>2458123.2638889998</v>
      </c>
      <c r="B799" s="7">
        <f t="shared" si="14"/>
        <v>43104.76388899982</v>
      </c>
      <c r="C799">
        <v>0.80227499999999996</v>
      </c>
      <c r="D799">
        <v>-6.0962000000000002E-2</v>
      </c>
      <c r="E799">
        <v>-2.6596999999999999E-2</v>
      </c>
      <c r="F799" s="16">
        <f>Sinusoidal!I808-Model!C799</f>
        <v>6.6496537403509803E-2</v>
      </c>
      <c r="G799" s="17">
        <f>Sinusoidal!J808-Model!D799</f>
        <v>0.41206476366813483</v>
      </c>
      <c r="H799" s="18">
        <f>Sinusoidal!K808-Model!E799</f>
        <v>6.1859996927461941E-2</v>
      </c>
      <c r="I799">
        <v>0.86918300000000004</v>
      </c>
      <c r="J799">
        <v>0.352881</v>
      </c>
      <c r="K799">
        <v>3.6206000000000002E-2</v>
      </c>
      <c r="L799">
        <v>-7.5777999999999998E-2</v>
      </c>
      <c r="M799" s="16">
        <f>Sinusoidal!I808-Model!I799</f>
        <v>-4.1146259649027517E-4</v>
      </c>
      <c r="N799" s="17">
        <f>Sinusoidal!J808-Model!J799</f>
        <v>-1.7782363318651906E-3</v>
      </c>
      <c r="O799" s="18">
        <f>Sinusoidal!K808-Model!K799</f>
        <v>-9.4300307253806365E-4</v>
      </c>
      <c r="P799" s="18">
        <f>Sinusoidal!L808-Model!L799</f>
        <v>-2.6612464183847634E-3</v>
      </c>
    </row>
    <row r="800" spans="1:16">
      <c r="A800">
        <v>2458123.2673610002</v>
      </c>
      <c r="B800" s="7">
        <f t="shared" si="14"/>
        <v>43104.76736100018</v>
      </c>
      <c r="C800">
        <v>0.81976499999999997</v>
      </c>
      <c r="D800">
        <v>-5.076E-2</v>
      </c>
      <c r="E800">
        <v>-2.7335000000000002E-2</v>
      </c>
      <c r="F800" s="16">
        <f>Sinusoidal!I809-Model!C800</f>
        <v>6.3832366316611711E-2</v>
      </c>
      <c r="G800" s="17">
        <f>Sinusoidal!J809-Model!D800</f>
        <v>0.42423071257340006</v>
      </c>
      <c r="H800" s="18">
        <f>Sinusoidal!K809-Model!E800</f>
        <v>7.9172482671432454E-2</v>
      </c>
      <c r="I800">
        <v>0.88407100000000005</v>
      </c>
      <c r="J800">
        <v>0.37542999999999999</v>
      </c>
      <c r="K800">
        <v>5.2950999999999998E-2</v>
      </c>
      <c r="L800">
        <v>-7.3257000000000003E-2</v>
      </c>
      <c r="M800" s="16">
        <f>Sinusoidal!I809-Model!I800</f>
        <v>-4.7363368338837475E-4</v>
      </c>
      <c r="N800" s="17">
        <f>Sinusoidal!J809-Model!J800</f>
        <v>-1.9592874265999538E-3</v>
      </c>
      <c r="O800" s="18">
        <f>Sinusoidal!K809-Model!K800</f>
        <v>-1.1135173285675426E-3</v>
      </c>
      <c r="P800" s="18">
        <f>Sinusoidal!L809-Model!L800</f>
        <v>-2.6293772838440616E-3</v>
      </c>
    </row>
    <row r="801" spans="1:16">
      <c r="A801">
        <v>2458123.2708330001</v>
      </c>
      <c r="B801" s="7">
        <f t="shared" si="14"/>
        <v>43104.770833000075</v>
      </c>
      <c r="C801">
        <v>0.83452700000000002</v>
      </c>
      <c r="D801">
        <v>-4.0316999999999999E-2</v>
      </c>
      <c r="E801">
        <v>-2.7955000000000001E-2</v>
      </c>
      <c r="F801" s="16">
        <f>Sinusoidal!I810-Model!C801</f>
        <v>6.1032064466630676E-2</v>
      </c>
      <c r="G801" s="17">
        <f>Sinusoidal!J810-Model!D801</f>
        <v>0.43494507733958754</v>
      </c>
      <c r="H801" s="18">
        <f>Sinusoidal!K810-Model!E801</f>
        <v>9.619894015449873E-2</v>
      </c>
      <c r="I801">
        <v>0.89609000000000005</v>
      </c>
      <c r="J801">
        <v>0.396754</v>
      </c>
      <c r="K801">
        <v>6.9536000000000001E-2</v>
      </c>
      <c r="L801">
        <v>-7.0484000000000005E-2</v>
      </c>
      <c r="M801" s="16">
        <f>Sinusoidal!I810-Model!I801</f>
        <v>-5.3093553336935884E-4</v>
      </c>
      <c r="N801" s="17">
        <f>Sinusoidal!J810-Model!J801</f>
        <v>-2.1259226604124493E-3</v>
      </c>
      <c r="O801" s="18">
        <f>Sinusoidal!K810-Model!K801</f>
        <v>-1.2920598455012644E-3</v>
      </c>
      <c r="P801" s="18">
        <f>Sinusoidal!L810-Model!L801</f>
        <v>-2.6035267600839629E-3</v>
      </c>
    </row>
    <row r="802" spans="1:16">
      <c r="A802">
        <v>2458123.274305</v>
      </c>
      <c r="B802" s="7">
        <f t="shared" si="14"/>
        <v>43104.77430499997</v>
      </c>
      <c r="C802">
        <v>0.84652000000000005</v>
      </c>
      <c r="D802">
        <v>-2.9670999999999999E-2</v>
      </c>
      <c r="E802">
        <v>-2.8452000000000002E-2</v>
      </c>
      <c r="F802" s="16">
        <f>Sinusoidal!I811-Model!C802</f>
        <v>5.8097858687242931E-2</v>
      </c>
      <c r="G802" s="17">
        <f>Sinusoidal!J811-Model!D802</f>
        <v>0.44417727756843228</v>
      </c>
      <c r="H802" s="18">
        <f>Sinusoidal!K811-Model!E802</f>
        <v>0.11288118877497708</v>
      </c>
      <c r="I802">
        <v>0.90519499999999997</v>
      </c>
      <c r="J802">
        <v>0.41676800000000003</v>
      </c>
      <c r="K802">
        <v>8.5892999999999997E-2</v>
      </c>
      <c r="L802">
        <v>-6.7470000000000002E-2</v>
      </c>
      <c r="M802" s="16">
        <f>Sinusoidal!I811-Model!I802</f>
        <v>-5.7714131275699021E-4</v>
      </c>
      <c r="N802" s="17">
        <f>Sinusoidal!J811-Model!J802</f>
        <v>-2.2617224315677475E-3</v>
      </c>
      <c r="O802" s="18">
        <f>Sinusoidal!K811-Model!K802</f>
        <v>-1.4638112250229263E-3</v>
      </c>
      <c r="P802" s="18">
        <f>Sinusoidal!L811-Model!L802</f>
        <v>-2.581767162382162E-3</v>
      </c>
    </row>
    <row r="803" spans="1:16">
      <c r="A803">
        <v>2458123.2777780001</v>
      </c>
      <c r="B803" s="7">
        <f t="shared" si="14"/>
        <v>43104.777778000105</v>
      </c>
      <c r="C803">
        <v>0.85571200000000003</v>
      </c>
      <c r="D803">
        <v>-1.8865E-2</v>
      </c>
      <c r="E803">
        <v>-2.8825E-2</v>
      </c>
      <c r="F803" s="16">
        <f>Sinusoidal!I812-Model!C803</f>
        <v>5.5032385410612727E-2</v>
      </c>
      <c r="G803" s="17">
        <f>Sinusoidal!J812-Model!D803</f>
        <v>0.45190587920098069</v>
      </c>
      <c r="H803" s="18">
        <f>Sinusoidal!K812-Model!E803</f>
        <v>0.12916576496716323</v>
      </c>
      <c r="I803">
        <v>0.91136300000000003</v>
      </c>
      <c r="J803">
        <v>0.435421</v>
      </c>
      <c r="K803">
        <v>0.10198</v>
      </c>
      <c r="L803">
        <v>-6.4223000000000002E-2</v>
      </c>
      <c r="M803" s="16">
        <f>Sinusoidal!I812-Model!I803</f>
        <v>-6.1861458938727854E-4</v>
      </c>
      <c r="N803" s="17">
        <f>Sinusoidal!J812-Model!J803</f>
        <v>-2.3801207990193363E-3</v>
      </c>
      <c r="O803" s="18">
        <f>Sinusoidal!K812-Model!K803</f>
        <v>-1.6392350328367639E-3</v>
      </c>
      <c r="P803" s="18">
        <f>Sinusoidal!L812-Model!L803</f>
        <v>-2.5659387333478306E-3</v>
      </c>
    </row>
    <row r="804" spans="1:16">
      <c r="A804">
        <v>2458123.28125</v>
      </c>
      <c r="B804" s="7">
        <f t="shared" si="14"/>
        <v>43104.78125</v>
      </c>
      <c r="C804">
        <v>0.86207999999999996</v>
      </c>
      <c r="D804">
        <v>-7.9410000000000001E-3</v>
      </c>
      <c r="E804">
        <v>-2.9072000000000001E-2</v>
      </c>
      <c r="F804" s="16">
        <f>Sinusoidal!I813-Model!C804</f>
        <v>5.1838785847739377E-2</v>
      </c>
      <c r="G804" s="17">
        <f>Sinusoidal!J813-Model!D804</f>
        <v>0.45811280337694765</v>
      </c>
      <c r="H804" s="18">
        <f>Sinusoidal!K813-Model!E804</f>
        <v>0.14499909225901225</v>
      </c>
      <c r="I804">
        <v>0.91456899999999997</v>
      </c>
      <c r="J804">
        <v>0.45263799999999998</v>
      </c>
      <c r="K804">
        <v>0.117731</v>
      </c>
      <c r="L804">
        <v>-6.0754000000000002E-2</v>
      </c>
      <c r="M804" s="16">
        <f>Sinusoidal!I813-Model!I804</f>
        <v>-6.5021415226063084E-4</v>
      </c>
      <c r="N804" s="17">
        <f>Sinusoidal!J813-Model!J804</f>
        <v>-2.466196623052308E-3</v>
      </c>
      <c r="O804" s="18">
        <f>Sinusoidal!K813-Model!K804</f>
        <v>-1.8039077409877508E-3</v>
      </c>
      <c r="P804" s="18">
        <f>Sinusoidal!L813-Model!L804</f>
        <v>-2.5556177463322699E-3</v>
      </c>
    </row>
    <row r="805" spans="1:16">
      <c r="A805">
        <v>2458123.2847219999</v>
      </c>
      <c r="B805" s="7">
        <f t="shared" si="14"/>
        <v>43104.784721999895</v>
      </c>
      <c r="C805">
        <v>0.86561399999999999</v>
      </c>
      <c r="D805">
        <v>3.0590000000000001E-3</v>
      </c>
      <c r="E805">
        <v>-2.9190000000000001E-2</v>
      </c>
      <c r="F805" s="16">
        <f>Sinusoidal!I814-Model!C805</f>
        <v>4.8516770359594452E-2</v>
      </c>
      <c r="G805" s="17">
        <f>Sinusoidal!J814-Model!D805</f>
        <v>0.46278452117694202</v>
      </c>
      <c r="H805" s="18">
        <f>Sinusoidal!K814-Model!E805</f>
        <v>0.16032764845435377</v>
      </c>
      <c r="I805">
        <v>0.91480600000000001</v>
      </c>
      <c r="J805">
        <v>0.46837499999999999</v>
      </c>
      <c r="K805">
        <v>0.133105</v>
      </c>
      <c r="L805">
        <v>-5.7074E-2</v>
      </c>
      <c r="M805" s="16">
        <f>Sinusoidal!I814-Model!I805</f>
        <v>-6.7522964040556133E-4</v>
      </c>
      <c r="N805" s="17">
        <f>Sinusoidal!J814-Model!J805</f>
        <v>-2.5314788230579865E-3</v>
      </c>
      <c r="O805" s="18">
        <f>Sinusoidal!K814-Model!K805</f>
        <v>-1.9673515456462287E-3</v>
      </c>
      <c r="P805" s="18">
        <f>Sinusoidal!L814-Model!L805</f>
        <v>-2.5510822230370711E-3</v>
      </c>
    </row>
    <row r="806" spans="1:16">
      <c r="A806">
        <v>2458123.2881939998</v>
      </c>
      <c r="B806" s="7">
        <f t="shared" si="14"/>
        <v>43104.78819399979</v>
      </c>
      <c r="C806">
        <v>0.86631000000000002</v>
      </c>
      <c r="D806">
        <v>1.409E-2</v>
      </c>
      <c r="E806">
        <v>-2.9177999999999999E-2</v>
      </c>
      <c r="F806" s="16">
        <f>Sinusoidal!I815-Model!C806</f>
        <v>4.506965181040179E-2</v>
      </c>
      <c r="G806" s="17">
        <f>Sinusoidal!J815-Model!D806</f>
        <v>0.46591523361629666</v>
      </c>
      <c r="H806" s="18">
        <f>Sinusoidal!K815-Model!E806</f>
        <v>0.17510112939771488</v>
      </c>
      <c r="I806">
        <v>0.91207300000000002</v>
      </c>
      <c r="J806">
        <v>0.48257</v>
      </c>
      <c r="K806">
        <v>0.148039</v>
      </c>
      <c r="L806">
        <v>-5.3197000000000001E-2</v>
      </c>
      <c r="M806" s="16">
        <f>Sinusoidal!I815-Model!I806</f>
        <v>-6.9334818959820854E-4</v>
      </c>
      <c r="N806" s="17">
        <f>Sinusoidal!J815-Model!J806</f>
        <v>-2.564766383703343E-3</v>
      </c>
      <c r="O806" s="18">
        <f>Sinusoidal!K815-Model!K806</f>
        <v>-2.1158706022851304E-3</v>
      </c>
      <c r="P806" s="18">
        <f>Sinusoidal!L815-Model!L806</f>
        <v>-2.5502753764488004E-3</v>
      </c>
    </row>
    <row r="807" spans="1:16">
      <c r="A807">
        <v>2458123.2916669999</v>
      </c>
      <c r="B807" s="7">
        <f t="shared" si="14"/>
        <v>43104.791666999925</v>
      </c>
      <c r="C807">
        <v>0.86417500000000003</v>
      </c>
      <c r="D807">
        <v>2.511E-2</v>
      </c>
      <c r="E807">
        <v>-2.9034999999999998E-2</v>
      </c>
      <c r="F807" s="16">
        <f>Sinusoidal!I816-Model!C807</f>
        <v>4.149934779495168E-2</v>
      </c>
      <c r="G807" s="17">
        <f>Sinusoidal!J816-Model!D807</f>
        <v>0.46750103630710499</v>
      </c>
      <c r="H807" s="18">
        <f>Sinusoidal!K816-Model!E807</f>
        <v>0.18927060879095028</v>
      </c>
      <c r="I807">
        <v>0.90637999999999996</v>
      </c>
      <c r="J807">
        <v>0.49518600000000002</v>
      </c>
      <c r="K807">
        <v>0.162494</v>
      </c>
      <c r="L807">
        <v>-4.9132000000000002E-2</v>
      </c>
      <c r="M807" s="16">
        <f>Sinusoidal!I816-Model!I807</f>
        <v>-7.0565220504825721E-4</v>
      </c>
      <c r="N807" s="17">
        <f>Sinusoidal!J816-Model!J807</f>
        <v>-2.5749636928950048E-3</v>
      </c>
      <c r="O807" s="18">
        <f>Sinusoidal!K816-Model!K807</f>
        <v>-2.2583912090497205E-3</v>
      </c>
      <c r="P807" s="18">
        <f>Sinusoidal!L816-Model!L807</f>
        <v>-2.5567668975901639E-3</v>
      </c>
    </row>
    <row r="808" spans="1:16">
      <c r="A808">
        <v>2458123.2951389998</v>
      </c>
      <c r="B808" s="7">
        <f t="shared" si="14"/>
        <v>43104.79513899982</v>
      </c>
      <c r="C808">
        <v>0.85922600000000005</v>
      </c>
      <c r="D808">
        <v>3.6075000000000003E-2</v>
      </c>
      <c r="E808">
        <v>-2.8761999999999999E-2</v>
      </c>
      <c r="F808" s="16">
        <f>Sinusoidal!I817-Model!C808</f>
        <v>3.7807351732718653E-2</v>
      </c>
      <c r="G808" s="17">
        <f>Sinusoidal!J817-Model!D808</f>
        <v>0.46754506825469483</v>
      </c>
      <c r="H808" s="18">
        <f>Sinusoidal!K817-Model!E808</f>
        <v>0.20279069354362589</v>
      </c>
      <c r="I808">
        <v>0.89774799999999999</v>
      </c>
      <c r="J808">
        <v>0.50617599999999996</v>
      </c>
      <c r="K808">
        <v>0.17641200000000001</v>
      </c>
      <c r="L808">
        <v>-4.4895999999999998E-2</v>
      </c>
      <c r="M808" s="16">
        <f>Sinusoidal!I817-Model!I808</f>
        <v>-7.146482672812926E-4</v>
      </c>
      <c r="N808" s="17">
        <f>Sinusoidal!J817-Model!J808</f>
        <v>-2.5559317453051067E-3</v>
      </c>
      <c r="O808" s="18">
        <f>Sinusoidal!K817-Model!K808</f>
        <v>-2.3833064563741346E-3</v>
      </c>
      <c r="P808" s="18">
        <f>Sinusoidal!L817-Model!L808</f>
        <v>-2.5667122115775598E-3</v>
      </c>
    </row>
    <row r="809" spans="1:16">
      <c r="A809">
        <v>2458123.2986110002</v>
      </c>
      <c r="B809" s="7">
        <f t="shared" si="14"/>
        <v>43104.79861100018</v>
      </c>
      <c r="C809">
        <v>0.85148900000000005</v>
      </c>
      <c r="D809">
        <v>4.6940000000000003E-2</v>
      </c>
      <c r="E809">
        <v>-2.8358999999999999E-2</v>
      </c>
      <c r="F809" s="16">
        <f>Sinusoidal!I818-Model!C809</f>
        <v>3.3995672922495945E-2</v>
      </c>
      <c r="G809" s="17">
        <f>Sinusoidal!J818-Model!D809</f>
        <v>0.46605664430621685</v>
      </c>
      <c r="H809" s="18">
        <f>Sinusoidal!K818-Model!E809</f>
        <v>0.21561667415357968</v>
      </c>
      <c r="I809">
        <v>0.88619999999999999</v>
      </c>
      <c r="J809">
        <v>0.51551000000000002</v>
      </c>
      <c r="K809">
        <v>0.18975600000000001</v>
      </c>
      <c r="L809">
        <v>-4.0500000000000001E-2</v>
      </c>
      <c r="M809" s="16">
        <f>Sinusoidal!I818-Model!I809</f>
        <v>-7.1532707750399105E-4</v>
      </c>
      <c r="N809" s="17">
        <f>Sinusoidal!J818-Model!J809</f>
        <v>-2.5133556937831925E-3</v>
      </c>
      <c r="O809" s="18">
        <f>Sinusoidal!K818-Model!K809</f>
        <v>-2.4983258464203184E-3</v>
      </c>
      <c r="P809" s="18">
        <f>Sinusoidal!L818-Model!L809</f>
        <v>-2.5828098350595477E-3</v>
      </c>
    </row>
    <row r="810" spans="1:16">
      <c r="A810">
        <v>2458123.3020830001</v>
      </c>
      <c r="B810" s="7">
        <f t="shared" si="14"/>
        <v>43104.802083000075</v>
      </c>
      <c r="C810">
        <v>0.841001</v>
      </c>
      <c r="D810">
        <v>5.7664E-2</v>
      </c>
      <c r="E810">
        <v>-2.7824999999999999E-2</v>
      </c>
      <c r="F810" s="16">
        <f>Sinusoidal!I819-Model!C810</f>
        <v>3.0064745751838817E-2</v>
      </c>
      <c r="G810" s="17">
        <f>Sinusoidal!J819-Model!D810</f>
        <v>0.46304637082205052</v>
      </c>
      <c r="H810" s="18">
        <f>Sinusoidal!K819-Model!E810</f>
        <v>0.2277046696302458</v>
      </c>
      <c r="I810">
        <v>0.87178299999999997</v>
      </c>
      <c r="J810">
        <v>0.52315299999999998</v>
      </c>
      <c r="K810">
        <v>0.20247299999999999</v>
      </c>
      <c r="L810">
        <v>-3.5962000000000001E-2</v>
      </c>
      <c r="M810" s="16">
        <f>Sinusoidal!I819-Model!I810</f>
        <v>-7.1725424816115879E-4</v>
      </c>
      <c r="N810" s="17">
        <f>Sinusoidal!J819-Model!J810</f>
        <v>-2.4426291779494624E-3</v>
      </c>
      <c r="O810" s="18">
        <f>Sinusoidal!K819-Model!K810</f>
        <v>-2.5933303697541765E-3</v>
      </c>
      <c r="P810" s="18">
        <f>Sinusoidal!L819-Model!L810</f>
        <v>-2.6012569732498311E-3</v>
      </c>
    </row>
    <row r="811" spans="1:16">
      <c r="A811">
        <v>2458123.305555</v>
      </c>
      <c r="B811" s="7">
        <f t="shared" si="14"/>
        <v>43104.80555499997</v>
      </c>
      <c r="C811">
        <v>0.82780600000000004</v>
      </c>
      <c r="D811">
        <v>6.8204000000000001E-2</v>
      </c>
      <c r="E811">
        <v>-2.7163E-2</v>
      </c>
      <c r="F811" s="16">
        <f>Sinusoidal!I820-Model!C811</f>
        <v>2.6017308355622104E-2</v>
      </c>
      <c r="G811" s="17">
        <f>Sinusoidal!J820-Model!D811</f>
        <v>0.45853224419506117</v>
      </c>
      <c r="H811" s="18">
        <f>Sinusoidal!K820-Model!E811</f>
        <v>0.23901676649095027</v>
      </c>
      <c r="I811">
        <v>0.85453500000000004</v>
      </c>
      <c r="J811">
        <v>0.529088</v>
      </c>
      <c r="K811">
        <v>0.214528</v>
      </c>
      <c r="L811">
        <v>-3.1293000000000001E-2</v>
      </c>
      <c r="M811" s="16">
        <f>Sinusoidal!I820-Model!I811</f>
        <v>-7.1169164437789867E-4</v>
      </c>
      <c r="N811" s="17">
        <f>Sinusoidal!J820-Model!J811</f>
        <v>-2.3517558049388487E-3</v>
      </c>
      <c r="O811" s="18">
        <f>Sinusoidal!K820-Model!K811</f>
        <v>-2.6742335090497171E-3</v>
      </c>
      <c r="P811" s="18">
        <f>Sinusoidal!L820-Model!L811</f>
        <v>-2.6257035004926058E-3</v>
      </c>
    </row>
    <row r="812" spans="1:16">
      <c r="A812">
        <v>2458123.3090280001</v>
      </c>
      <c r="B812" s="7">
        <f t="shared" si="14"/>
        <v>43104.809028000105</v>
      </c>
      <c r="C812">
        <v>0.81195799999999996</v>
      </c>
      <c r="D812">
        <v>7.8519000000000005E-2</v>
      </c>
      <c r="E812">
        <v>-2.6374000000000002E-2</v>
      </c>
      <c r="F812" s="16">
        <f>Sinusoidal!I821-Model!C812</f>
        <v>2.1855251117017915E-2</v>
      </c>
      <c r="G812" s="17">
        <f>Sinusoidal!J821-Model!D812</f>
        <v>0.4525357318983777</v>
      </c>
      <c r="H812" s="18">
        <f>Sinusoidal!K821-Model!E812</f>
        <v>0.24951515137965161</v>
      </c>
      <c r="I812">
        <v>0.83452300000000001</v>
      </c>
      <c r="J812">
        <v>0.53329099999999996</v>
      </c>
      <c r="K812">
        <v>0.22587599999999999</v>
      </c>
      <c r="L812">
        <v>-2.6512000000000001E-2</v>
      </c>
      <c r="M812" s="16">
        <f>Sinusoidal!I821-Model!I812</f>
        <v>-7.0974888298214189E-4</v>
      </c>
      <c r="N812" s="17">
        <f>Sinusoidal!J821-Model!J812</f>
        <v>-2.2362681016222519E-3</v>
      </c>
      <c r="O812" s="18">
        <f>Sinusoidal!K821-Model!K812</f>
        <v>-2.7348486203483957E-3</v>
      </c>
      <c r="P812" s="18">
        <f>Sinusoidal!L821-Model!L812</f>
        <v>-2.6522044735231842E-3</v>
      </c>
    </row>
    <row r="813" spans="1:16">
      <c r="A813">
        <v>2458123.3125</v>
      </c>
      <c r="B813" s="7">
        <f t="shared" si="14"/>
        <v>43104.8125</v>
      </c>
      <c r="C813">
        <v>0.79352</v>
      </c>
      <c r="D813">
        <v>8.8568999999999995E-2</v>
      </c>
      <c r="E813">
        <v>-2.546E-2</v>
      </c>
      <c r="F813" s="16">
        <f>Sinusoidal!I822-Model!C813</f>
        <v>1.7580435501999725E-2</v>
      </c>
      <c r="G813" s="17">
        <f>Sinusoidal!J822-Model!D813</f>
        <v>0.44508283579896657</v>
      </c>
      <c r="H813" s="18">
        <f>Sinusoidal!K822-Model!E813</f>
        <v>0.25916523687822446</v>
      </c>
      <c r="I813">
        <v>0.81180099999999999</v>
      </c>
      <c r="J813">
        <v>0.53575399999999995</v>
      </c>
      <c r="K813">
        <v>0.236485</v>
      </c>
      <c r="L813">
        <v>-2.1631999999999998E-2</v>
      </c>
      <c r="M813" s="16">
        <f>Sinusoidal!I822-Model!I813</f>
        <v>-7.0056449800026677E-4</v>
      </c>
      <c r="N813" s="17">
        <f>Sinusoidal!J822-Model!J813</f>
        <v>-2.1021642010333741E-3</v>
      </c>
      <c r="O813" s="18">
        <f>Sinusoidal!K822-Model!K813</f>
        <v>-2.7797631217755525E-3</v>
      </c>
      <c r="P813" s="18">
        <f>Sinusoidal!L822-Model!L813</f>
        <v>-2.6831713313587129E-3</v>
      </c>
    </row>
    <row r="814" spans="1:16">
      <c r="A814">
        <v>2458123.3159719999</v>
      </c>
      <c r="B814" s="7">
        <f t="shared" si="14"/>
        <v>43104.815971999895</v>
      </c>
      <c r="C814">
        <v>0.77256400000000003</v>
      </c>
      <c r="D814">
        <v>9.8316000000000001E-2</v>
      </c>
      <c r="E814">
        <v>-2.4424999999999999E-2</v>
      </c>
      <c r="F814" s="16">
        <f>Sinusoidal!I823-Model!C814</f>
        <v>1.319448381457422E-2</v>
      </c>
      <c r="G814" s="17">
        <f>Sinusoidal!J823-Model!D814</f>
        <v>0.43620313753178946</v>
      </c>
      <c r="H814" s="18">
        <f>Sinusoidal!K823-Model!E814</f>
        <v>0.2679367801025061</v>
      </c>
      <c r="I814">
        <v>0.78645799999999999</v>
      </c>
      <c r="J814">
        <v>0.53646899999999997</v>
      </c>
      <c r="K814">
        <v>0.24631400000000001</v>
      </c>
      <c r="L814">
        <v>-1.6671999999999999E-2</v>
      </c>
      <c r="M814" s="16">
        <f>Sinusoidal!I823-Model!I814</f>
        <v>-6.9951618542574145E-4</v>
      </c>
      <c r="N814" s="17">
        <f>Sinusoidal!J823-Model!J814</f>
        <v>-1.9498624682104948E-3</v>
      </c>
      <c r="O814" s="18">
        <f>Sinusoidal!K823-Model!K814</f>
        <v>-2.8022198974939072E-3</v>
      </c>
      <c r="P814" s="18">
        <f>Sinusoidal!L823-Model!L814</f>
        <v>-2.715321939990703E-3</v>
      </c>
    </row>
    <row r="815" spans="1:16">
      <c r="A815">
        <v>2458123.3194439998</v>
      </c>
      <c r="B815" s="7">
        <f t="shared" si="14"/>
        <v>43104.81944399979</v>
      </c>
      <c r="C815">
        <v>0.74916799999999995</v>
      </c>
      <c r="D815">
        <v>0.107723</v>
      </c>
      <c r="E815">
        <v>-2.3269999999999999E-2</v>
      </c>
      <c r="F815" s="16">
        <f>Sinusoidal!I824-Model!C815</f>
        <v>8.7015405542449908E-3</v>
      </c>
      <c r="G815" s="17">
        <f>Sinusoidal!J824-Model!D815</f>
        <v>0.42593082578745545</v>
      </c>
      <c r="H815" s="18">
        <f>Sinusoidal!K824-Model!E815</f>
        <v>0.27579899369866689</v>
      </c>
      <c r="I815">
        <v>0.75855899999999998</v>
      </c>
      <c r="J815">
        <v>0.53543600000000002</v>
      </c>
      <c r="K815">
        <v>0.25533800000000001</v>
      </c>
      <c r="L815">
        <v>-1.1645000000000001E-2</v>
      </c>
      <c r="M815" s="16">
        <f>Sinusoidal!I824-Model!I815</f>
        <v>-6.8945944575504736E-4</v>
      </c>
      <c r="N815" s="17">
        <f>Sinusoidal!J824-Model!J815</f>
        <v>-1.7821742125445628E-3</v>
      </c>
      <c r="O815" s="18">
        <f>Sinusoidal!K824-Model!K815</f>
        <v>-2.8090063013331279E-3</v>
      </c>
      <c r="P815" s="18">
        <f>Sinusoidal!L824-Model!L815</f>
        <v>-2.7516296438117507E-3</v>
      </c>
    </row>
    <row r="816" spans="1:16">
      <c r="A816">
        <v>2458123.3229160002</v>
      </c>
      <c r="B816" s="7">
        <f t="shared" si="14"/>
        <v>43104.82291600015</v>
      </c>
      <c r="C816">
        <v>0.72341999999999995</v>
      </c>
      <c r="D816">
        <v>0.116755</v>
      </c>
      <c r="E816">
        <v>-2.2001E-2</v>
      </c>
      <c r="F816" s="16">
        <f>Sinusoidal!I825-Model!C816</f>
        <v>4.1040061492945146E-3</v>
      </c>
      <c r="G816" s="17">
        <f>Sinusoidal!J825-Model!D816</f>
        <v>0.41430370542492062</v>
      </c>
      <c r="H816" s="18">
        <f>Sinusoidal!K825-Model!E816</f>
        <v>0.28272864888010818</v>
      </c>
      <c r="I816">
        <v>0.72821599999999997</v>
      </c>
      <c r="J816">
        <v>0.53266100000000005</v>
      </c>
      <c r="K816">
        <v>0.26352100000000001</v>
      </c>
      <c r="L816">
        <v>-6.5719999999999997E-3</v>
      </c>
      <c r="M816" s="16">
        <f>Sinusoidal!I825-Model!I816</f>
        <v>-6.919938507055079E-4</v>
      </c>
      <c r="N816" s="17">
        <f>Sinusoidal!J825-Model!J816</f>
        <v>-1.6022945750794326E-3</v>
      </c>
      <c r="O816" s="18">
        <f>Sinusoidal!K825-Model!K816</f>
        <v>-2.7933511198918182E-3</v>
      </c>
      <c r="P816" s="18">
        <f>Sinusoidal!L825-Model!L816</f>
        <v>-2.7872714889290526E-3</v>
      </c>
    </row>
    <row r="817" spans="1:16">
      <c r="A817">
        <v>2458123.3263889998</v>
      </c>
      <c r="B817" s="7">
        <f t="shared" si="14"/>
        <v>43104.82638899982</v>
      </c>
      <c r="C817">
        <v>0.69541500000000001</v>
      </c>
      <c r="D817">
        <v>0.12537899999999999</v>
      </c>
      <c r="E817">
        <v>-2.0622000000000001E-2</v>
      </c>
      <c r="F817" s="16">
        <f>Sinusoidal!I826-Model!C817</f>
        <v>-5.9475607108638862E-4</v>
      </c>
      <c r="G817" s="17">
        <f>Sinusoidal!J826-Model!D817</f>
        <v>0.40136318837969776</v>
      </c>
      <c r="H817" s="18">
        <f>Sinusoidal!K826-Model!E817</f>
        <v>0.28870317017092106</v>
      </c>
      <c r="I817">
        <v>0.69550599999999996</v>
      </c>
      <c r="J817">
        <v>0.52815299999999998</v>
      </c>
      <c r="K817">
        <v>0.270843</v>
      </c>
      <c r="L817">
        <v>-1.4660000000000001E-3</v>
      </c>
      <c r="M817" s="16">
        <f>Sinusoidal!I826-Model!I817</f>
        <v>-6.8575607108634085E-4</v>
      </c>
      <c r="N817" s="17">
        <f>Sinusoidal!J826-Model!J817</f>
        <v>-1.4108116203022103E-3</v>
      </c>
      <c r="O817" s="18">
        <f>Sinusoidal!K826-Model!K817</f>
        <v>-2.7618298290789656E-3</v>
      </c>
      <c r="P817" s="18">
        <f>Sinusoidal!L826-Model!L817</f>
        <v>-2.8255757861848666E-3</v>
      </c>
    </row>
    <row r="818" spans="1:16">
      <c r="A818">
        <v>2458123.3298610002</v>
      </c>
      <c r="B818" s="7">
        <f t="shared" si="14"/>
        <v>43104.82986100018</v>
      </c>
      <c r="C818">
        <v>0.66525400000000001</v>
      </c>
      <c r="D818">
        <v>0.13356499999999999</v>
      </c>
      <c r="E818">
        <v>-1.9137000000000001E-2</v>
      </c>
      <c r="F818" s="16">
        <f>Sinusoidal!I827-Model!C818</f>
        <v>-5.3897387159665966E-3</v>
      </c>
      <c r="G818" s="17">
        <f>Sinusoidal!J827-Model!D818</f>
        <v>0.38715326639704223</v>
      </c>
      <c r="H818" s="18">
        <f>Sinusoidal!K827-Model!E818</f>
        <v>0.29370272154878663</v>
      </c>
      <c r="I818">
        <v>0.66055799999999998</v>
      </c>
      <c r="J818">
        <v>0.52193299999999998</v>
      </c>
      <c r="K818">
        <v>0.27727499999999999</v>
      </c>
      <c r="L818">
        <v>3.6519999999999999E-3</v>
      </c>
      <c r="M818" s="16">
        <f>Sinusoidal!I827-Model!I818</f>
        <v>-6.9373871596656311E-4</v>
      </c>
      <c r="N818" s="17">
        <f>Sinusoidal!J827-Model!J818</f>
        <v>-1.2147336029577627E-3</v>
      </c>
      <c r="O818" s="18">
        <f>Sinusoidal!K827-Model!K818</f>
        <v>-2.7092784512133816E-3</v>
      </c>
      <c r="P818" s="18">
        <f>Sinusoidal!L827-Model!L818</f>
        <v>-2.8619691838608127E-3</v>
      </c>
    </row>
    <row r="819" spans="1:16">
      <c r="A819">
        <v>2458123.3333330001</v>
      </c>
      <c r="B819" s="7">
        <f t="shared" si="14"/>
        <v>43104.833333000075</v>
      </c>
      <c r="C819">
        <v>0.633046</v>
      </c>
      <c r="D819">
        <v>0.14128299999999999</v>
      </c>
      <c r="E819">
        <v>-1.7551000000000001E-2</v>
      </c>
      <c r="F819" s="16">
        <f>Sinusoidal!I828-Model!C819</f>
        <v>-1.0276633949597658E-2</v>
      </c>
      <c r="G819" s="17">
        <f>Sinusoidal!J828-Model!D819</f>
        <v>0.3717234656785055</v>
      </c>
      <c r="H819" s="18">
        <f>Sinusoidal!K828-Model!E819</f>
        <v>0.29771128370808564</v>
      </c>
      <c r="I819">
        <v>0.62346400000000002</v>
      </c>
      <c r="J819">
        <v>0.514019</v>
      </c>
      <c r="K819">
        <v>0.282802</v>
      </c>
      <c r="L819">
        <v>8.77E-3</v>
      </c>
      <c r="M819" s="16">
        <f>Sinusoidal!I828-Model!I819</f>
        <v>-6.9463394959767832E-4</v>
      </c>
      <c r="N819" s="17">
        <f>Sinusoidal!J828-Model!J819</f>
        <v>-1.0125343214945071E-3</v>
      </c>
      <c r="O819" s="18">
        <f>Sinusoidal!K828-Model!K819</f>
        <v>-2.6417162919143422E-3</v>
      </c>
      <c r="P819" s="18">
        <f>Sinusoidal!L828-Model!L819</f>
        <v>-2.9009234216326495E-3</v>
      </c>
    </row>
    <row r="820" spans="1:16">
      <c r="A820">
        <v>2458123.336805</v>
      </c>
      <c r="B820" s="7">
        <f t="shared" si="14"/>
        <v>43104.83680499997</v>
      </c>
      <c r="C820">
        <v>0.59890600000000005</v>
      </c>
      <c r="D820">
        <v>0.148507</v>
      </c>
      <c r="E820">
        <v>-1.5869999999999999E-2</v>
      </c>
      <c r="F820" s="16">
        <f>Sinusoidal!I829-Model!C820</f>
        <v>-1.5250200772354727E-2</v>
      </c>
      <c r="G820" s="17">
        <f>Sinusoidal!J829-Model!D820</f>
        <v>0.35512478358885896</v>
      </c>
      <c r="H820" s="18">
        <f>Sinusoidal!K829-Model!E820</f>
        <v>0.30071672219278955</v>
      </c>
      <c r="I820">
        <v>0.584368</v>
      </c>
      <c r="J820">
        <v>0.50444299999999997</v>
      </c>
      <c r="K820">
        <v>0.28740300000000002</v>
      </c>
      <c r="L820">
        <v>1.3866E-2</v>
      </c>
      <c r="M820" s="16">
        <f>Sinusoidal!I829-Model!I820</f>
        <v>-7.1220077235467638E-4</v>
      </c>
      <c r="N820" s="17">
        <f>Sinusoidal!J829-Model!J820</f>
        <v>-8.1121641114101362E-4</v>
      </c>
      <c r="O820" s="18">
        <f>Sinusoidal!K829-Model!K820</f>
        <v>-2.5562778072104608E-3</v>
      </c>
      <c r="P820" s="18">
        <f>Sinusoidal!L829-Model!L820</f>
        <v>-2.936901938357531E-3</v>
      </c>
    </row>
    <row r="821" spans="1:16">
      <c r="A821">
        <v>2458123.3402780001</v>
      </c>
      <c r="B821" s="7">
        <f t="shared" si="14"/>
        <v>43104.840278000105</v>
      </c>
      <c r="C821">
        <v>0.56295300000000004</v>
      </c>
      <c r="D821">
        <v>0.15521399999999999</v>
      </c>
      <c r="E821">
        <v>-1.4101000000000001E-2</v>
      </c>
      <c r="F821" s="16">
        <f>Sinusoidal!I830-Model!C821</f>
        <v>-2.0302654775109619E-2</v>
      </c>
      <c r="G821" s="17">
        <f>Sinusoidal!J830-Model!D821</f>
        <v>0.33741060762855479</v>
      </c>
      <c r="H821" s="18">
        <f>Sinusoidal!K830-Model!E821</f>
        <v>0.3027108461782701</v>
      </c>
      <c r="I821">
        <v>0.54337199999999997</v>
      </c>
      <c r="J821">
        <v>0.49323400000000001</v>
      </c>
      <c r="K821">
        <v>0.29106700000000002</v>
      </c>
      <c r="L821">
        <v>1.8926999999999999E-2</v>
      </c>
      <c r="M821" s="16">
        <f>Sinusoidal!I830-Model!I821</f>
        <v>-7.2165477510954812E-4</v>
      </c>
      <c r="N821" s="17">
        <f>Sinusoidal!J830-Model!J821</f>
        <v>-6.0939237144524983E-4</v>
      </c>
      <c r="O821" s="18">
        <f>Sinusoidal!K830-Model!K821</f>
        <v>-2.457153821729896E-3</v>
      </c>
      <c r="P821" s="18">
        <f>Sinusoidal!L830-Model!L821</f>
        <v>-2.9733065067716856E-3</v>
      </c>
    </row>
    <row r="822" spans="1:16">
      <c r="A822">
        <v>2458123.34375</v>
      </c>
      <c r="B822" s="7">
        <f t="shared" si="14"/>
        <v>43104.84375</v>
      </c>
      <c r="C822">
        <v>0.52531399999999995</v>
      </c>
      <c r="D822">
        <v>0.161382</v>
      </c>
      <c r="E822">
        <v>-1.2248999999999999E-2</v>
      </c>
      <c r="F822" s="16">
        <f>Sinusoidal!I831-Model!C822</f>
        <v>-2.5428079103725576E-2</v>
      </c>
      <c r="G822" s="17">
        <f>Sinusoidal!J831-Model!D822</f>
        <v>0.31863861693436013</v>
      </c>
      <c r="H822" s="18">
        <f>Sinusoidal!K831-Model!E822</f>
        <v>0.30368645771149788</v>
      </c>
      <c r="I822">
        <v>0.50063599999999997</v>
      </c>
      <c r="J822">
        <v>0.480437</v>
      </c>
      <c r="K822">
        <v>0.29378100000000001</v>
      </c>
      <c r="L822">
        <v>2.3931999999999998E-2</v>
      </c>
      <c r="M822" s="16">
        <f>Sinusoidal!I831-Model!I822</f>
        <v>-7.5007910372559827E-4</v>
      </c>
      <c r="N822" s="17">
        <f>Sinusoidal!J831-Model!J822</f>
        <v>-4.1638306563990257E-4</v>
      </c>
      <c r="O822" s="18">
        <f>Sinusoidal!K831-Model!K822</f>
        <v>-2.3435422885021429E-3</v>
      </c>
      <c r="P822" s="18">
        <f>Sinusoidal!L831-Model!L822</f>
        <v>-3.0054240680715619E-3</v>
      </c>
    </row>
    <row r="823" spans="1:16">
      <c r="A823">
        <v>2458123.3472219999</v>
      </c>
      <c r="B823" s="7">
        <f t="shared" si="14"/>
        <v>43104.847221999895</v>
      </c>
      <c r="C823">
        <v>0.48611900000000002</v>
      </c>
      <c r="D823">
        <v>0.166994</v>
      </c>
      <c r="E823">
        <v>-1.0322E-2</v>
      </c>
      <c r="F823" s="16">
        <f>Sinusoidal!I832-Model!C823</f>
        <v>-3.0617855301472596E-2</v>
      </c>
      <c r="G823" s="17">
        <f>Sinusoidal!J832-Model!D823</f>
        <v>0.29886666662746719</v>
      </c>
      <c r="H823" s="18">
        <f>Sinusoidal!K832-Model!E823</f>
        <v>0.30364239125001241</v>
      </c>
      <c r="I823">
        <v>0.45627099999999998</v>
      </c>
      <c r="J823">
        <v>0.466088</v>
      </c>
      <c r="K823">
        <v>0.295539</v>
      </c>
      <c r="L823">
        <v>2.8868999999999999E-2</v>
      </c>
      <c r="M823" s="16">
        <f>Sinusoidal!I832-Model!I823</f>
        <v>-7.698553014725551E-4</v>
      </c>
      <c r="N823" s="17">
        <f>Sinusoidal!J832-Model!J823</f>
        <v>-2.2733337253277863E-4</v>
      </c>
      <c r="O823" s="18">
        <f>Sinusoidal!K832-Model!K823</f>
        <v>-2.2186087499875828E-3</v>
      </c>
      <c r="P823" s="18">
        <f>Sinusoidal!L832-Model!L823</f>
        <v>-3.0373739387211766E-3</v>
      </c>
    </row>
    <row r="824" spans="1:16">
      <c r="A824">
        <v>2458123.3506939998</v>
      </c>
      <c r="B824" s="7">
        <f t="shared" si="14"/>
        <v>43104.85069399979</v>
      </c>
      <c r="C824">
        <v>0.44550200000000001</v>
      </c>
      <c r="D824">
        <v>0.17203199999999999</v>
      </c>
      <c r="E824">
        <v>-8.3269999999999993E-3</v>
      </c>
      <c r="F824" s="16">
        <f>Sinusoidal!I833-Model!C824</f>
        <v>-3.5862112632909782E-2</v>
      </c>
      <c r="G824" s="17">
        <f>Sinusoidal!J833-Model!D824</f>
        <v>0.27815865538393114</v>
      </c>
      <c r="H824" s="18">
        <f>Sinusoidal!K833-Model!E824</f>
        <v>0.30257954337151072</v>
      </c>
      <c r="I824">
        <v>0.41044999999999998</v>
      </c>
      <c r="J824">
        <v>0.45024399999999998</v>
      </c>
      <c r="K824">
        <v>0.29633599999999999</v>
      </c>
      <c r="L824">
        <v>3.3716999999999997E-2</v>
      </c>
      <c r="M824" s="16">
        <f>Sinusoidal!I833-Model!I824</f>
        <v>-8.101126329097541E-4</v>
      </c>
      <c r="N824" s="17">
        <f>Sinusoidal!J833-Model!J824</f>
        <v>-5.3344616068873307E-5</v>
      </c>
      <c r="O824" s="18">
        <f>Sinusoidal!K833-Model!K824</f>
        <v>-2.0834566284892442E-3</v>
      </c>
      <c r="P824" s="18">
        <f>Sinusoidal!L833-Model!L824</f>
        <v>-3.06405556059983E-3</v>
      </c>
    </row>
    <row r="825" spans="1:16">
      <c r="A825">
        <v>2458123.3541660002</v>
      </c>
      <c r="B825" s="7">
        <f t="shared" si="14"/>
        <v>43104.85416600015</v>
      </c>
      <c r="C825">
        <v>0.40360200000000002</v>
      </c>
      <c r="D825">
        <v>0.176483</v>
      </c>
      <c r="E825">
        <v>-6.2700000000000004E-3</v>
      </c>
      <c r="F825" s="16">
        <f>Sinusoidal!I834-Model!C825</f>
        <v>-4.1151194432735017E-2</v>
      </c>
      <c r="G825" s="17">
        <f>Sinusoidal!J834-Model!D825</f>
        <v>0.25657837665670646</v>
      </c>
      <c r="H825" s="18">
        <f>Sinusoidal!K834-Model!E825</f>
        <v>0.30050089255774404</v>
      </c>
      <c r="I825">
        <v>0.363292</v>
      </c>
      <c r="J825">
        <v>0.43295</v>
      </c>
      <c r="K825">
        <v>0.29617199999999999</v>
      </c>
      <c r="L825">
        <v>3.8464999999999999E-2</v>
      </c>
      <c r="M825" s="16">
        <f>Sinusoidal!I834-Model!I825</f>
        <v>-8.4119443273500405E-4</v>
      </c>
      <c r="N825" s="17">
        <f>Sinusoidal!J834-Model!J825</f>
        <v>1.1137665670646335E-4</v>
      </c>
      <c r="O825" s="18">
        <f>Sinusoidal!K834-Model!K825</f>
        <v>-1.9411074422559516E-3</v>
      </c>
      <c r="P825" s="18">
        <f>Sinusoidal!L834-Model!L825</f>
        <v>-3.0900969638609915E-3</v>
      </c>
    </row>
    <row r="826" spans="1:16">
      <c r="A826">
        <v>2458123.3576389998</v>
      </c>
      <c r="B826" s="7">
        <f t="shared" si="14"/>
        <v>43104.85763899982</v>
      </c>
      <c r="C826">
        <v>0.36055900000000002</v>
      </c>
      <c r="D826">
        <v>0.180338</v>
      </c>
      <c r="E826">
        <v>-4.1599999999999996E-3</v>
      </c>
      <c r="F826" s="16">
        <f>Sinusoidal!I835-Model!C826</f>
        <v>-4.6472139967901949E-2</v>
      </c>
      <c r="G826" s="17">
        <f>Sinusoidal!J835-Model!D826</f>
        <v>0.23419035403156196</v>
      </c>
      <c r="H826" s="18">
        <f>Sinusoidal!K835-Model!E826</f>
        <v>0.29741550898859742</v>
      </c>
      <c r="I826">
        <v>0.31497999999999998</v>
      </c>
      <c r="J826">
        <v>0.41427399999999998</v>
      </c>
      <c r="K826">
        <v>0.295047</v>
      </c>
      <c r="L826">
        <v>4.3091999999999998E-2</v>
      </c>
      <c r="M826" s="16">
        <f>Sinusoidal!I835-Model!I826</f>
        <v>-8.9313996790191252E-4</v>
      </c>
      <c r="N826" s="17">
        <f>Sinusoidal!J835-Model!J826</f>
        <v>2.5435403156198744E-4</v>
      </c>
      <c r="O826" s="18">
        <f>Sinusoidal!K835-Model!K826</f>
        <v>-1.7914910114025795E-3</v>
      </c>
      <c r="P826" s="18">
        <f>Sinusoidal!L835-Model!L826</f>
        <v>-3.1098041095622836E-3</v>
      </c>
    </row>
    <row r="827" spans="1:16">
      <c r="A827">
        <v>2458123.3611110002</v>
      </c>
      <c r="B827" s="7">
        <f t="shared" si="14"/>
        <v>43104.86111100018</v>
      </c>
      <c r="C827">
        <v>0.31651699999999999</v>
      </c>
      <c r="D827">
        <v>0.183587</v>
      </c>
      <c r="E827">
        <v>-2.0040000000000001E-3</v>
      </c>
      <c r="F827" s="16">
        <f>Sinusoidal!I836-Model!C827</f>
        <v>-5.1812180251186724E-2</v>
      </c>
      <c r="G827" s="17">
        <f>Sinusoidal!J836-Model!D827</f>
        <v>0.21106466125051759</v>
      </c>
      <c r="H827" s="18">
        <f>Sinusoidal!K836-Model!E827</f>
        <v>0.29333355431460617</v>
      </c>
      <c r="I827">
        <v>0.26563999999999999</v>
      </c>
      <c r="J827">
        <v>0.39426600000000001</v>
      </c>
      <c r="K827">
        <v>0.29296800000000001</v>
      </c>
      <c r="L827">
        <v>4.7586999999999997E-2</v>
      </c>
      <c r="M827" s="16">
        <f>Sinusoidal!I836-Model!I827</f>
        <v>-9.3518025118671799E-4</v>
      </c>
      <c r="N827" s="17">
        <f>Sinusoidal!J836-Model!J827</f>
        <v>3.8566125051758826E-4</v>
      </c>
      <c r="O827" s="18">
        <f>Sinusoidal!K836-Model!K827</f>
        <v>-1.6384456853938412E-3</v>
      </c>
      <c r="P827" s="18">
        <f>Sinusoidal!L836-Model!L827</f>
        <v>-3.1271112762581224E-3</v>
      </c>
    </row>
    <row r="828" spans="1:16">
      <c r="A828">
        <v>2458123.3645830001</v>
      </c>
      <c r="B828" s="7">
        <f t="shared" si="14"/>
        <v>43104.864583000075</v>
      </c>
      <c r="C828">
        <v>0.27162199999999997</v>
      </c>
      <c r="D828">
        <v>0.186225</v>
      </c>
      <c r="E828">
        <v>1.8900000000000001E-4</v>
      </c>
      <c r="F828" s="16">
        <f>Sinusoidal!I837-Model!C828</f>
        <v>-5.7157246198958678E-2</v>
      </c>
      <c r="G828" s="17">
        <f>Sinusoidal!J837-Model!D828</f>
        <v>0.18727072748622034</v>
      </c>
      <c r="H828" s="18">
        <f>Sinusoidal!K837-Model!E828</f>
        <v>0.28827027140864508</v>
      </c>
      <c r="I828">
        <v>0.21546299999999999</v>
      </c>
      <c r="J828">
        <v>0.373006</v>
      </c>
      <c r="K828">
        <v>0.28994399999999998</v>
      </c>
      <c r="L828">
        <v>5.1931999999999999E-2</v>
      </c>
      <c r="M828" s="16">
        <f>Sinusoidal!I837-Model!I828</f>
        <v>-9.9824619895869104E-4</v>
      </c>
      <c r="N828" s="17">
        <f>Sinusoidal!J837-Model!J828</f>
        <v>4.8972748622033713E-4</v>
      </c>
      <c r="O828" s="18">
        <f>Sinusoidal!K837-Model!K828</f>
        <v>-1.4847285913549002E-3</v>
      </c>
      <c r="P828" s="18">
        <f>Sinusoidal!L837-Model!L828</f>
        <v>-3.1385326513837034E-3</v>
      </c>
    </row>
    <row r="829" spans="1:16">
      <c r="A829">
        <v>2458123.368055</v>
      </c>
      <c r="B829" s="7">
        <f t="shared" si="14"/>
        <v>43104.86805499997</v>
      </c>
      <c r="C829">
        <v>0.22602</v>
      </c>
      <c r="D829">
        <v>0.188249</v>
      </c>
      <c r="E829">
        <v>2.4109999999999999E-3</v>
      </c>
      <c r="F829" s="16">
        <f>Sinusoidal!I838-Model!C829</f>
        <v>-6.24904874860647E-2</v>
      </c>
      <c r="G829" s="17">
        <f>Sinusoidal!J838-Model!D829</f>
        <v>0.16288012849842376</v>
      </c>
      <c r="H829" s="18">
        <f>Sinusoidal!K838-Model!E829</f>
        <v>0.28224296413000854</v>
      </c>
      <c r="I829">
        <v>0.16458</v>
      </c>
      <c r="J829">
        <v>0.350551</v>
      </c>
      <c r="K829">
        <v>0.28598400000000002</v>
      </c>
      <c r="L829">
        <v>5.6115999999999999E-2</v>
      </c>
      <c r="M829" s="16">
        <f>Sinusoidal!I838-Model!I829</f>
        <v>-1.0504874860647051E-3</v>
      </c>
      <c r="N829" s="17">
        <f>Sinusoidal!J838-Model!J829</f>
        <v>5.781284984237578E-4</v>
      </c>
      <c r="O829" s="18">
        <f>Sinusoidal!K838-Model!K829</f>
        <v>-1.3300358699914749E-3</v>
      </c>
      <c r="P829" s="18">
        <f>Sinusoidal!L838-Model!L829</f>
        <v>-3.1471152843372471E-3</v>
      </c>
    </row>
    <row r="830" spans="1:16">
      <c r="A830">
        <v>2458123.3715280001</v>
      </c>
      <c r="B830" s="7">
        <f t="shared" si="14"/>
        <v>43104.871528000105</v>
      </c>
      <c r="C830">
        <v>0.17985899999999999</v>
      </c>
      <c r="D830">
        <v>0.18965799999999999</v>
      </c>
      <c r="E830">
        <v>4.6540000000000002E-3</v>
      </c>
      <c r="F830" s="16">
        <f>Sinusoidal!I839-Model!C830</f>
        <v>-6.7794800415886633E-2</v>
      </c>
      <c r="G830" s="17">
        <f>Sinusoidal!J839-Model!D830</f>
        <v>0.13796636434956683</v>
      </c>
      <c r="H830" s="18">
        <f>Sinusoidal!K839-Model!E830</f>
        <v>0.27527196716648017</v>
      </c>
      <c r="I830">
        <v>0.113188</v>
      </c>
      <c r="J830">
        <v>0.32698899999999997</v>
      </c>
      <c r="K830">
        <v>0.28110499999999999</v>
      </c>
      <c r="L830">
        <v>6.0122000000000002E-2</v>
      </c>
      <c r="M830" s="16">
        <f>Sinusoidal!I839-Model!I830</f>
        <v>-1.1238004158866388E-3</v>
      </c>
      <c r="N830" s="17">
        <f>Sinusoidal!J839-Model!J830</f>
        <v>6.3536434956684706E-4</v>
      </c>
      <c r="O830" s="18">
        <f>Sinusoidal!K839-Model!K830</f>
        <v>-1.179032833519833E-3</v>
      </c>
      <c r="P830" s="18">
        <f>Sinusoidal!L839-Model!L830</f>
        <v>-3.1493935537690587E-3</v>
      </c>
    </row>
    <row r="831" spans="1:16">
      <c r="A831">
        <v>2458123.375</v>
      </c>
      <c r="B831" s="7">
        <f t="shared" si="14"/>
        <v>43104.875</v>
      </c>
      <c r="C831">
        <v>0.13328799999999999</v>
      </c>
      <c r="D831">
        <v>0.19045500000000001</v>
      </c>
      <c r="E831">
        <v>6.9109999999999996E-3</v>
      </c>
      <c r="F831" s="16">
        <f>Sinusoidal!I840-Model!C831</f>
        <v>-7.3052363094631229E-2</v>
      </c>
      <c r="G831" s="17">
        <f>Sinusoidal!J840-Model!D831</f>
        <v>0.11260262439992438</v>
      </c>
      <c r="H831" s="18">
        <f>Sinusoidal!K840-Model!E831</f>
        <v>0.26737960605214139</v>
      </c>
      <c r="I831">
        <v>6.1419000000000001E-2</v>
      </c>
      <c r="J831">
        <v>0.30238199999999998</v>
      </c>
      <c r="K831">
        <v>0.27532299999999998</v>
      </c>
      <c r="L831">
        <v>6.3938999999999996E-2</v>
      </c>
      <c r="M831" s="16">
        <f>Sinusoidal!I840-Model!I831</f>
        <v>-1.1833630946312401E-3</v>
      </c>
      <c r="N831" s="17">
        <f>Sinusoidal!J840-Model!J831</f>
        <v>6.756243999244127E-4</v>
      </c>
      <c r="O831" s="18">
        <f>Sinusoidal!K840-Model!K831</f>
        <v>-1.0323939478585897E-3</v>
      </c>
      <c r="P831" s="18">
        <f>Sinusoidal!L840-Model!L831</f>
        <v>-3.1473452966588322E-3</v>
      </c>
    </row>
    <row r="832" spans="1:16">
      <c r="A832">
        <v>2458123.3784719999</v>
      </c>
      <c r="B832" s="7">
        <f t="shared" si="14"/>
        <v>43104.878471999895</v>
      </c>
      <c r="C832">
        <v>8.6452000000000001E-2</v>
      </c>
      <c r="D832">
        <v>0.19064400000000001</v>
      </c>
      <c r="E832">
        <v>9.1719999999999996E-3</v>
      </c>
      <c r="F832" s="16">
        <f>Sinusoidal!I841-Model!C832</f>
        <v>-7.8240176175059767E-2</v>
      </c>
      <c r="G832" s="17">
        <f>Sinusoidal!J841-Model!D832</f>
        <v>8.6864540344106927E-2</v>
      </c>
      <c r="H832" s="18">
        <f>Sinusoidal!K841-Model!E832</f>
        <v>0.25859414749051873</v>
      </c>
      <c r="I832">
        <v>9.4750000000000008E-3</v>
      </c>
      <c r="J832">
        <v>0.27682699999999999</v>
      </c>
      <c r="K832">
        <v>0.26866000000000001</v>
      </c>
      <c r="L832">
        <v>6.7554000000000003E-2</v>
      </c>
      <c r="M832" s="16">
        <f>Sinusoidal!I841-Model!I832</f>
        <v>-1.2631761750597666E-3</v>
      </c>
      <c r="N832" s="17">
        <f>Sinusoidal!J841-Model!J832</f>
        <v>6.8154034410694564E-4</v>
      </c>
      <c r="O832" s="18">
        <f>Sinusoidal!K841-Model!K832</f>
        <v>-8.9385250948126327E-4</v>
      </c>
      <c r="P832" s="18">
        <f>Sinusoidal!L841-Model!L832</f>
        <v>-3.1403497413916154E-3</v>
      </c>
    </row>
    <row r="833" spans="1:16">
      <c r="A833">
        <v>2458123.3819439998</v>
      </c>
      <c r="B833" s="7">
        <f t="shared" si="14"/>
        <v>43104.88194399979</v>
      </c>
      <c r="C833">
        <v>3.9497999999999998E-2</v>
      </c>
      <c r="D833">
        <v>0.19023000000000001</v>
      </c>
      <c r="E833">
        <v>1.1429E-2</v>
      </c>
      <c r="F833" s="16">
        <f>Sinusoidal!I842-Model!C833</f>
        <v>-8.3336607416807706E-2</v>
      </c>
      <c r="G833" s="17">
        <f>Sinusoidal!J842-Model!D833</f>
        <v>6.082992808945531E-2</v>
      </c>
      <c r="H833" s="18">
        <f>Sinusoidal!K842-Model!E833</f>
        <v>0.24894474014410459</v>
      </c>
      <c r="I833">
        <v>-4.2511E-2</v>
      </c>
      <c r="J833">
        <v>0.25038899999999997</v>
      </c>
      <c r="K833">
        <v>0.26113599999999998</v>
      </c>
      <c r="L833">
        <v>7.0956000000000005E-2</v>
      </c>
      <c r="M833" s="16">
        <f>Sinusoidal!I842-Model!I833</f>
        <v>-1.3276074168077009E-3</v>
      </c>
      <c r="N833" s="17">
        <f>Sinusoidal!J842-Model!J833</f>
        <v>6.709280894553471E-4</v>
      </c>
      <c r="O833" s="18">
        <f>Sinusoidal!K842-Model!K833</f>
        <v>-7.6225985589539746E-4</v>
      </c>
      <c r="P833" s="18">
        <f>Sinusoidal!L842-Model!L833</f>
        <v>-3.1291473811937004E-3</v>
      </c>
    </row>
    <row r="834" spans="1:16">
      <c r="A834">
        <v>2458123.3854160002</v>
      </c>
      <c r="B834" s="7">
        <f t="shared" si="14"/>
        <v>43104.88541600015</v>
      </c>
      <c r="C834">
        <v>-7.4289999999999998E-3</v>
      </c>
      <c r="D834">
        <v>0.189223</v>
      </c>
      <c r="E834">
        <v>1.3674E-2</v>
      </c>
      <c r="F834" s="16">
        <f>Sinusoidal!I843-Model!C834</f>
        <v>-8.831793829824984E-2</v>
      </c>
      <c r="G834" s="17">
        <f>Sinusoidal!J843-Model!D834</f>
        <v>3.4574519312964208E-2</v>
      </c>
      <c r="H834" s="18">
        <f>Sinusoidal!K843-Model!E834</f>
        <v>0.23846334608216516</v>
      </c>
      <c r="I834">
        <v>-9.4336000000000003E-2</v>
      </c>
      <c r="J834">
        <v>0.22317300000000001</v>
      </c>
      <c r="K834">
        <v>0.25278200000000001</v>
      </c>
      <c r="L834">
        <v>7.4132000000000003E-2</v>
      </c>
      <c r="M834" s="16">
        <f>Sinusoidal!I843-Model!I834</f>
        <v>-1.410938298249842E-3</v>
      </c>
      <c r="N834" s="17">
        <f>Sinusoidal!J843-Model!J834</f>
        <v>6.2451931296420016E-4</v>
      </c>
      <c r="O834" s="18">
        <f>Sinusoidal!K843-Model!K834</f>
        <v>-6.446539178348587E-4</v>
      </c>
      <c r="P834" s="18">
        <f>Sinusoidal!L843-Model!L834</f>
        <v>-3.1118019179879747E-3</v>
      </c>
    </row>
    <row r="835" spans="1:16">
      <c r="A835">
        <v>2458123.3888889998</v>
      </c>
      <c r="B835" s="7">
        <f t="shared" si="14"/>
        <v>43104.88888899982</v>
      </c>
      <c r="C835">
        <v>-5.4186999999999999E-2</v>
      </c>
      <c r="D835">
        <v>0.18763199999999999</v>
      </c>
      <c r="E835">
        <v>1.5900000000000001E-2</v>
      </c>
      <c r="F835" s="16">
        <f>Sinusoidal!I844-Model!C835</f>
        <v>-9.315791090804125E-2</v>
      </c>
      <c r="G835" s="17">
        <f>Sinusoidal!J844-Model!D835</f>
        <v>8.1776835669013503E-3</v>
      </c>
      <c r="H835" s="18">
        <f>Sinusoidal!K844-Model!E835</f>
        <v>0.22718366310904781</v>
      </c>
      <c r="I835">
        <v>-0.145868</v>
      </c>
      <c r="J835">
        <v>0.19524900000000001</v>
      </c>
      <c r="K835">
        <v>0.24362</v>
      </c>
      <c r="L835">
        <v>7.7074000000000004E-2</v>
      </c>
      <c r="M835" s="16">
        <f>Sinusoidal!I844-Model!I835</f>
        <v>-1.4769109080412512E-3</v>
      </c>
      <c r="N835" s="17">
        <f>Sinusoidal!J844-Model!J835</f>
        <v>5.6068356690133769E-4</v>
      </c>
      <c r="O835" s="18">
        <f>Sinusoidal!K844-Model!K835</f>
        <v>-5.3633689095219927E-4</v>
      </c>
      <c r="P835" s="18">
        <f>Sinusoidal!L844-Model!L835</f>
        <v>-3.0906644000304878E-3</v>
      </c>
    </row>
    <row r="836" spans="1:16">
      <c r="A836">
        <v>2458123.3923610002</v>
      </c>
      <c r="B836" s="7">
        <f t="shared" ref="B836:B899" si="15">A836-2415018.5</f>
        <v>43104.89236100018</v>
      </c>
      <c r="C836">
        <v>-0.100635</v>
      </c>
      <c r="D836">
        <v>0.18547</v>
      </c>
      <c r="E836">
        <v>1.8096999999999999E-2</v>
      </c>
      <c r="F836" s="16">
        <f>Sinusoidal!I845-Model!C836</f>
        <v>-9.7830273343557844E-2</v>
      </c>
      <c r="G836" s="17">
        <f>Sinusoidal!J845-Model!D836</f>
        <v>-1.8282858166064897E-2</v>
      </c>
      <c r="H836" s="18">
        <f>Sinusoidal!K845-Model!E836</f>
        <v>0.21514503822476849</v>
      </c>
      <c r="I836">
        <v>-0.196906</v>
      </c>
      <c r="J836">
        <v>0.16672500000000001</v>
      </c>
      <c r="K836">
        <v>0.23368700000000001</v>
      </c>
      <c r="L836">
        <v>7.9771999999999996E-2</v>
      </c>
      <c r="M836" s="16">
        <f>Sinusoidal!I845-Model!I836</f>
        <v>-1.5592733435578487E-3</v>
      </c>
      <c r="N836" s="17">
        <f>Sinusoidal!J845-Model!J836</f>
        <v>4.621418339350869E-4</v>
      </c>
      <c r="O836" s="18">
        <f>Sinusoidal!K845-Model!K836</f>
        <v>-4.4496177523151159E-4</v>
      </c>
      <c r="P836" s="18">
        <f>Sinusoidal!L845-Model!L836</f>
        <v>-3.0653396695766166E-3</v>
      </c>
    </row>
    <row r="837" spans="1:16">
      <c r="A837">
        <v>2458123.3958330001</v>
      </c>
      <c r="B837" s="7">
        <f t="shared" si="15"/>
        <v>43104.895833000075</v>
      </c>
      <c r="C837">
        <v>-0.14663699999999999</v>
      </c>
      <c r="D837">
        <v>0.182751</v>
      </c>
      <c r="E837">
        <v>2.0258999999999999E-2</v>
      </c>
      <c r="F837" s="16">
        <f>Sinusoidal!I846-Model!C837</f>
        <v>-0.10230532184848151</v>
      </c>
      <c r="G837" s="17">
        <f>Sinusoidal!J846-Model!D837</f>
        <v>-4.4728327539800827E-2</v>
      </c>
      <c r="H837" s="18">
        <f>Sinusoidal!K846-Model!E837</f>
        <v>0.20238537249837099</v>
      </c>
      <c r="I837">
        <v>-0.24732000000000001</v>
      </c>
      <c r="J837">
        <v>0.13767299999999999</v>
      </c>
      <c r="K837">
        <v>0.22301099999999999</v>
      </c>
      <c r="L837">
        <v>8.2217999999999999E-2</v>
      </c>
      <c r="M837" s="16">
        <f>Sinusoidal!I846-Model!I837</f>
        <v>-1.6223218484814894E-3</v>
      </c>
      <c r="N837" s="17">
        <f>Sinusoidal!J846-Model!J837</f>
        <v>3.4967246019917964E-4</v>
      </c>
      <c r="O837" s="18">
        <f>Sinusoidal!K846-Model!K837</f>
        <v>-3.666275016289966E-4</v>
      </c>
      <c r="P837" s="18">
        <f>Sinusoidal!L846-Model!L837</f>
        <v>-3.0366552293280974E-3</v>
      </c>
    </row>
    <row r="838" spans="1:16">
      <c r="A838">
        <v>2458123.399305</v>
      </c>
      <c r="B838" s="7">
        <f t="shared" si="15"/>
        <v>43104.89930499997</v>
      </c>
      <c r="C838">
        <v>-0.19205900000000001</v>
      </c>
      <c r="D838">
        <v>0.17949000000000001</v>
      </c>
      <c r="E838">
        <v>2.2377999999999999E-2</v>
      </c>
      <c r="F838" s="16">
        <f>Sinusoidal!I847-Model!C838</f>
        <v>-0.10655343793211822</v>
      </c>
      <c r="G838" s="17">
        <f>Sinusoidal!J847-Model!D838</f>
        <v>-7.1079189580448676E-2</v>
      </c>
      <c r="H838" s="18">
        <f>Sinusoidal!K847-Model!E838</f>
        <v>0.18894701766242289</v>
      </c>
      <c r="I838">
        <v>-0.29691299999999998</v>
      </c>
      <c r="J838">
        <v>0.108208</v>
      </c>
      <c r="K838">
        <v>0.21163299999999999</v>
      </c>
      <c r="L838">
        <v>8.4402000000000005E-2</v>
      </c>
      <c r="M838" s="16">
        <f>Sinusoidal!I847-Model!I838</f>
        <v>-1.6994379321182418E-3</v>
      </c>
      <c r="N838" s="17">
        <f>Sinusoidal!J847-Model!J838</f>
        <v>2.0281041955133583E-4</v>
      </c>
      <c r="O838" s="18">
        <f>Sinusoidal!K847-Model!K838</f>
        <v>-3.0798233757708959E-4</v>
      </c>
      <c r="P838" s="18">
        <f>Sinusoidal!L847-Model!L838</f>
        <v>-3.0026326285839955E-3</v>
      </c>
    </row>
    <row r="839" spans="1:16">
      <c r="A839">
        <v>2458123.4027780001</v>
      </c>
      <c r="B839" s="7">
        <f t="shared" si="15"/>
        <v>43104.902778000105</v>
      </c>
      <c r="C839">
        <v>-0.23677200000000001</v>
      </c>
      <c r="D839">
        <v>0.175705</v>
      </c>
      <c r="E839">
        <v>2.4445999999999999E-2</v>
      </c>
      <c r="F839" s="16">
        <f>Sinusoidal!I848-Model!C839</f>
        <v>-0.11054261872948315</v>
      </c>
      <c r="G839" s="17">
        <f>Sinusoidal!J848-Model!D839</f>
        <v>-9.7257459116198999E-2</v>
      </c>
      <c r="H839" s="18">
        <f>Sinusoidal!K848-Model!E839</f>
        <v>0.17487466476381638</v>
      </c>
      <c r="I839">
        <v>-0.34555900000000001</v>
      </c>
      <c r="J839">
        <v>7.8401999999999999E-2</v>
      </c>
      <c r="K839">
        <v>0.19958500000000001</v>
      </c>
      <c r="L839">
        <v>8.6319999999999994E-2</v>
      </c>
      <c r="M839" s="16">
        <f>Sinusoidal!I848-Model!I839</f>
        <v>-1.7556187294831549E-3</v>
      </c>
      <c r="N839" s="17">
        <f>Sinusoidal!J848-Model!J839</f>
        <v>4.5540883801001297E-5</v>
      </c>
      <c r="O839" s="18">
        <f>Sinusoidal!K848-Model!K839</f>
        <v>-2.6433523618363264E-4</v>
      </c>
      <c r="P839" s="18">
        <f>Sinusoidal!L848-Model!L839</f>
        <v>-2.9664614618425261E-3</v>
      </c>
    </row>
    <row r="840" spans="1:16">
      <c r="A840">
        <v>2458123.40625</v>
      </c>
      <c r="B840" s="7">
        <f t="shared" si="15"/>
        <v>43104.90625</v>
      </c>
      <c r="C840">
        <v>-0.28065000000000001</v>
      </c>
      <c r="D840">
        <v>0.17141400000000001</v>
      </c>
      <c r="E840">
        <v>2.6457000000000001E-2</v>
      </c>
      <c r="F840" s="16">
        <f>Sinusoidal!I849-Model!C840</f>
        <v>-0.1142409988829215</v>
      </c>
      <c r="G840" s="17">
        <f>Sinusoidal!J849-Model!D840</f>
        <v>-0.12318401190776079</v>
      </c>
      <c r="H840" s="18">
        <f>Sinusoidal!K849-Model!E840</f>
        <v>0.16021322523182877</v>
      </c>
      <c r="I840">
        <v>-0.393069</v>
      </c>
      <c r="J840">
        <v>4.8371999999999998E-2</v>
      </c>
      <c r="K840">
        <v>0.18691199999999999</v>
      </c>
      <c r="L840">
        <v>8.7965000000000002E-2</v>
      </c>
      <c r="M840" s="16">
        <f>Sinusoidal!I849-Model!I840</f>
        <v>-1.821998882921505E-3</v>
      </c>
      <c r="N840" s="17">
        <f>Sinusoidal!J849-Model!J840</f>
        <v>-1.4201190776077371E-4</v>
      </c>
      <c r="O840" s="18">
        <f>Sinusoidal!K849-Model!K840</f>
        <v>-2.4177476817122123E-4</v>
      </c>
      <c r="P840" s="18">
        <f>Sinusoidal!L849-Model!L840</f>
        <v>-2.927476064139789E-3</v>
      </c>
    </row>
    <row r="841" spans="1:16">
      <c r="A841">
        <v>2458123.4097219999</v>
      </c>
      <c r="B841" s="7">
        <f t="shared" si="15"/>
        <v>43104.909721999895</v>
      </c>
      <c r="C841">
        <v>-0.323571</v>
      </c>
      <c r="D841">
        <v>0.16663700000000001</v>
      </c>
      <c r="E841">
        <v>2.8403999999999999E-2</v>
      </c>
      <c r="F841" s="16">
        <f>Sinusoidal!I850-Model!C841</f>
        <v>-0.11761636225373362</v>
      </c>
      <c r="G841" s="17">
        <f>Sinusoidal!J850-Model!D841</f>
        <v>-0.14878089947108691</v>
      </c>
      <c r="H841" s="18">
        <f>Sinusoidal!K850-Model!E841</f>
        <v>0.14501070474892669</v>
      </c>
      <c r="I841">
        <v>-0.43932100000000002</v>
      </c>
      <c r="J841">
        <v>1.8193000000000001E-2</v>
      </c>
      <c r="K841">
        <v>0.17365</v>
      </c>
      <c r="L841">
        <v>8.9331999999999995E-2</v>
      </c>
      <c r="M841" s="16">
        <f>Sinusoidal!I850-Model!I841</f>
        <v>-1.8663622537336E-3</v>
      </c>
      <c r="N841" s="17">
        <f>Sinusoidal!J850-Model!J841</f>
        <v>-3.368994710868968E-4</v>
      </c>
      <c r="O841" s="18">
        <f>Sinusoidal!K850-Model!K841</f>
        <v>-2.3529525107329752E-4</v>
      </c>
      <c r="P841" s="18">
        <f>Sinusoidal!L850-Model!L841</f>
        <v>-2.8861349786608731E-3</v>
      </c>
    </row>
    <row r="842" spans="1:16">
      <c r="A842">
        <v>2458123.4131939998</v>
      </c>
      <c r="B842" s="7">
        <f t="shared" si="15"/>
        <v>43104.91319399979</v>
      </c>
      <c r="C842">
        <v>-0.365421</v>
      </c>
      <c r="D842">
        <v>0.16139400000000001</v>
      </c>
      <c r="E842">
        <v>3.0280000000000001E-2</v>
      </c>
      <c r="F842" s="16">
        <f>Sinusoidal!I851-Model!C842</f>
        <v>-0.12063264180506111</v>
      </c>
      <c r="G842" s="17">
        <f>Sinusoidal!J851-Model!D842</f>
        <v>-0.17396966657184315</v>
      </c>
      <c r="H842" s="18">
        <f>Sinusoidal!K851-Model!E842</f>
        <v>0.12931707033316622</v>
      </c>
      <c r="I842">
        <v>-0.48413600000000001</v>
      </c>
      <c r="J842">
        <v>-1.2019E-2</v>
      </c>
      <c r="K842">
        <v>0.15984899999999999</v>
      </c>
      <c r="L842">
        <v>9.0416999999999997E-2</v>
      </c>
      <c r="M842" s="16">
        <f>Sinusoidal!I851-Model!I842</f>
        <v>-1.9176418050610988E-3</v>
      </c>
      <c r="N842" s="17">
        <f>Sinusoidal!J851-Model!J842</f>
        <v>-5.5666657184313788E-4</v>
      </c>
      <c r="O842" s="18">
        <f>Sinusoidal!K851-Model!K842</f>
        <v>-2.5192966683376672E-4</v>
      </c>
      <c r="P842" s="18">
        <f>Sinusoidal!L851-Model!L842</f>
        <v>-2.8430032631813068E-3</v>
      </c>
    </row>
    <row r="843" spans="1:16">
      <c r="A843">
        <v>2458123.4166660002</v>
      </c>
      <c r="B843" s="7">
        <f t="shared" si="15"/>
        <v>43104.91666600015</v>
      </c>
      <c r="C843">
        <v>-0.406086</v>
      </c>
      <c r="D843">
        <v>0.15570700000000001</v>
      </c>
      <c r="E843">
        <v>3.2079999999999997E-2</v>
      </c>
      <c r="F843" s="16">
        <f>Sinusoidal!I852-Model!C843</f>
        <v>-0.12325840603564359</v>
      </c>
      <c r="G843" s="17">
        <f>Sinusoidal!J852-Model!D843</f>
        <v>-0.1986736703624451</v>
      </c>
      <c r="H843" s="18">
        <f>Sinusoidal!K852-Model!E843</f>
        <v>0.11318211106304996</v>
      </c>
      <c r="I843">
        <v>-0.52739800000000003</v>
      </c>
      <c r="J843">
        <v>-4.2188000000000003E-2</v>
      </c>
      <c r="K843">
        <v>0.14554500000000001</v>
      </c>
      <c r="L843">
        <v>9.1216000000000005E-2</v>
      </c>
      <c r="M843" s="16">
        <f>Sinusoidal!I852-Model!I843</f>
        <v>-1.9464060356435553E-3</v>
      </c>
      <c r="N843" s="17">
        <f>Sinusoidal!J852-Model!J843</f>
        <v>-7.7867036244509691E-4</v>
      </c>
      <c r="O843" s="18">
        <f>Sinusoidal!K852-Model!K843</f>
        <v>-2.8288893695005424E-4</v>
      </c>
      <c r="P843" s="18">
        <f>Sinusoidal!L852-Model!L843</f>
        <v>-2.7977376926920927E-3</v>
      </c>
    </row>
    <row r="844" spans="1:16">
      <c r="A844">
        <v>2458123.4201389998</v>
      </c>
      <c r="B844" s="7">
        <f t="shared" si="15"/>
        <v>43104.92013899982</v>
      </c>
      <c r="C844">
        <v>-0.44546000000000002</v>
      </c>
      <c r="D844">
        <v>0.14959900000000001</v>
      </c>
      <c r="E844">
        <v>3.3797000000000001E-2</v>
      </c>
      <c r="F844" s="16">
        <f>Sinusoidal!I853-Model!C844</f>
        <v>-0.12545933038780227</v>
      </c>
      <c r="G844" s="17">
        <f>Sinusoidal!J853-Model!D844</f>
        <v>-0.22281740012726697</v>
      </c>
      <c r="H844" s="18">
        <f>Sinusoidal!K853-Model!E844</f>
        <v>9.6659292896263821E-2</v>
      </c>
      <c r="I844">
        <v>-0.56894</v>
      </c>
      <c r="J844">
        <v>-7.2197999999999998E-2</v>
      </c>
      <c r="K844">
        <v>0.13079399999999999</v>
      </c>
      <c r="L844">
        <v>9.1729000000000005E-2</v>
      </c>
      <c r="M844" s="16">
        <f>Sinusoidal!I853-Model!I844</f>
        <v>-1.9793303878022916E-3</v>
      </c>
      <c r="N844" s="17">
        <f>Sinusoidal!J853-Model!J844</f>
        <v>-1.0204001272669794E-3</v>
      </c>
      <c r="O844" s="18">
        <f>Sinusoidal!K853-Model!K844</f>
        <v>-3.3770710373617896E-4</v>
      </c>
      <c r="P844" s="18">
        <f>Sinusoidal!L853-Model!L844</f>
        <v>-2.7530749061703136E-3</v>
      </c>
    </row>
    <row r="845" spans="1:16">
      <c r="A845">
        <v>2458123.4236110002</v>
      </c>
      <c r="B845" s="7">
        <f t="shared" si="15"/>
        <v>43104.92361100018</v>
      </c>
      <c r="C845">
        <v>-0.48344100000000001</v>
      </c>
      <c r="D845">
        <v>0.143092</v>
      </c>
      <c r="E845">
        <v>3.5427E-2</v>
      </c>
      <c r="F845" s="16">
        <f>Sinusoidal!I854-Model!C845</f>
        <v>-0.12720265210155168</v>
      </c>
      <c r="G845" s="17">
        <f>Sinusoidal!J854-Model!D845</f>
        <v>-0.24632479659955203</v>
      </c>
      <c r="H845" s="18">
        <f>Sinusoidal!K854-Model!E845</f>
        <v>7.9800608052904232E-2</v>
      </c>
      <c r="I845">
        <v>-0.60865499999999995</v>
      </c>
      <c r="J845">
        <v>-0.101974</v>
      </c>
      <c r="K845">
        <v>0.115634</v>
      </c>
      <c r="L845">
        <v>9.1952999999999993E-2</v>
      </c>
      <c r="M845" s="16">
        <f>Sinusoidal!I854-Model!I845</f>
        <v>-1.9886521015517467E-3</v>
      </c>
      <c r="N845" s="17">
        <f>Sinusoidal!J854-Model!J845</f>
        <v>-1.2587965995520395E-3</v>
      </c>
      <c r="O845" s="18">
        <f>Sinusoidal!K854-Model!K845</f>
        <v>-4.0639194709576887E-4</v>
      </c>
      <c r="P845" s="18">
        <f>Sinusoidal!L854-Model!L845</f>
        <v>-2.707822535918919E-3</v>
      </c>
    </row>
    <row r="846" spans="1:16">
      <c r="A846">
        <v>2458123.4270830001</v>
      </c>
      <c r="B846" s="7">
        <f t="shared" si="15"/>
        <v>43104.927083000075</v>
      </c>
      <c r="C846">
        <v>-0.51993100000000003</v>
      </c>
      <c r="D846">
        <v>0.136211</v>
      </c>
      <c r="E846">
        <v>3.6964999999999998E-2</v>
      </c>
      <c r="F846" s="16">
        <f>Sinusoidal!I855-Model!C846</f>
        <v>-0.1284576070404142</v>
      </c>
      <c r="G846" s="17">
        <f>Sinusoidal!J855-Model!D846</f>
        <v>-0.26912356981494323</v>
      </c>
      <c r="H846" s="18">
        <f>Sinusoidal!K855-Model!E846</f>
        <v>6.2660419451428653E-2</v>
      </c>
      <c r="I846">
        <v>-0.64639000000000002</v>
      </c>
      <c r="J846">
        <v>-0.13140299999999999</v>
      </c>
      <c r="K846">
        <v>0.100123</v>
      </c>
      <c r="L846">
        <v>9.1887999999999997E-2</v>
      </c>
      <c r="M846" s="16">
        <f>Sinusoidal!I855-Model!I846</f>
        <v>-1.9986070404142131E-3</v>
      </c>
      <c r="N846" s="17">
        <f>Sinusoidal!J855-Model!J846</f>
        <v>-1.5095698149432124E-3</v>
      </c>
      <c r="O846" s="18">
        <f>Sinusoidal!K855-Model!K846</f>
        <v>-4.9758054857135248E-4</v>
      </c>
      <c r="P846" s="18">
        <f>Sinusoidal!L855-Model!L846</f>
        <v>-2.6628533482296463E-3</v>
      </c>
    </row>
    <row r="847" spans="1:16">
      <c r="A847">
        <v>2458123.430555</v>
      </c>
      <c r="B847" s="7">
        <f t="shared" si="15"/>
        <v>43104.93055499997</v>
      </c>
      <c r="C847">
        <v>-0.554836</v>
      </c>
      <c r="D847">
        <v>0.12898000000000001</v>
      </c>
      <c r="E847">
        <v>3.8405000000000002E-2</v>
      </c>
      <c r="F847" s="16">
        <f>Sinusoidal!I856-Model!C847</f>
        <v>-0.12919584707308873</v>
      </c>
      <c r="G847" s="17">
        <f>Sinusoidal!J856-Model!D847</f>
        <v>-0.29114151447140135</v>
      </c>
      <c r="H847" s="18">
        <f>Sinusoidal!K856-Model!E847</f>
        <v>4.5295300701547088E-2</v>
      </c>
      <c r="I847">
        <v>-0.68204799999999999</v>
      </c>
      <c r="J847">
        <v>-0.160411</v>
      </c>
      <c r="K847">
        <v>8.43E-2</v>
      </c>
      <c r="L847">
        <v>9.1535000000000005E-2</v>
      </c>
      <c r="M847" s="16">
        <f>Sinusoidal!I856-Model!I847</f>
        <v>-1.9838470730887403E-3</v>
      </c>
      <c r="N847" s="17">
        <f>Sinusoidal!J856-Model!J847</f>
        <v>-1.7505144714013432E-3</v>
      </c>
      <c r="O847" s="18">
        <f>Sinusoidal!K856-Model!K847</f>
        <v>-5.9969929845291037E-4</v>
      </c>
      <c r="P847" s="18">
        <f>Sinusoidal!L856-Model!L847</f>
        <v>-2.6191024143600999E-3</v>
      </c>
    </row>
    <row r="848" spans="1:16">
      <c r="A848">
        <v>2458123.4340280001</v>
      </c>
      <c r="B848" s="7">
        <f t="shared" si="15"/>
        <v>43104.934028000105</v>
      </c>
      <c r="C848">
        <v>-0.58806800000000004</v>
      </c>
      <c r="D848">
        <v>0.121423</v>
      </c>
      <c r="E848">
        <v>3.9744000000000002E-2</v>
      </c>
      <c r="F848" s="16">
        <f>Sinusoidal!I857-Model!C848</f>
        <v>-0.12938983665797155</v>
      </c>
      <c r="G848" s="17">
        <f>Sinusoidal!J857-Model!D848</f>
        <v>-0.31230782177322958</v>
      </c>
      <c r="H848" s="18">
        <f>Sinusoidal!K857-Model!E848</f>
        <v>2.7759872172737593E-2</v>
      </c>
      <c r="I848">
        <v>-0.71548900000000004</v>
      </c>
      <c r="J848">
        <v>-0.188887</v>
      </c>
      <c r="K848">
        <v>6.8225999999999995E-2</v>
      </c>
      <c r="L848">
        <v>9.0895000000000004E-2</v>
      </c>
      <c r="M848" s="16">
        <f>Sinusoidal!I857-Model!I848</f>
        <v>-1.9688366579715399E-3</v>
      </c>
      <c r="N848" s="17">
        <f>Sinusoidal!J857-Model!J848</f>
        <v>-1.9978217732296022E-3</v>
      </c>
      <c r="O848" s="18">
        <f>Sinusoidal!K857-Model!K848</f>
        <v>-7.2212782726240043E-4</v>
      </c>
      <c r="P848" s="18">
        <f>Sinusoidal!L857-Model!L848</f>
        <v>-2.5765673209967033E-3</v>
      </c>
    </row>
    <row r="849" spans="1:16">
      <c r="A849">
        <v>2458123.4375</v>
      </c>
      <c r="B849" s="7">
        <f t="shared" si="15"/>
        <v>43104.9375</v>
      </c>
      <c r="C849">
        <v>-0.61954200000000004</v>
      </c>
      <c r="D849">
        <v>0.113565</v>
      </c>
      <c r="E849">
        <v>4.0979000000000002E-2</v>
      </c>
      <c r="F849" s="16">
        <f>Sinusoidal!I858-Model!C849</f>
        <v>-0.12901622734507989</v>
      </c>
      <c r="G849" s="17">
        <f>Sinusoidal!J858-Model!D849</f>
        <v>-0.33255438674842336</v>
      </c>
      <c r="H849" s="18">
        <f>Sinusoidal!K858-Model!E849</f>
        <v>1.0109633669737252E-2</v>
      </c>
      <c r="I849">
        <v>-0.74662899999999999</v>
      </c>
      <c r="J849">
        <v>-0.21676000000000001</v>
      </c>
      <c r="K849">
        <v>5.1943000000000003E-2</v>
      </c>
      <c r="L849">
        <v>8.9970999999999995E-2</v>
      </c>
      <c r="M849" s="16">
        <f>Sinusoidal!I858-Model!I849</f>
        <v>-1.9292273450799424E-3</v>
      </c>
      <c r="N849" s="17">
        <f>Sinusoidal!J858-Model!J849</f>
        <v>-2.2293867484233509E-3</v>
      </c>
      <c r="O849" s="18">
        <f>Sinusoidal!K858-Model!K849</f>
        <v>-8.5436633026274994E-4</v>
      </c>
      <c r="P849" s="18">
        <f>Sinusoidal!L858-Model!L849</f>
        <v>-2.5363114195208897E-3</v>
      </c>
    </row>
    <row r="850" spans="1:16">
      <c r="A850">
        <v>2458123.4409719999</v>
      </c>
      <c r="B850" s="7">
        <f t="shared" si="15"/>
        <v>43104.940971999895</v>
      </c>
      <c r="C850">
        <v>-0.64917499999999995</v>
      </c>
      <c r="D850">
        <v>0.105433</v>
      </c>
      <c r="E850">
        <v>4.2104999999999997E-2</v>
      </c>
      <c r="F850" s="16">
        <f>Sinusoidal!I859-Model!C850</f>
        <v>-0.12805720898138473</v>
      </c>
      <c r="G850" s="17">
        <f>Sinusoidal!J859-Model!D850</f>
        <v>-0.35181711004313643</v>
      </c>
      <c r="H850" s="18">
        <f>Sinusoidal!K859-Model!E850</f>
        <v>-7.5972057425859468E-3</v>
      </c>
      <c r="I850">
        <v>-0.77534599999999998</v>
      </c>
      <c r="J850">
        <v>-0.243925</v>
      </c>
      <c r="K850">
        <v>3.5511000000000001E-2</v>
      </c>
      <c r="L850">
        <v>8.8766999999999999E-2</v>
      </c>
      <c r="M850" s="16">
        <f>Sinusoidal!I859-Model!I850</f>
        <v>-1.8862089813846961E-3</v>
      </c>
      <c r="N850" s="17">
        <f>Sinusoidal!J859-Model!J850</f>
        <v>-2.4591100431363977E-3</v>
      </c>
      <c r="O850" s="18">
        <f>Sinusoidal!K859-Model!K850</f>
        <v>-1.0032057425859511E-3</v>
      </c>
      <c r="P850" s="18">
        <f>Sinusoidal!L859-Model!L850</f>
        <v>-2.4994701035454397E-3</v>
      </c>
    </row>
    <row r="851" spans="1:16">
      <c r="A851">
        <v>2458123.4444439998</v>
      </c>
      <c r="B851" s="7">
        <f t="shared" si="15"/>
        <v>43104.94444399979</v>
      </c>
      <c r="C851">
        <v>-0.67689100000000002</v>
      </c>
      <c r="D851">
        <v>9.7049999999999997E-2</v>
      </c>
      <c r="E851">
        <v>4.3121E-2</v>
      </c>
      <c r="F851" s="16">
        <f>Sinusoidal!I860-Model!C851</f>
        <v>-0.12649583648121876</v>
      </c>
      <c r="G851" s="17">
        <f>Sinusoidal!J860-Model!D851</f>
        <v>-0.37003019321508213</v>
      </c>
      <c r="H851" s="18">
        <f>Sinusoidal!K860-Model!E851</f>
        <v>-2.5305900213405886E-2</v>
      </c>
      <c r="I851">
        <v>-0.80156700000000003</v>
      </c>
      <c r="J851">
        <v>-0.270312</v>
      </c>
      <c r="K851">
        <v>1.8973E-2</v>
      </c>
      <c r="L851">
        <v>8.7285000000000001E-2</v>
      </c>
      <c r="M851" s="16">
        <f>Sinusoidal!I860-Model!I851</f>
        <v>-1.8198364812187506E-3</v>
      </c>
      <c r="N851" s="17">
        <f>Sinusoidal!J860-Model!J851</f>
        <v>-2.6681932150821597E-3</v>
      </c>
      <c r="O851" s="18">
        <f>Sinusoidal!K860-Model!K851</f>
        <v>-1.1579002134058866E-3</v>
      </c>
      <c r="P851" s="18">
        <f>Sinusoidal!L860-Model!L851</f>
        <v>-2.4642600943735882E-3</v>
      </c>
    </row>
    <row r="852" spans="1:16">
      <c r="A852">
        <v>2458123.4479160002</v>
      </c>
      <c r="B852" s="7">
        <f t="shared" si="15"/>
        <v>43104.94791600015</v>
      </c>
      <c r="C852">
        <v>-0.70261300000000004</v>
      </c>
      <c r="D852">
        <v>8.8442000000000007E-2</v>
      </c>
      <c r="E852">
        <v>4.4023E-2</v>
      </c>
      <c r="F852" s="16">
        <f>Sinusoidal!I861-Model!C852</f>
        <v>-0.12432433110251162</v>
      </c>
      <c r="G852" s="17">
        <f>Sinusoidal!J861-Model!D852</f>
        <v>-0.38713342656865923</v>
      </c>
      <c r="H852" s="18">
        <f>Sinusoidal!K861-Model!E852</f>
        <v>-4.295834132007275E-2</v>
      </c>
      <c r="I852">
        <v>-0.82518899999999995</v>
      </c>
      <c r="J852">
        <v>-0.29582199999999997</v>
      </c>
      <c r="K852">
        <v>2.3909999999999999E-3</v>
      </c>
      <c r="L852">
        <v>8.5532999999999998E-2</v>
      </c>
      <c r="M852" s="16">
        <f>Sinusoidal!I861-Model!I852</f>
        <v>-1.7483311025117132E-3</v>
      </c>
      <c r="N852" s="17">
        <f>Sinusoidal!J861-Model!J852</f>
        <v>-2.8694265686592391E-3</v>
      </c>
      <c r="O852" s="18">
        <f>Sinusoidal!K861-Model!K852</f>
        <v>-1.3263413200727476E-3</v>
      </c>
      <c r="P852" s="18">
        <f>Sinusoidal!L861-Model!L852</f>
        <v>-2.4339917042831699E-3</v>
      </c>
    </row>
    <row r="853" spans="1:16">
      <c r="A853">
        <v>2458123.4513889998</v>
      </c>
      <c r="B853" s="7">
        <f t="shared" si="15"/>
        <v>43104.95138899982</v>
      </c>
      <c r="C853">
        <v>-0.72626900000000005</v>
      </c>
      <c r="D853">
        <v>7.9634999999999997E-2</v>
      </c>
      <c r="E853">
        <v>4.4809000000000002E-2</v>
      </c>
      <c r="F853" s="16">
        <f>Sinusoidal!I862-Model!C853</f>
        <v>-0.12153835525225398</v>
      </c>
      <c r="G853" s="17">
        <f>Sinusoidal!J862-Model!D853</f>
        <v>-0.40306946859877157</v>
      </c>
      <c r="H853" s="18">
        <f>Sinusoidal!K862-Model!E853</f>
        <v>-6.0498233457484611E-2</v>
      </c>
      <c r="I853">
        <v>-0.84615099999999999</v>
      </c>
      <c r="J853">
        <v>-0.32039000000000001</v>
      </c>
      <c r="K853">
        <v>-1.4194E-2</v>
      </c>
      <c r="L853">
        <v>8.3515000000000006E-2</v>
      </c>
      <c r="M853" s="16">
        <f>Sinusoidal!I862-Model!I853</f>
        <v>-1.6563552522540492E-3</v>
      </c>
      <c r="N853" s="17">
        <f>Sinusoidal!J862-Model!J853</f>
        <v>-3.0444685987715547E-3</v>
      </c>
      <c r="O853" s="18">
        <f>Sinusoidal!K862-Model!K853</f>
        <v>-1.4952334574846095E-3</v>
      </c>
      <c r="P853" s="18">
        <f>Sinusoidal!L862-Model!L853</f>
        <v>-2.407084037882451E-3</v>
      </c>
    </row>
    <row r="854" spans="1:16">
      <c r="A854">
        <v>2458123.4548610002</v>
      </c>
      <c r="B854" s="7">
        <f t="shared" si="15"/>
        <v>43104.95486100018</v>
      </c>
      <c r="C854">
        <v>-0.74778800000000001</v>
      </c>
      <c r="D854">
        <v>7.0652999999999994E-2</v>
      </c>
      <c r="E854">
        <v>4.5478999999999999E-2</v>
      </c>
      <c r="F854" s="16">
        <f>Sinusoidal!I863-Model!C854</f>
        <v>-0.11814125993049185</v>
      </c>
      <c r="G854" s="17">
        <f>Sinusoidal!J863-Model!D854</f>
        <v>-0.41778211613760519</v>
      </c>
      <c r="H854" s="18">
        <f>Sinusoidal!K863-Model!E854</f>
        <v>-7.7871269834221143E-2</v>
      </c>
      <c r="I854">
        <v>-0.86437200000000003</v>
      </c>
      <c r="J854">
        <v>-0.34392400000000001</v>
      </c>
      <c r="K854">
        <v>-3.0717999999999999E-2</v>
      </c>
      <c r="L854">
        <v>8.1239000000000006E-2</v>
      </c>
      <c r="M854" s="16">
        <f>Sinusoidal!I863-Model!I854</f>
        <v>-1.5572599304918278E-3</v>
      </c>
      <c r="N854" s="17">
        <f>Sinusoidal!J863-Model!J854</f>
        <v>-3.2051161376052129E-3</v>
      </c>
      <c r="O854" s="18">
        <f>Sinusoidal!K863-Model!K854</f>
        <v>-1.6742698342211461E-3</v>
      </c>
      <c r="P854" s="18">
        <f>Sinusoidal!L863-Model!L854</f>
        <v>-2.3850830822666619E-3</v>
      </c>
    </row>
    <row r="855" spans="1:16">
      <c r="A855">
        <v>2458123.4583330001</v>
      </c>
      <c r="B855" s="7">
        <f t="shared" si="15"/>
        <v>43104.958333000075</v>
      </c>
      <c r="C855">
        <v>-0.76710199999999995</v>
      </c>
      <c r="D855">
        <v>6.1522E-2</v>
      </c>
      <c r="E855">
        <v>4.6030000000000001E-2</v>
      </c>
      <c r="F855" s="16">
        <f>Sinusoidal!I864-Model!C855</f>
        <v>-0.11414230401071823</v>
      </c>
      <c r="G855" s="17">
        <f>Sinusoidal!J864-Model!D855</f>
        <v>-0.43122056432864309</v>
      </c>
      <c r="H855" s="18">
        <f>Sinusoidal!K864-Model!E855</f>
        <v>-9.5020308504924655E-2</v>
      </c>
      <c r="I855">
        <v>-0.87980499999999995</v>
      </c>
      <c r="J855">
        <v>-0.36636400000000002</v>
      </c>
      <c r="K855">
        <v>-4.7141000000000002E-2</v>
      </c>
      <c r="L855">
        <v>7.8711000000000003E-2</v>
      </c>
      <c r="M855" s="16">
        <f>Sinusoidal!I864-Model!I855</f>
        <v>-1.4393040107182342E-3</v>
      </c>
      <c r="N855" s="17">
        <f>Sinusoidal!J864-Model!J855</f>
        <v>-3.3345643286430415E-3</v>
      </c>
      <c r="O855" s="18">
        <f>Sinusoidal!K864-Model!K855</f>
        <v>-1.8493085049246585E-3</v>
      </c>
      <c r="P855" s="18">
        <f>Sinusoidal!L864-Model!L855</f>
        <v>-2.3666826273345265E-3</v>
      </c>
    </row>
    <row r="856" spans="1:16">
      <c r="A856">
        <v>2458123.461805</v>
      </c>
      <c r="B856" s="7">
        <f t="shared" si="15"/>
        <v>43104.96180499997</v>
      </c>
      <c r="C856">
        <v>-0.78414399999999995</v>
      </c>
      <c r="D856">
        <v>5.2267000000000001E-2</v>
      </c>
      <c r="E856">
        <v>4.6462999999999997E-2</v>
      </c>
      <c r="F856" s="16">
        <f>Sinusoidal!I865-Model!C856</f>
        <v>-0.10955884464591115</v>
      </c>
      <c r="G856" s="17">
        <f>Sinusoidal!J865-Model!D856</f>
        <v>-0.44333665558526381</v>
      </c>
      <c r="H856" s="18">
        <f>Sinusoidal!K865-Model!E856</f>
        <v>-0.11189254786835443</v>
      </c>
      <c r="I856">
        <v>-0.89238799999999996</v>
      </c>
      <c r="J856">
        <v>-0.38762400000000002</v>
      </c>
      <c r="K856">
        <v>-6.3399999999999998E-2</v>
      </c>
      <c r="L856">
        <v>7.5941999999999996E-2</v>
      </c>
      <c r="M856" s="16">
        <f>Sinusoidal!I865-Model!I856</f>
        <v>-1.3148446459111396E-3</v>
      </c>
      <c r="N856" s="17">
        <f>Sinusoidal!J865-Model!J856</f>
        <v>-3.4456555852637738E-3</v>
      </c>
      <c r="O856" s="18">
        <f>Sinusoidal!K865-Model!K856</f>
        <v>-2.0295478683544366E-3</v>
      </c>
      <c r="P856" s="18">
        <f>Sinusoidal!L865-Model!L856</f>
        <v>-2.3547479484552075E-3</v>
      </c>
    </row>
    <row r="857" spans="1:16">
      <c r="A857">
        <v>2458123.4652780001</v>
      </c>
      <c r="B857" s="7">
        <f t="shared" si="15"/>
        <v>43104.965278000105</v>
      </c>
      <c r="C857">
        <v>-0.79884999999999995</v>
      </c>
      <c r="D857">
        <v>4.2911999999999999E-2</v>
      </c>
      <c r="E857">
        <v>4.6774999999999997E-2</v>
      </c>
      <c r="F857" s="16">
        <f>Sinusoidal!I866-Model!C857</f>
        <v>-0.10441449818299697</v>
      </c>
      <c r="G857" s="17">
        <f>Sinusoidal!J866-Model!D857</f>
        <v>-0.45408511672689383</v>
      </c>
      <c r="H857" s="18">
        <f>Sinusoidal!K866-Model!E857</f>
        <v>-0.12843170106221416</v>
      </c>
      <c r="I857">
        <v>-0.90208999999999995</v>
      </c>
      <c r="J857">
        <v>-0.40765099999999999</v>
      </c>
      <c r="K857">
        <v>-7.9453999999999997E-2</v>
      </c>
      <c r="L857">
        <v>7.2938000000000003E-2</v>
      </c>
      <c r="M857" s="16">
        <f>Sinusoidal!I866-Model!I857</f>
        <v>-1.1744981829969747E-3</v>
      </c>
      <c r="N857" s="17">
        <f>Sinusoidal!J866-Model!J857</f>
        <v>-3.5221167268938425E-3</v>
      </c>
      <c r="O857" s="18">
        <f>Sinusoidal!K866-Model!K857</f>
        <v>-2.2027010622141657E-3</v>
      </c>
      <c r="P857" s="18">
        <f>Sinusoidal!L866-Model!L857</f>
        <v>-2.3463421747152019E-3</v>
      </c>
    </row>
    <row r="858" spans="1:16">
      <c r="A858">
        <v>2458123.46875</v>
      </c>
      <c r="B858" s="7">
        <f t="shared" si="15"/>
        <v>43104.96875</v>
      </c>
      <c r="C858">
        <v>-0.81115899999999996</v>
      </c>
      <c r="D858">
        <v>3.3482999999999999E-2</v>
      </c>
      <c r="E858">
        <v>4.6968000000000003E-2</v>
      </c>
      <c r="F858" s="16">
        <f>Sinusoidal!I867-Model!C858</f>
        <v>-9.8739271064179124E-2</v>
      </c>
      <c r="G858" s="17">
        <f>Sinusoidal!J867-Model!D858</f>
        <v>-0.46342678352410321</v>
      </c>
      <c r="H858" s="18">
        <f>Sinusoidal!K867-Model!E858</f>
        <v>-0.14458716868950106</v>
      </c>
      <c r="I858">
        <v>-0.90887200000000001</v>
      </c>
      <c r="J858">
        <v>-0.426367</v>
      </c>
      <c r="K858">
        <v>-9.5243999999999995E-2</v>
      </c>
      <c r="L858">
        <v>6.9710999999999995E-2</v>
      </c>
      <c r="M858" s="16">
        <f>Sinusoidal!I867-Model!I858</f>
        <v>-1.026271064179074E-3</v>
      </c>
      <c r="N858" s="17">
        <f>Sinusoidal!J867-Model!J858</f>
        <v>-3.5767835241032331E-3</v>
      </c>
      <c r="O858" s="18">
        <f>Sinusoidal!K867-Model!K858</f>
        <v>-2.3751686895010504E-3</v>
      </c>
      <c r="P858" s="18">
        <f>Sinusoidal!L867-Model!L858</f>
        <v>-2.3437552572793813E-3</v>
      </c>
    </row>
    <row r="859" spans="1:16">
      <c r="A859">
        <v>2458123.4722219999</v>
      </c>
      <c r="B859" s="7">
        <f t="shared" si="15"/>
        <v>43104.972221999895</v>
      </c>
      <c r="C859">
        <v>-0.82101000000000002</v>
      </c>
      <c r="D859">
        <v>2.4003E-2</v>
      </c>
      <c r="E859">
        <v>4.7042E-2</v>
      </c>
      <c r="F859" s="16">
        <f>Sinusoidal!I868-Model!C859</f>
        <v>-9.2572660290798581E-2</v>
      </c>
      <c r="G859" s="17">
        <f>Sinusoidal!J868-Model!D859</f>
        <v>-0.47132381192476758</v>
      </c>
      <c r="H859" s="18">
        <f>Sinusoidal!K868-Model!E859</f>
        <v>-0.16030720931647463</v>
      </c>
      <c r="I859">
        <v>-0.91271599999999997</v>
      </c>
      <c r="J859">
        <v>-0.44372600000000001</v>
      </c>
      <c r="K859">
        <v>-0.11072899999999999</v>
      </c>
      <c r="L859">
        <v>6.6269999999999996E-2</v>
      </c>
      <c r="M859" s="16">
        <f>Sinusoidal!I868-Model!I859</f>
        <v>-8.666602907986265E-4</v>
      </c>
      <c r="N859" s="17">
        <f>Sinusoidal!J868-Model!J859</f>
        <v>-3.5948119247675714E-3</v>
      </c>
      <c r="O859" s="18">
        <f>Sinusoidal!K868-Model!K859</f>
        <v>-2.5362093164746496E-3</v>
      </c>
      <c r="P859" s="18">
        <f>Sinusoidal!L868-Model!L859</f>
        <v>-2.3455354439651521E-3</v>
      </c>
    </row>
    <row r="860" spans="1:16">
      <c r="A860">
        <v>2458123.4756939998</v>
      </c>
      <c r="B860" s="7">
        <f t="shared" si="15"/>
        <v>43104.97569399979</v>
      </c>
      <c r="C860">
        <v>-0.82834700000000006</v>
      </c>
      <c r="D860">
        <v>1.4496E-2</v>
      </c>
      <c r="E860">
        <v>4.6996000000000003E-2</v>
      </c>
      <c r="F860" s="16">
        <f>Sinusoidal!I869-Model!C860</f>
        <v>-8.5958723124080483E-2</v>
      </c>
      <c r="G860" s="17">
        <f>Sinusoidal!J869-Model!D860</f>
        <v>-0.47774387527659845</v>
      </c>
      <c r="H860" s="18">
        <f>Sinusoidal!K869-Model!E860</f>
        <v>-0.17554010718956869</v>
      </c>
      <c r="I860">
        <v>-0.91360600000000003</v>
      </c>
      <c r="J860">
        <v>-0.45966099999999999</v>
      </c>
      <c r="K860">
        <v>-0.12585199999999999</v>
      </c>
      <c r="L860">
        <v>6.2628000000000003E-2</v>
      </c>
      <c r="M860" s="16">
        <f>Sinusoidal!I869-Model!I860</f>
        <v>-6.9972312408050907E-4</v>
      </c>
      <c r="N860" s="17">
        <f>Sinusoidal!J869-Model!J860</f>
        <v>-3.5868752765984557E-3</v>
      </c>
      <c r="O860" s="18">
        <f>Sinusoidal!K869-Model!K860</f>
        <v>-2.6921071895686932E-3</v>
      </c>
      <c r="P860" s="18">
        <f>Sinusoidal!L869-Model!L860</f>
        <v>-2.3535231580021007E-3</v>
      </c>
    </row>
    <row r="861" spans="1:16">
      <c r="A861">
        <v>2458123.4791660002</v>
      </c>
      <c r="B861" s="7">
        <f t="shared" si="15"/>
        <v>43104.97916600015</v>
      </c>
      <c r="C861">
        <v>-0.83311800000000003</v>
      </c>
      <c r="D861">
        <v>4.9870000000000001E-3</v>
      </c>
      <c r="E861">
        <v>4.6833E-2</v>
      </c>
      <c r="F861" s="16">
        <f>Sinusoidal!I870-Model!C861</f>
        <v>-7.8947115796848988E-2</v>
      </c>
      <c r="G861" s="17">
        <f>Sinusoidal!J870-Model!D861</f>
        <v>-0.48266034690680126</v>
      </c>
      <c r="H861" s="18">
        <f>Sinusoidal!K870-Model!E861</f>
        <v>-0.19023933662763687</v>
      </c>
      <c r="I861">
        <v>-0.91153899999999999</v>
      </c>
      <c r="J861">
        <v>-0.47412900000000002</v>
      </c>
      <c r="K861">
        <v>-0.140574</v>
      </c>
      <c r="L861">
        <v>5.8795E-2</v>
      </c>
      <c r="M861" s="16">
        <f>Sinusoidal!I870-Model!I861</f>
        <v>-5.2611579684902487E-4</v>
      </c>
      <c r="N861" s="17">
        <f>Sinusoidal!J870-Model!J861</f>
        <v>-3.5443469068012212E-3</v>
      </c>
      <c r="O861" s="18">
        <f>Sinusoidal!K870-Model!K861</f>
        <v>-2.8323366276368778E-3</v>
      </c>
      <c r="P861" s="18">
        <f>Sinusoidal!L870-Model!L861</f>
        <v>-2.3658871711683752E-3</v>
      </c>
    </row>
    <row r="862" spans="1:16">
      <c r="A862">
        <v>2458123.4826389998</v>
      </c>
      <c r="B862" s="7">
        <f t="shared" si="15"/>
        <v>43104.98263899982</v>
      </c>
      <c r="C862">
        <v>-0.83527499999999999</v>
      </c>
      <c r="D862">
        <v>-4.4999999999999997E-3</v>
      </c>
      <c r="E862">
        <v>4.6553999999999998E-2</v>
      </c>
      <c r="F862" s="16">
        <f>Sinusoidal!I871-Model!C862</f>
        <v>-7.1593101110712487E-2</v>
      </c>
      <c r="G862" s="17">
        <f>Sinusoidal!J871-Model!D862</f>
        <v>-0.48605046746701225</v>
      </c>
      <c r="H862" s="18">
        <f>Sinusoidal!K871-Model!E862</f>
        <v>-0.20435772255664553</v>
      </c>
      <c r="I862">
        <v>-0.90652299999999997</v>
      </c>
      <c r="J862">
        <v>-0.48707600000000001</v>
      </c>
      <c r="K862">
        <v>-0.15484000000000001</v>
      </c>
      <c r="L862">
        <v>5.4785E-2</v>
      </c>
      <c r="M862" s="16">
        <f>Sinusoidal!I871-Model!I862</f>
        <v>-3.4510111071250904E-4</v>
      </c>
      <c r="N862" s="17">
        <f>Sinusoidal!J871-Model!J862</f>
        <v>-3.4744674670122433E-3</v>
      </c>
      <c r="O862" s="18">
        <f>Sinusoidal!K871-Model!K862</f>
        <v>-2.9637225566455094E-3</v>
      </c>
      <c r="P862" s="18">
        <f>Sinusoidal!L871-Model!L862</f>
        <v>-2.384162954047836E-3</v>
      </c>
    </row>
    <row r="863" spans="1:16">
      <c r="A863">
        <v>2458123.4861110002</v>
      </c>
      <c r="B863" s="7">
        <f t="shared" si="15"/>
        <v>43104.98611100018</v>
      </c>
      <c r="C863">
        <v>-0.83477500000000004</v>
      </c>
      <c r="D863">
        <v>-1.3943000000000001E-2</v>
      </c>
      <c r="E863">
        <v>4.6158999999999999E-2</v>
      </c>
      <c r="F863" s="16">
        <f>Sinusoidal!I872-Model!C863</f>
        <v>-6.3956524894106415E-2</v>
      </c>
      <c r="G863" s="17">
        <f>Sinusoidal!J872-Model!D863</f>
        <v>-0.48789449650106437</v>
      </c>
      <c r="H863" s="18">
        <f>Sinusoidal!K872-Model!E863</f>
        <v>-0.21784859666643336</v>
      </c>
      <c r="I863">
        <v>-0.89856999999999998</v>
      </c>
      <c r="J863">
        <v>-0.49846800000000002</v>
      </c>
      <c r="K863">
        <v>-0.16861499999999999</v>
      </c>
      <c r="L863">
        <v>5.0608E-2</v>
      </c>
      <c r="M863" s="16">
        <f>Sinusoidal!I872-Model!I863</f>
        <v>-1.6152489410647952E-4</v>
      </c>
      <c r="N863" s="17">
        <f>Sinusoidal!J872-Model!J863</f>
        <v>-3.3694965010643285E-3</v>
      </c>
      <c r="O863" s="18">
        <f>Sinusoidal!K872-Model!K863</f>
        <v>-3.0745966664333657E-3</v>
      </c>
      <c r="P863" s="18">
        <f>Sinusoidal!L872-Model!L863</f>
        <v>-2.4052930790924229E-3</v>
      </c>
    </row>
    <row r="864" spans="1:16">
      <c r="A864">
        <v>2458123.4895830001</v>
      </c>
      <c r="B864" s="7">
        <f t="shared" si="15"/>
        <v>43104.989583000075</v>
      </c>
      <c r="C864">
        <v>-0.83158500000000002</v>
      </c>
      <c r="D864">
        <v>-2.3317999999999998E-2</v>
      </c>
      <c r="E864">
        <v>4.5650999999999997E-2</v>
      </c>
      <c r="F864" s="16">
        <f>Sinusoidal!I873-Model!C864</f>
        <v>-5.6096761397494199E-2</v>
      </c>
      <c r="G864" s="17">
        <f>Sinusoidal!J873-Model!D864</f>
        <v>-0.4881798477443165</v>
      </c>
      <c r="H864" s="18">
        <f>Sinusoidal!K873-Model!E864</f>
        <v>-0.23066994868340049</v>
      </c>
      <c r="I864">
        <v>-0.88770899999999997</v>
      </c>
      <c r="J864">
        <v>-0.50825900000000002</v>
      </c>
      <c r="K864">
        <v>-0.18184500000000001</v>
      </c>
      <c r="L864">
        <v>4.6281000000000003E-2</v>
      </c>
      <c r="M864" s="16">
        <f>Sinusoidal!I873-Model!I864</f>
        <v>2.7238602505752496E-5</v>
      </c>
      <c r="N864" s="17">
        <f>Sinusoidal!J873-Model!J864</f>
        <v>-3.2388477443164865E-3</v>
      </c>
      <c r="O864" s="18">
        <f>Sinusoidal!K873-Model!K864</f>
        <v>-3.1739486834004849E-3</v>
      </c>
      <c r="P864" s="18">
        <f>Sinusoidal!L873-Model!L864</f>
        <v>-2.4326695455351155E-3</v>
      </c>
    </row>
    <row r="865" spans="1:16">
      <c r="A865">
        <v>2458123.493055</v>
      </c>
      <c r="B865" s="7">
        <f t="shared" si="15"/>
        <v>43104.99305499997</v>
      </c>
      <c r="C865">
        <v>-0.82567599999999997</v>
      </c>
      <c r="D865">
        <v>-3.2599999999999997E-2</v>
      </c>
      <c r="E865">
        <v>4.5032000000000003E-2</v>
      </c>
      <c r="F865" s="16">
        <f>Sinusoidal!I874-Model!C865</f>
        <v>-4.8078627802732088E-2</v>
      </c>
      <c r="G865" s="17">
        <f>Sinusoidal!J874-Model!D865</f>
        <v>-0.48690020771595316</v>
      </c>
      <c r="H865" s="18">
        <f>Sinusoidal!K874-Model!E865</f>
        <v>-0.24278057226875455</v>
      </c>
      <c r="I865">
        <v>-0.87396799999999997</v>
      </c>
      <c r="J865">
        <v>-0.51642299999999997</v>
      </c>
      <c r="K865">
        <v>-0.194498</v>
      </c>
      <c r="L865">
        <v>4.1814999999999998E-2</v>
      </c>
      <c r="M865" s="16">
        <f>Sinusoidal!I874-Model!I865</f>
        <v>2.1337219726791368E-4</v>
      </c>
      <c r="N865" s="17">
        <f>Sinusoidal!J874-Model!J865</f>
        <v>-3.0772077159532119E-3</v>
      </c>
      <c r="O865" s="18">
        <f>Sinusoidal!K874-Model!K865</f>
        <v>-3.2505722687545258E-3</v>
      </c>
      <c r="P865" s="18">
        <f>Sinusoidal!L874-Model!L865</f>
        <v>-2.4631778889518535E-3</v>
      </c>
    </row>
    <row r="866" spans="1:16">
      <c r="A866">
        <v>2458123.4965280001</v>
      </c>
      <c r="B866" s="7">
        <f t="shared" si="15"/>
        <v>43104.996528000105</v>
      </c>
      <c r="C866">
        <v>-0.81702900000000001</v>
      </c>
      <c r="D866">
        <v>-4.1769000000000001E-2</v>
      </c>
      <c r="E866">
        <v>4.4304999999999997E-2</v>
      </c>
      <c r="F866" s="16">
        <f>Sinusoidal!I875-Model!C866</f>
        <v>-3.9966268123697857E-2</v>
      </c>
      <c r="G866" s="17">
        <f>Sinusoidal!J875-Model!D866</f>
        <v>-0.484049637219861</v>
      </c>
      <c r="H866" s="18">
        <f>Sinusoidal!K875-Model!E866</f>
        <v>-0.25414220506941443</v>
      </c>
      <c r="I866">
        <v>-0.85739900000000002</v>
      </c>
      <c r="J866">
        <v>-0.52292799999999995</v>
      </c>
      <c r="K866">
        <v>-0.20652499999999999</v>
      </c>
      <c r="L866">
        <v>3.7226000000000002E-2</v>
      </c>
      <c r="M866" s="16">
        <f>Sinusoidal!I875-Model!I866</f>
        <v>4.0373187630216023E-4</v>
      </c>
      <c r="N866" s="17">
        <f>Sinusoidal!J875-Model!J866</f>
        <v>-2.8906372198610475E-3</v>
      </c>
      <c r="O866" s="18">
        <f>Sinusoidal!K875-Model!K866</f>
        <v>-3.3122050694144312E-3</v>
      </c>
      <c r="P866" s="18">
        <f>Sinusoidal!L875-Model!L866</f>
        <v>-2.4982429324998945E-3</v>
      </c>
    </row>
    <row r="867" spans="1:16">
      <c r="A867">
        <v>2458123.5</v>
      </c>
      <c r="B867" s="7">
        <f t="shared" si="15"/>
        <v>43105</v>
      </c>
      <c r="C867">
        <v>-0.80563799999999997</v>
      </c>
      <c r="D867">
        <v>-5.0798999999999997E-2</v>
      </c>
      <c r="E867">
        <v>4.3471999999999997E-2</v>
      </c>
      <c r="F867" s="16">
        <f>Sinusoidal!I876-Model!C867</f>
        <v>-3.1820006874539342E-2</v>
      </c>
      <c r="G867" s="17">
        <f>Sinusoidal!J876-Model!D867</f>
        <v>-0.47963365542505582</v>
      </c>
      <c r="H867" s="18">
        <f>Sinusoidal!K876-Model!E867</f>
        <v>-0.26471766246757877</v>
      </c>
      <c r="I867">
        <v>-0.83804500000000004</v>
      </c>
      <c r="J867">
        <v>-0.52775499999999997</v>
      </c>
      <c r="K867">
        <v>-0.21789600000000001</v>
      </c>
      <c r="L867">
        <v>3.2525999999999999E-2</v>
      </c>
      <c r="M867" s="16">
        <f>Sinusoidal!I876-Model!I867</f>
        <v>5.8699312546073301E-4</v>
      </c>
      <c r="N867" s="17">
        <f>Sinusoidal!J876-Model!J867</f>
        <v>-2.6776554250558249E-3</v>
      </c>
      <c r="O867" s="18">
        <f>Sinusoidal!K876-Model!K867</f>
        <v>-3.3496624675787567E-3</v>
      </c>
      <c r="P867" s="18">
        <f>Sinusoidal!L876-Model!L867</f>
        <v>-2.5348760315237924E-3</v>
      </c>
    </row>
    <row r="868" spans="1:16">
      <c r="A868">
        <v>2458123.5034719999</v>
      </c>
      <c r="B868" s="7">
        <f t="shared" si="15"/>
        <v>43105.003471999895</v>
      </c>
      <c r="C868">
        <v>-0.79150399999999999</v>
      </c>
      <c r="D868">
        <v>-5.9670000000000001E-2</v>
      </c>
      <c r="E868">
        <v>4.2535999999999997E-2</v>
      </c>
      <c r="F868" s="16">
        <f>Sinusoidal!I877-Model!C868</f>
        <v>-2.370217297983912E-2</v>
      </c>
      <c r="G868" s="17">
        <f>Sinusoidal!J877-Model!D868</f>
        <v>-0.47365730625313929</v>
      </c>
      <c r="H868" s="18">
        <f>Sinusoidal!K877-Model!E868</f>
        <v>-0.27447296459544795</v>
      </c>
      <c r="I868">
        <v>-0.81597900000000001</v>
      </c>
      <c r="J868">
        <v>-0.53088500000000005</v>
      </c>
      <c r="K868">
        <v>-0.22856699999999999</v>
      </c>
      <c r="L868">
        <v>2.7733000000000001E-2</v>
      </c>
      <c r="M868" s="16">
        <f>Sinusoidal!I877-Model!I868</f>
        <v>7.7282702016090443E-4</v>
      </c>
      <c r="N868" s="17">
        <f>Sinusoidal!J877-Model!J868</f>
        <v>-2.442306253139237E-3</v>
      </c>
      <c r="O868" s="18">
        <f>Sinusoidal!K877-Model!K868</f>
        <v>-3.369964595447944E-3</v>
      </c>
      <c r="P868" s="18">
        <f>Sinusoidal!L877-Model!L868</f>
        <v>-2.5757236583988201E-3</v>
      </c>
    </row>
    <row r="869" spans="1:16">
      <c r="A869">
        <v>2458123.5069439998</v>
      </c>
      <c r="B869" s="7">
        <f t="shared" si="15"/>
        <v>43105.00694399979</v>
      </c>
      <c r="C869">
        <v>-0.77464299999999997</v>
      </c>
      <c r="D869">
        <v>-6.8357000000000001E-2</v>
      </c>
      <c r="E869">
        <v>4.1500000000000002E-2</v>
      </c>
      <c r="F869" s="16">
        <f>Sinusoidal!I878-Model!C869</f>
        <v>-1.5668894497485875E-2</v>
      </c>
      <c r="G869" s="17">
        <f>Sinusoidal!J878-Model!D869</f>
        <v>-0.46613620685757928</v>
      </c>
      <c r="H869" s="18">
        <f>Sinusoidal!K878-Model!E869</f>
        <v>-0.28337645620337226</v>
      </c>
      <c r="I869">
        <v>-0.79125900000000005</v>
      </c>
      <c r="J869">
        <v>-0.53230599999999995</v>
      </c>
      <c r="K869">
        <v>-0.238511</v>
      </c>
      <c r="L869">
        <v>2.2859999999999998E-2</v>
      </c>
      <c r="M869" s="16">
        <f>Sinusoidal!I878-Model!I869</f>
        <v>9.4710550251420056E-4</v>
      </c>
      <c r="N869" s="17">
        <f>Sinusoidal!J878-Model!J869</f>
        <v>-2.187206857579338E-3</v>
      </c>
      <c r="O869" s="18">
        <f>Sinusoidal!K878-Model!K869</f>
        <v>-3.3654562033722801E-3</v>
      </c>
      <c r="P869" s="18">
        <f>Sinusoidal!L878-Model!L869</f>
        <v>-2.6181171701220758E-3</v>
      </c>
    </row>
    <row r="870" spans="1:16">
      <c r="A870">
        <v>2458123.5104160002</v>
      </c>
      <c r="B870" s="7">
        <f t="shared" si="15"/>
        <v>43105.01041600015</v>
      </c>
      <c r="C870">
        <v>-0.75508200000000003</v>
      </c>
      <c r="D870">
        <v>-7.6838000000000004E-2</v>
      </c>
      <c r="E870">
        <v>4.0368000000000001E-2</v>
      </c>
      <c r="F870" s="16">
        <f>Sinusoidal!I879-Model!C870</f>
        <v>-7.7738648196807869E-3</v>
      </c>
      <c r="G870" s="17">
        <f>Sinusoidal!J879-Model!D870</f>
        <v>-0.45708857803767239</v>
      </c>
      <c r="H870" s="18">
        <f>Sinusoidal!K879-Model!E870</f>
        <v>-0.29139991899287093</v>
      </c>
      <c r="I870">
        <v>-0.76397800000000005</v>
      </c>
      <c r="J870">
        <v>-0.53201200000000004</v>
      </c>
      <c r="K870">
        <v>-0.24768899999999999</v>
      </c>
      <c r="L870">
        <v>1.7923999999999999E-2</v>
      </c>
      <c r="M870" s="16">
        <f>Sinusoidal!I879-Model!I870</f>
        <v>1.1221351803192281E-3</v>
      </c>
      <c r="N870" s="17">
        <f>Sinusoidal!J879-Model!J870</f>
        <v>-1.9145780376723653E-3</v>
      </c>
      <c r="O870" s="18">
        <f>Sinusoidal!K879-Model!K870</f>
        <v>-3.3429189928709246E-3</v>
      </c>
      <c r="P870" s="18">
        <f>Sinusoidal!L879-Model!L870</f>
        <v>-2.6631235973267678E-3</v>
      </c>
    </row>
    <row r="871" spans="1:16">
      <c r="A871">
        <v>2458123.5138889998</v>
      </c>
      <c r="B871" s="7">
        <f t="shared" si="15"/>
        <v>43105.01388899982</v>
      </c>
      <c r="C871">
        <v>-0.73286300000000004</v>
      </c>
      <c r="D871">
        <v>-8.5089999999999999E-2</v>
      </c>
      <c r="E871">
        <v>3.9142999999999997E-2</v>
      </c>
      <c r="F871" s="16">
        <f>Sinusoidal!I880-Model!C871</f>
        <v>-6.4081109875879783E-5</v>
      </c>
      <c r="G871" s="17">
        <f>Sinusoidal!J880-Model!D871</f>
        <v>-0.44653925648861104</v>
      </c>
      <c r="H871" s="18">
        <f>Sinusoidal!K880-Model!E871</f>
        <v>-0.29851667605042409</v>
      </c>
      <c r="I871">
        <v>-0.73420799999999997</v>
      </c>
      <c r="J871">
        <v>-0.53000199999999997</v>
      </c>
      <c r="K871">
        <v>-0.25607799999999997</v>
      </c>
      <c r="L871">
        <v>1.2937000000000001E-2</v>
      </c>
      <c r="M871" s="16">
        <f>Sinusoidal!I880-Model!I871</f>
        <v>1.2809188901240498E-3</v>
      </c>
      <c r="N871" s="17">
        <f>Sinusoidal!J880-Model!J871</f>
        <v>-1.6272564886110619E-3</v>
      </c>
      <c r="O871" s="18">
        <f>Sinusoidal!K880-Model!K871</f>
        <v>-3.2956760504241345E-3</v>
      </c>
      <c r="P871" s="18">
        <f>Sinusoidal!L880-Model!L871</f>
        <v>-2.7065972901007679E-3</v>
      </c>
    </row>
    <row r="872" spans="1:16">
      <c r="A872">
        <v>2458123.5173610002</v>
      </c>
      <c r="B872" s="7">
        <f t="shared" si="15"/>
        <v>43105.01736100018</v>
      </c>
      <c r="C872">
        <v>-0.70803899999999997</v>
      </c>
      <c r="D872">
        <v>-9.3091999999999994E-2</v>
      </c>
      <c r="E872">
        <v>3.7829000000000002E-2</v>
      </c>
      <c r="F872" s="16">
        <f>Sinusoidal!I881-Model!C872</f>
        <v>7.416444176498449E-3</v>
      </c>
      <c r="G872" s="17">
        <f>Sinusoidal!J881-Model!D872</f>
        <v>-0.43451668884793798</v>
      </c>
      <c r="H872" s="18">
        <f>Sinusoidal!K881-Model!E872</f>
        <v>-0.30470368804350817</v>
      </c>
      <c r="I872">
        <v>-0.70206299999999999</v>
      </c>
      <c r="J872">
        <v>-0.52627999999999997</v>
      </c>
      <c r="K872">
        <v>-0.26364500000000002</v>
      </c>
      <c r="L872">
        <v>7.92E-3</v>
      </c>
      <c r="M872" s="16">
        <f>Sinusoidal!I881-Model!I872</f>
        <v>1.4404441764984677E-3</v>
      </c>
      <c r="N872" s="17">
        <f>Sinusoidal!J881-Model!J872</f>
        <v>-1.3286888479380199E-3</v>
      </c>
      <c r="O872" s="18">
        <f>Sinusoidal!K881-Model!K872</f>
        <v>-3.2296880435081499E-3</v>
      </c>
      <c r="P872" s="18">
        <f>Sinusoidal!L881-Model!L872</f>
        <v>-2.7532322531972821E-3</v>
      </c>
    </row>
    <row r="873" spans="1:16">
      <c r="A873">
        <v>2458123.5208330001</v>
      </c>
      <c r="B873" s="7">
        <f t="shared" si="15"/>
        <v>43105.020833000075</v>
      </c>
      <c r="C873">
        <v>-0.68067900000000003</v>
      </c>
      <c r="D873">
        <v>-0.10082099999999999</v>
      </c>
      <c r="E873">
        <v>3.6429000000000003E-2</v>
      </c>
      <c r="F873" s="16">
        <f>Sinusoidal!I882-Model!C873</f>
        <v>1.463199775238444E-2</v>
      </c>
      <c r="G873" s="17">
        <f>Sinusoidal!J882-Model!D873</f>
        <v>-0.42105690755769526</v>
      </c>
      <c r="H873" s="18">
        <f>Sinusoidal!K882-Model!E873</f>
        <v>-0.30993964086705256</v>
      </c>
      <c r="I873">
        <v>-0.66762500000000002</v>
      </c>
      <c r="J873">
        <v>-0.52085400000000004</v>
      </c>
      <c r="K873">
        <v>-0.27037</v>
      </c>
      <c r="L873">
        <v>2.885E-3</v>
      </c>
      <c r="M873" s="16">
        <f>Sinusoidal!I882-Model!I873</f>
        <v>1.5779977523844302E-3</v>
      </c>
      <c r="N873" s="17">
        <f>Sinusoidal!J882-Model!J873</f>
        <v>-1.0239075576952139E-3</v>
      </c>
      <c r="O873" s="18">
        <f>Sinusoidal!K882-Model!K873</f>
        <v>-3.1406408670525687E-3</v>
      </c>
      <c r="P873" s="18">
        <f>Sinusoidal!L882-Model!L873</f>
        <v>-2.7986150009901285E-3</v>
      </c>
    </row>
    <row r="874" spans="1:16">
      <c r="A874">
        <v>2458123.524305</v>
      </c>
      <c r="B874" s="7">
        <f t="shared" si="15"/>
        <v>43105.02430499997</v>
      </c>
      <c r="C874">
        <v>-0.65086299999999997</v>
      </c>
      <c r="D874">
        <v>-0.108254</v>
      </c>
      <c r="E874">
        <v>3.4949000000000001E-2</v>
      </c>
      <c r="F874" s="16">
        <f>Sinusoidal!I883-Model!C874</f>
        <v>2.1550504921294178E-2</v>
      </c>
      <c r="G874" s="17">
        <f>Sinusoidal!J883-Model!D874</f>
        <v>-0.40620148862050059</v>
      </c>
      <c r="H874" s="18">
        <f>Sinusoidal!K883-Model!E874</f>
        <v>-0.31420902445623738</v>
      </c>
      <c r="I874">
        <v>-0.63102800000000003</v>
      </c>
      <c r="J874">
        <v>-0.51374299999999995</v>
      </c>
      <c r="K874">
        <v>-0.276225</v>
      </c>
      <c r="L874">
        <v>-2.15E-3</v>
      </c>
      <c r="M874" s="16">
        <f>Sinusoidal!I883-Model!I874</f>
        <v>1.7155049212942419E-3</v>
      </c>
      <c r="N874" s="17">
        <f>Sinusoidal!J883-Model!J874</f>
        <v>-7.1248862050066197E-4</v>
      </c>
      <c r="O874" s="18">
        <f>Sinusoidal!K883-Model!K874</f>
        <v>-3.0350244562373785E-3</v>
      </c>
      <c r="P874" s="18">
        <f>Sinusoidal!L883-Model!L874</f>
        <v>-2.844277760859249E-3</v>
      </c>
    </row>
    <row r="875" spans="1:16">
      <c r="A875">
        <v>2458123.5277780001</v>
      </c>
      <c r="B875" s="7">
        <f t="shared" si="15"/>
        <v>43105.027778000105</v>
      </c>
      <c r="C875">
        <v>-0.61868500000000004</v>
      </c>
      <c r="D875">
        <v>-0.11537</v>
      </c>
      <c r="E875">
        <v>3.3391999999999998E-2</v>
      </c>
      <c r="F875" s="16">
        <f>Sinusoidal!I884-Model!C875</f>
        <v>2.8146892861075856E-2</v>
      </c>
      <c r="G875" s="17">
        <f>Sinusoidal!J884-Model!D875</f>
        <v>-0.38999549138649037</v>
      </c>
      <c r="H875" s="18">
        <f>Sinusoidal!K884-Model!E875</f>
        <v>-0.31749620251014676</v>
      </c>
      <c r="I875">
        <v>-0.59236699999999998</v>
      </c>
      <c r="J875">
        <v>-0.50496200000000002</v>
      </c>
      <c r="K875">
        <v>-0.281196</v>
      </c>
      <c r="L875">
        <v>-7.1720000000000004E-3</v>
      </c>
      <c r="M875" s="16">
        <f>Sinusoidal!I884-Model!I875</f>
        <v>1.8288928610757926E-3</v>
      </c>
      <c r="N875" s="17">
        <f>Sinusoidal!J884-Model!J875</f>
        <v>-4.0349138649031779E-4</v>
      </c>
      <c r="O875" s="18">
        <f>Sinusoidal!K884-Model!K875</f>
        <v>-2.9082025101467845E-3</v>
      </c>
      <c r="P875" s="18">
        <f>Sinusoidal!L884-Model!L875</f>
        <v>-2.8867518525406881E-3</v>
      </c>
    </row>
    <row r="876" spans="1:16">
      <c r="A876">
        <v>2458123.53125</v>
      </c>
      <c r="B876" s="7">
        <f t="shared" si="15"/>
        <v>43105.03125</v>
      </c>
      <c r="C876">
        <v>-0.58425099999999996</v>
      </c>
      <c r="D876">
        <v>-0.12214700000000001</v>
      </c>
      <c r="E876">
        <v>3.1763E-2</v>
      </c>
      <c r="F876" s="16">
        <f>Sinusoidal!I885-Model!C876</f>
        <v>3.4401476591733759E-2</v>
      </c>
      <c r="G876" s="17">
        <f>Sinusoidal!J885-Model!D876</f>
        <v>-0.37249038056629474</v>
      </c>
      <c r="H876" s="18">
        <f>Sinusoidal!K885-Model!E876</f>
        <v>-0.31979047290028451</v>
      </c>
      <c r="I876">
        <v>-0.55179</v>
      </c>
      <c r="J876">
        <v>-0.49454300000000001</v>
      </c>
      <c r="K876">
        <v>-0.28526099999999999</v>
      </c>
      <c r="L876">
        <v>-1.2161999999999999E-2</v>
      </c>
      <c r="M876" s="16">
        <f>Sinusoidal!I885-Model!I876</f>
        <v>1.9404765917337974E-3</v>
      </c>
      <c r="N876" s="17">
        <f>Sinusoidal!J885-Model!J876</f>
        <v>-9.4380566294738344E-5</v>
      </c>
      <c r="O876" s="18">
        <f>Sinusoidal!K885-Model!K876</f>
        <v>-2.7664729002845334E-3</v>
      </c>
      <c r="P876" s="18">
        <f>Sinusoidal!L885-Model!L876</f>
        <v>-2.9286210704224224E-3</v>
      </c>
    </row>
    <row r="877" spans="1:16">
      <c r="A877">
        <v>2458123.5347219999</v>
      </c>
      <c r="B877" s="7">
        <f t="shared" si="15"/>
        <v>43105.034721999895</v>
      </c>
      <c r="C877">
        <v>-0.54767699999999997</v>
      </c>
      <c r="D877">
        <v>-0.12856400000000001</v>
      </c>
      <c r="E877">
        <v>3.0067E-2</v>
      </c>
      <c r="F877" s="16">
        <f>Sinusoidal!I886-Model!C877</f>
        <v>4.0298366376136929E-2</v>
      </c>
      <c r="G877" s="17">
        <f>Sinusoidal!J886-Model!D877</f>
        <v>-0.35374193072285631</v>
      </c>
      <c r="H877" s="18">
        <f>Sinusoidal!K886-Model!E877</f>
        <v>-0.32108411856812902</v>
      </c>
      <c r="I877">
        <v>-0.50940300000000005</v>
      </c>
      <c r="J877">
        <v>-0.48251100000000002</v>
      </c>
      <c r="K877">
        <v>-0.28841</v>
      </c>
      <c r="L877">
        <v>-1.7106E-2</v>
      </c>
      <c r="M877" s="16">
        <f>Sinusoidal!I886-Model!I877</f>
        <v>2.0243663761370101E-3</v>
      </c>
      <c r="N877" s="17">
        <f>Sinusoidal!J886-Model!J877</f>
        <v>2.0506927714369905E-4</v>
      </c>
      <c r="O877" s="18">
        <f>Sinusoidal!K886-Model!K877</f>
        <v>-2.6071185681290077E-3</v>
      </c>
      <c r="P877" s="18">
        <f>Sinusoidal!L886-Model!L877</f>
        <v>-2.9675748957402569E-3</v>
      </c>
    </row>
    <row r="878" spans="1:16">
      <c r="A878">
        <v>2458123.5381939998</v>
      </c>
      <c r="B878" s="7">
        <f t="shared" si="15"/>
        <v>43105.03819399979</v>
      </c>
      <c r="C878">
        <v>-0.50909099999999996</v>
      </c>
      <c r="D878">
        <v>-0.134599</v>
      </c>
      <c r="E878">
        <v>2.8308E-2</v>
      </c>
      <c r="F878" s="16">
        <f>Sinusoidal!I887-Model!C878</f>
        <v>4.5827895233136462E-2</v>
      </c>
      <c r="G878" s="17">
        <f>Sinusoidal!J887-Model!D878</f>
        <v>-0.33381211355165297</v>
      </c>
      <c r="H878" s="18">
        <f>Sinusoidal!K887-Model!E878</f>
        <v>-0.32137144874676016</v>
      </c>
      <c r="I878">
        <v>-0.46537099999999998</v>
      </c>
      <c r="J878">
        <v>-0.46890999999999999</v>
      </c>
      <c r="K878">
        <v>-0.29062700000000002</v>
      </c>
      <c r="L878">
        <v>-2.1987E-2</v>
      </c>
      <c r="M878" s="16">
        <f>Sinusoidal!I887-Model!I878</f>
        <v>2.1078952331364809E-3</v>
      </c>
      <c r="N878" s="17">
        <f>Sinusoidal!J887-Model!J878</f>
        <v>4.9888644834700235E-4</v>
      </c>
      <c r="O878" s="18">
        <f>Sinusoidal!K887-Model!K878</f>
        <v>-2.4364487467601337E-3</v>
      </c>
      <c r="P878" s="18">
        <f>Sinusoidal!L887-Model!L878</f>
        <v>-3.0044613662015239E-3</v>
      </c>
    </row>
    <row r="879" spans="1:16">
      <c r="A879">
        <v>2458123.5416660002</v>
      </c>
      <c r="B879" s="7">
        <f t="shared" si="15"/>
        <v>43105.04166600015</v>
      </c>
      <c r="C879">
        <v>-0.46863100000000002</v>
      </c>
      <c r="D879">
        <v>-0.14023099999999999</v>
      </c>
      <c r="E879">
        <v>2.6491000000000001E-2</v>
      </c>
      <c r="F879" s="16">
        <f>Sinusoidal!I888-Model!C879</f>
        <v>5.0985065177297006E-2</v>
      </c>
      <c r="G879" s="17">
        <f>Sinusoidal!J888-Model!D879</f>
        <v>-0.31276696831470785</v>
      </c>
      <c r="H879" s="18">
        <f>Sinusoidal!K888-Model!E879</f>
        <v>-0.32065083037293118</v>
      </c>
      <c r="I879">
        <v>-0.41980699999999999</v>
      </c>
      <c r="J879">
        <v>-0.45377299999999998</v>
      </c>
      <c r="K879">
        <v>-0.291908</v>
      </c>
      <c r="L879">
        <v>-2.6793000000000001E-2</v>
      </c>
      <c r="M879" s="16">
        <f>Sinusoidal!I888-Model!I879</f>
        <v>2.1610651772969725E-3</v>
      </c>
      <c r="N879" s="17">
        <f>Sinusoidal!J888-Model!J879</f>
        <v>7.7503168529213795E-4</v>
      </c>
      <c r="O879" s="18">
        <f>Sinusoidal!K888-Model!K879</f>
        <v>-2.2518303729311961E-3</v>
      </c>
      <c r="P879" s="18">
        <f>Sinusoidal!L888-Model!L879</f>
        <v>-3.0353394316568472E-3</v>
      </c>
    </row>
    <row r="880" spans="1:16">
      <c r="A880">
        <v>2458123.5451389998</v>
      </c>
      <c r="B880" s="7">
        <f t="shared" si="15"/>
        <v>43105.04513899982</v>
      </c>
      <c r="C880">
        <v>-0.42644199999999999</v>
      </c>
      <c r="D880">
        <v>-0.14544099999999999</v>
      </c>
      <c r="E880">
        <v>2.4622000000000002E-2</v>
      </c>
      <c r="F880" s="16">
        <f>Sinusoidal!I889-Model!C880</f>
        <v>5.5767010738725475E-2</v>
      </c>
      <c r="G880" s="17">
        <f>Sinusoidal!J889-Model!D880</f>
        <v>-0.29067545584838522</v>
      </c>
      <c r="H880" s="18">
        <f>Sinusoidal!K889-Model!E880</f>
        <v>-0.31892470958776503</v>
      </c>
      <c r="I880">
        <v>-0.372888</v>
      </c>
      <c r="J880">
        <v>-0.43715599999999999</v>
      </c>
      <c r="K880">
        <v>-0.292244</v>
      </c>
      <c r="L880">
        <v>-3.1503999999999997E-2</v>
      </c>
      <c r="M880" s="16">
        <f>Sinusoidal!I889-Model!I880</f>
        <v>2.2130107387254849E-3</v>
      </c>
      <c r="N880" s="17">
        <f>Sinusoidal!J889-Model!J880</f>
        <v>1.0395441516147796E-3</v>
      </c>
      <c r="O880" s="18">
        <f>Sinusoidal!K889-Model!K880</f>
        <v>-2.0587095877650508E-3</v>
      </c>
      <c r="P880" s="18">
        <f>Sinusoidal!L889-Model!L880</f>
        <v>-3.0645306261066832E-3</v>
      </c>
    </row>
    <row r="881" spans="1:16">
      <c r="A881">
        <v>2458123.5486110002</v>
      </c>
      <c r="B881" s="7">
        <f t="shared" si="15"/>
        <v>43105.04861100018</v>
      </c>
      <c r="C881">
        <v>-0.38267800000000002</v>
      </c>
      <c r="D881">
        <v>-0.15020900000000001</v>
      </c>
      <c r="E881">
        <v>2.2704999999999999E-2</v>
      </c>
      <c r="F881" s="16">
        <f>Sinusoidal!I890-Model!C881</f>
        <v>6.0175478260624027E-2</v>
      </c>
      <c r="G881" s="17">
        <f>Sinusoidal!J890-Model!D881</f>
        <v>-0.26761229661816777</v>
      </c>
      <c r="H881" s="18">
        <f>Sinusoidal!K890-Model!E881</f>
        <v>-0.31619662325638836</v>
      </c>
      <c r="I881">
        <v>-0.324737</v>
      </c>
      <c r="J881">
        <v>-0.419101</v>
      </c>
      <c r="K881">
        <v>-0.29163299999999998</v>
      </c>
      <c r="L881">
        <v>-3.6108000000000001E-2</v>
      </c>
      <c r="M881" s="16">
        <f>Sinusoidal!I890-Model!I881</f>
        <v>2.2344782606240066E-3</v>
      </c>
      <c r="N881" s="17">
        <f>Sinusoidal!J890-Model!J881</f>
        <v>1.2797033818321979E-3</v>
      </c>
      <c r="O881" s="18">
        <f>Sinusoidal!K890-Model!K881</f>
        <v>-1.8586232563884142E-3</v>
      </c>
      <c r="P881" s="18">
        <f>Sinusoidal!L890-Model!L881</f>
        <v>-3.0886698885617403E-3</v>
      </c>
    </row>
    <row r="882" spans="1:16">
      <c r="A882">
        <v>2458123.5520830001</v>
      </c>
      <c r="B882" s="7">
        <f t="shared" si="15"/>
        <v>43105.052083000075</v>
      </c>
      <c r="C882">
        <v>-0.33749800000000002</v>
      </c>
      <c r="D882">
        <v>-0.15451599999999999</v>
      </c>
      <c r="E882">
        <v>2.0746000000000001E-2</v>
      </c>
      <c r="F882" s="16">
        <f>Sinusoidal!I891-Model!C882</f>
        <v>6.4213319420903581E-2</v>
      </c>
      <c r="G882" s="17">
        <f>Sinusoidal!J891-Model!D882</f>
        <v>-0.24365579334536314</v>
      </c>
      <c r="H882" s="18">
        <f>Sinusoidal!K891-Model!E882</f>
        <v>-0.31247520046915556</v>
      </c>
      <c r="I882">
        <v>-0.27554000000000001</v>
      </c>
      <c r="J882">
        <v>-0.39967599999999998</v>
      </c>
      <c r="K882">
        <v>-0.29007699999999997</v>
      </c>
      <c r="L882">
        <v>-4.0589E-2</v>
      </c>
      <c r="M882" s="16">
        <f>Sinusoidal!I891-Model!I882</f>
        <v>2.2553194209035676E-3</v>
      </c>
      <c r="N882" s="17">
        <f>Sinusoidal!J891-Model!J882</f>
        <v>1.5042066546368527E-3</v>
      </c>
      <c r="O882" s="18">
        <f>Sinusoidal!K891-Model!K882</f>
        <v>-1.6522004691555958E-3</v>
      </c>
      <c r="P882" s="18">
        <f>Sinusoidal!L891-Model!L882</f>
        <v>-3.1087553680187244E-3</v>
      </c>
    </row>
    <row r="883" spans="1:16">
      <c r="A883">
        <v>2458123.555555</v>
      </c>
      <c r="B883" s="7">
        <f t="shared" si="15"/>
        <v>43105.05555499997</v>
      </c>
      <c r="C883">
        <v>-0.29106700000000002</v>
      </c>
      <c r="D883">
        <v>-0.15834300000000001</v>
      </c>
      <c r="E883">
        <v>1.8749999999999999E-2</v>
      </c>
      <c r="F883" s="16">
        <f>Sinusoidal!I892-Model!C883</f>
        <v>6.788599737808132E-2</v>
      </c>
      <c r="G883" s="17">
        <f>Sinusoidal!J892-Model!D883</f>
        <v>-0.21888863878070836</v>
      </c>
      <c r="H883" s="18">
        <f>Sinusoidal!K892-Model!E883</f>
        <v>-0.30777115401960242</v>
      </c>
      <c r="I883">
        <v>-0.22542599999999999</v>
      </c>
      <c r="J883">
        <v>-0.37892900000000002</v>
      </c>
      <c r="K883">
        <v>-0.28757700000000003</v>
      </c>
      <c r="L883">
        <v>-4.4935000000000003E-2</v>
      </c>
      <c r="M883" s="16">
        <f>Sinusoidal!I892-Model!I883</f>
        <v>2.2449973780812871E-3</v>
      </c>
      <c r="N883" s="17">
        <f>Sinusoidal!J892-Model!J883</f>
        <v>1.6973612192916487E-3</v>
      </c>
      <c r="O883" s="18">
        <f>Sinusoidal!K892-Model!K883</f>
        <v>-1.4441540196024061E-3</v>
      </c>
      <c r="P883" s="18">
        <f>Sinusoidal!L892-Model!L883</f>
        <v>-3.1221970511062236E-3</v>
      </c>
    </row>
    <row r="884" spans="1:16">
      <c r="A884">
        <v>2458123.5590280001</v>
      </c>
      <c r="B884" s="7">
        <f t="shared" si="15"/>
        <v>43105.059028000105</v>
      </c>
      <c r="C884">
        <v>-0.24355499999999999</v>
      </c>
      <c r="D884">
        <v>-0.16167400000000001</v>
      </c>
      <c r="E884">
        <v>1.6722999999999998E-2</v>
      </c>
      <c r="F884" s="16">
        <f>Sinusoidal!I893-Model!C884</f>
        <v>7.1201103900929735E-2</v>
      </c>
      <c r="G884" s="17">
        <f>Sinusoidal!J893-Model!D884</f>
        <v>-0.19339470924792138</v>
      </c>
      <c r="H884" s="18">
        <f>Sinusoidal!K893-Model!E884</f>
        <v>-0.3020992618867494</v>
      </c>
      <c r="I884">
        <v>-0.17458899999999999</v>
      </c>
      <c r="J884">
        <v>-0.35693999999999998</v>
      </c>
      <c r="K884">
        <v>-0.28414099999999998</v>
      </c>
      <c r="L884">
        <v>-4.9128999999999999E-2</v>
      </c>
      <c r="M884" s="16">
        <f>Sinusoidal!I893-Model!I884</f>
        <v>2.2351039009297358E-3</v>
      </c>
      <c r="N884" s="17">
        <f>Sinusoidal!J893-Model!J884</f>
        <v>1.8712907520785915E-3</v>
      </c>
      <c r="O884" s="18">
        <f>Sinusoidal!K893-Model!K884</f>
        <v>-1.2352618867494392E-3</v>
      </c>
      <c r="P884" s="18">
        <f>Sinusoidal!L893-Model!L884</f>
        <v>-3.131864054788186E-3</v>
      </c>
    </row>
    <row r="885" spans="1:16">
      <c r="A885">
        <v>2458123.5625</v>
      </c>
      <c r="B885" s="7">
        <f t="shared" si="15"/>
        <v>43105.0625</v>
      </c>
      <c r="C885">
        <v>-0.195137</v>
      </c>
      <c r="D885">
        <v>-0.164492</v>
      </c>
      <c r="E885">
        <v>1.4670000000000001E-2</v>
      </c>
      <c r="F885" s="16">
        <f>Sinusoidal!I894-Model!C885</f>
        <v>7.4168885805537696E-2</v>
      </c>
      <c r="G885" s="17">
        <f>Sinusoidal!J894-Model!D885</f>
        <v>-0.167262844626451</v>
      </c>
      <c r="H885" s="18">
        <f>Sinusoidal!K894-Model!E885</f>
        <v>-0.29547633878178092</v>
      </c>
      <c r="I885">
        <v>-0.12316199999999999</v>
      </c>
      <c r="J885">
        <v>-0.33376400000000001</v>
      </c>
      <c r="K885">
        <v>-0.279777</v>
      </c>
      <c r="L885">
        <v>-5.3161E-2</v>
      </c>
      <c r="M885" s="16">
        <f>Sinusoidal!I894-Model!I885</f>
        <v>2.1938858055376848E-3</v>
      </c>
      <c r="N885" s="17">
        <f>Sinusoidal!J894-Model!J885</f>
        <v>2.0091553735490097E-3</v>
      </c>
      <c r="O885" s="18">
        <f>Sinusoidal!K894-Model!K885</f>
        <v>-1.0293387817809085E-3</v>
      </c>
      <c r="P885" s="18">
        <f>Sinusoidal!L894-Model!L885</f>
        <v>-3.1341304308189488E-3</v>
      </c>
    </row>
    <row r="886" spans="1:16">
      <c r="A886">
        <v>2458123.5659719999</v>
      </c>
      <c r="B886" s="7">
        <f t="shared" si="15"/>
        <v>43105.065971999895</v>
      </c>
      <c r="C886">
        <v>-0.14598800000000001</v>
      </c>
      <c r="D886">
        <v>-0.16678100000000001</v>
      </c>
      <c r="E886">
        <v>1.2598E-2</v>
      </c>
      <c r="F886" s="16">
        <f>Sinusoidal!I895-Model!C886</f>
        <v>7.6797778993440077E-2</v>
      </c>
      <c r="G886" s="17">
        <f>Sinusoidal!J895-Model!D886</f>
        <v>-0.14058461548656936</v>
      </c>
      <c r="H886" s="18">
        <f>Sinusoidal!K895-Model!E886</f>
        <v>-0.28792419785132661</v>
      </c>
      <c r="I886">
        <v>-7.1346000000000007E-2</v>
      </c>
      <c r="J886">
        <v>-0.30949100000000002</v>
      </c>
      <c r="K886">
        <v>-0.27449899999999999</v>
      </c>
      <c r="L886">
        <v>-5.7014000000000002E-2</v>
      </c>
      <c r="M886" s="16">
        <f>Sinusoidal!I895-Model!I886</f>
        <v>2.1557789934400773E-3</v>
      </c>
      <c r="N886" s="17">
        <f>Sinusoidal!J895-Model!J886</f>
        <v>2.1253845134306393E-3</v>
      </c>
      <c r="O886" s="18">
        <f>Sinusoidal!K895-Model!K886</f>
        <v>-8.2719785132662205E-4</v>
      </c>
      <c r="P886" s="18">
        <f>Sinusoidal!L895-Model!L886</f>
        <v>-3.1329193334838912E-3</v>
      </c>
    </row>
    <row r="887" spans="1:16">
      <c r="A887">
        <v>2458123.5694439998</v>
      </c>
      <c r="B887" s="7">
        <f t="shared" si="15"/>
        <v>43105.06944399979</v>
      </c>
      <c r="C887">
        <v>-9.6285999999999997E-2</v>
      </c>
      <c r="D887">
        <v>-0.16852900000000001</v>
      </c>
      <c r="E887">
        <v>1.0512000000000001E-2</v>
      </c>
      <c r="F887" s="16">
        <f>Sinusoidal!I896-Model!C887</f>
        <v>7.90979483596604E-2</v>
      </c>
      <c r="G887" s="17">
        <f>Sinusoidal!J896-Model!D887</f>
        <v>-0.1134510781316708</v>
      </c>
      <c r="H887" s="18">
        <f>Sinusoidal!K896-Model!E887</f>
        <v>-0.27946560266149001</v>
      </c>
      <c r="I887">
        <v>-1.9275E-2</v>
      </c>
      <c r="J887">
        <v>-0.28418199999999999</v>
      </c>
      <c r="K887">
        <v>-0.26832099999999998</v>
      </c>
      <c r="L887">
        <v>-6.0678999999999997E-2</v>
      </c>
      <c r="M887" s="16">
        <f>Sinusoidal!I896-Model!I887</f>
        <v>2.0869483596604003E-3</v>
      </c>
      <c r="N887" s="17">
        <f>Sinusoidal!J896-Model!J887</f>
        <v>2.2019218683291819E-3</v>
      </c>
      <c r="O887" s="18">
        <f>Sinusoidal!K896-Model!K887</f>
        <v>-6.3260266149001154E-4</v>
      </c>
      <c r="P887" s="18">
        <f>Sinusoidal!L896-Model!L887</f>
        <v>-3.1247454074503495E-3</v>
      </c>
    </row>
    <row r="888" spans="1:16">
      <c r="A888">
        <v>2458123.5729160002</v>
      </c>
      <c r="B888" s="7">
        <f t="shared" si="15"/>
        <v>43105.07291600015</v>
      </c>
      <c r="C888">
        <v>-4.6211000000000002E-2</v>
      </c>
      <c r="D888">
        <v>-0.16972100000000001</v>
      </c>
      <c r="E888">
        <v>8.4180000000000001E-3</v>
      </c>
      <c r="F888" s="16">
        <f>Sinusoidal!I897-Model!C888</f>
        <v>8.1080831820706523E-2</v>
      </c>
      <c r="G888" s="17">
        <f>Sinusoidal!J897-Model!D888</f>
        <v>-8.5959518341738428E-2</v>
      </c>
      <c r="H888" s="18">
        <f>Sinusoidal!K897-Model!E888</f>
        <v>-0.27012720961825459</v>
      </c>
      <c r="I888">
        <v>3.2848000000000002E-2</v>
      </c>
      <c r="J888">
        <v>-0.25793700000000003</v>
      </c>
      <c r="K888">
        <v>-0.26126300000000002</v>
      </c>
      <c r="L888">
        <v>-6.4142000000000005E-2</v>
      </c>
      <c r="M888" s="16">
        <f>Sinusoidal!I897-Model!I888</f>
        <v>2.0218318207065253E-3</v>
      </c>
      <c r="N888" s="17">
        <f>Sinusoidal!J897-Model!J888</f>
        <v>2.2564816582615888E-3</v>
      </c>
      <c r="O888" s="18">
        <f>Sinusoidal!K897-Model!K888</f>
        <v>-4.4620961825458938E-4</v>
      </c>
      <c r="P888" s="18">
        <f>Sinusoidal!L897-Model!L888</f>
        <v>-3.1117552583405927E-3</v>
      </c>
    </row>
    <row r="889" spans="1:16">
      <c r="A889">
        <v>2458123.5763889998</v>
      </c>
      <c r="B889" s="7">
        <f t="shared" si="15"/>
        <v>43105.07638899982</v>
      </c>
      <c r="C889">
        <v>4.0569999999999998E-3</v>
      </c>
      <c r="D889">
        <v>-0.170347</v>
      </c>
      <c r="E889">
        <v>6.3210000000000002E-3</v>
      </c>
      <c r="F889" s="16">
        <f>Sinusoidal!I898-Model!C889</f>
        <v>8.2757686699026403E-2</v>
      </c>
      <c r="G889" s="17">
        <f>Sinusoidal!J898-Model!D889</f>
        <v>-5.8205184648643882E-2</v>
      </c>
      <c r="H889" s="18">
        <f>Sinusoidal!K898-Model!E889</f>
        <v>-0.25993750101091245</v>
      </c>
      <c r="I889">
        <v>8.4886000000000003E-2</v>
      </c>
      <c r="J889">
        <v>-0.230822</v>
      </c>
      <c r="K889">
        <v>-0.25334400000000001</v>
      </c>
      <c r="L889">
        <v>-6.7392999999999995E-2</v>
      </c>
      <c r="M889" s="16">
        <f>Sinusoidal!I898-Model!I889</f>
        <v>1.9286866990264051E-3</v>
      </c>
      <c r="N889" s="17">
        <f>Sinusoidal!J898-Model!J889</f>
        <v>2.2698153513561192E-3</v>
      </c>
      <c r="O889" s="18">
        <f>Sinusoidal!K898-Model!K889</f>
        <v>-2.7250101091241818E-4</v>
      </c>
      <c r="P889" s="18">
        <f>Sinusoidal!L898-Model!L889</f>
        <v>-3.0927658748388931E-3</v>
      </c>
    </row>
    <row r="890" spans="1:16">
      <c r="A890">
        <v>2458123.5798610002</v>
      </c>
      <c r="B890" s="7">
        <f t="shared" si="15"/>
        <v>43105.07986100018</v>
      </c>
      <c r="C890">
        <v>5.4337999999999997E-2</v>
      </c>
      <c r="D890">
        <v>-0.17039799999999999</v>
      </c>
      <c r="E890">
        <v>4.2290000000000001E-3</v>
      </c>
      <c r="F890" s="16">
        <f>Sinusoidal!I899-Model!C890</f>
        <v>8.4140136692790662E-2</v>
      </c>
      <c r="G890" s="17">
        <f>Sinusoidal!J899-Model!D890</f>
        <v>-3.0285012007884138E-2</v>
      </c>
      <c r="H890" s="18">
        <f>Sinusoidal!K899-Model!E890</f>
        <v>-0.24893070889555971</v>
      </c>
      <c r="I890">
        <v>0.13663600000000001</v>
      </c>
      <c r="J890">
        <v>-0.20294400000000001</v>
      </c>
      <c r="K890">
        <v>-0.244591</v>
      </c>
      <c r="L890">
        <v>-7.0419999999999996E-2</v>
      </c>
      <c r="M890" s="16">
        <f>Sinusoidal!I899-Model!I890</f>
        <v>1.8421366927906524E-3</v>
      </c>
      <c r="N890" s="17">
        <f>Sinusoidal!J899-Model!J890</f>
        <v>2.2609879921158815E-3</v>
      </c>
      <c r="O890" s="18">
        <f>Sinusoidal!K899-Model!K890</f>
        <v>-1.1070889555969687E-4</v>
      </c>
      <c r="P890" s="18">
        <f>Sinusoidal!L899-Model!L890</f>
        <v>-3.0693008777858827E-3</v>
      </c>
    </row>
    <row r="891" spans="1:16">
      <c r="A891">
        <v>2458123.5833330001</v>
      </c>
      <c r="B891" s="7">
        <f t="shared" si="15"/>
        <v>43105.083333000075</v>
      </c>
      <c r="C891">
        <v>0.10445400000000001</v>
      </c>
      <c r="D891">
        <v>-0.16986499999999999</v>
      </c>
      <c r="E891">
        <v>2.1459999999999999E-3</v>
      </c>
      <c r="F891" s="16">
        <f>Sinusoidal!I900-Model!C891</f>
        <v>8.5238717658154092E-2</v>
      </c>
      <c r="G891" s="17">
        <f>Sinusoidal!J900-Model!D891</f>
        <v>-2.2983367623965467E-3</v>
      </c>
      <c r="H891" s="18">
        <f>Sinusoidal!K900-Model!E891</f>
        <v>-0.23713973006537095</v>
      </c>
      <c r="I891">
        <v>0.18796299999999999</v>
      </c>
      <c r="J891">
        <v>-0.174374</v>
      </c>
      <c r="K891">
        <v>-0.23502799999999999</v>
      </c>
      <c r="L891">
        <v>-7.3215000000000002E-2</v>
      </c>
      <c r="M891" s="16">
        <f>Sinusoidal!I900-Model!I891</f>
        <v>1.7297176581541063E-3</v>
      </c>
      <c r="N891" s="17">
        <f>Sinusoidal!J900-Model!J891</f>
        <v>2.2106632376034663E-3</v>
      </c>
      <c r="O891" s="18">
        <f>Sinusoidal!K900-Model!K891</f>
        <v>3.4269934629044263E-5</v>
      </c>
      <c r="P891" s="18">
        <f>Sinusoidal!L900-Model!L891</f>
        <v>-3.039624478769487E-3</v>
      </c>
    </row>
    <row r="892" spans="1:16">
      <c r="A892">
        <v>2458123.586805</v>
      </c>
      <c r="B892" s="7">
        <f t="shared" si="15"/>
        <v>43105.08680499997</v>
      </c>
      <c r="C892">
        <v>0.154227</v>
      </c>
      <c r="D892">
        <v>-0.168743</v>
      </c>
      <c r="E892">
        <v>8.0000000000000007E-5</v>
      </c>
      <c r="F892" s="16">
        <f>Sinusoidal!I901-Model!C892</f>
        <v>8.6065420434770057E-2</v>
      </c>
      <c r="G892" s="17">
        <f>Sinusoidal!J901-Model!D892</f>
        <v>2.5657396177568265E-2</v>
      </c>
      <c r="H892" s="18">
        <f>Sinusoidal!K901-Model!E892</f>
        <v>-0.22460403238328469</v>
      </c>
      <c r="I892">
        <v>0.23866699999999999</v>
      </c>
      <c r="J892">
        <v>-0.14522599999999999</v>
      </c>
      <c r="K892">
        <v>-0.224689</v>
      </c>
      <c r="L892">
        <v>-7.5767000000000001E-2</v>
      </c>
      <c r="M892" s="16">
        <f>Sinusoidal!I901-Model!I892</f>
        <v>1.6254204347700696E-3</v>
      </c>
      <c r="N892" s="17">
        <f>Sinusoidal!J901-Model!J892</f>
        <v>2.1403961775682545E-3</v>
      </c>
      <c r="O892" s="18">
        <f>Sinusoidal!K901-Model!K892</f>
        <v>1.649676167153058E-4</v>
      </c>
      <c r="P892" s="18">
        <f>Sinusoidal!L901-Model!L892</f>
        <v>-3.0057730381302522E-3</v>
      </c>
    </row>
    <row r="893" spans="1:16">
      <c r="A893">
        <v>2458123.5902780001</v>
      </c>
      <c r="B893" s="7">
        <f t="shared" si="15"/>
        <v>43105.090278000105</v>
      </c>
      <c r="C893">
        <v>0.203484</v>
      </c>
      <c r="D893">
        <v>-0.16702700000000001</v>
      </c>
      <c r="E893">
        <v>-1.964E-3</v>
      </c>
      <c r="F893" s="16">
        <f>Sinusoidal!I902-Model!C893</f>
        <v>8.6629228955096005E-2</v>
      </c>
      <c r="G893" s="17">
        <f>Sinusoidal!J902-Model!D893</f>
        <v>5.3482932989395493E-2</v>
      </c>
      <c r="H893" s="18">
        <f>Sinusoidal!K902-Model!E893</f>
        <v>-0.21136255278070457</v>
      </c>
      <c r="I893">
        <v>0.28861599999999998</v>
      </c>
      <c r="J893">
        <v>-0.115576</v>
      </c>
      <c r="K893">
        <v>-0.21360000000000001</v>
      </c>
      <c r="L893">
        <v>-7.8067999999999999E-2</v>
      </c>
      <c r="M893" s="16">
        <f>Sinusoidal!I902-Model!I893</f>
        <v>1.4972289550960194E-3</v>
      </c>
      <c r="N893" s="17">
        <f>Sinusoidal!J902-Model!J893</f>
        <v>2.0319329893954824E-3</v>
      </c>
      <c r="O893" s="18">
        <f>Sinusoidal!K902-Model!K893</f>
        <v>2.734472192954529E-4</v>
      </c>
      <c r="P893" s="18">
        <f>Sinusoidal!L902-Model!L893</f>
        <v>-2.9675841200922787E-3</v>
      </c>
    </row>
    <row r="894" spans="1:16">
      <c r="A894">
        <v>2458123.59375</v>
      </c>
      <c r="B894" s="7">
        <f t="shared" si="15"/>
        <v>43105.09375</v>
      </c>
      <c r="C894">
        <v>0.25205100000000003</v>
      </c>
      <c r="D894">
        <v>-0.164716</v>
      </c>
      <c r="E894">
        <v>-3.9789999999999999E-3</v>
      </c>
      <c r="F894" s="16">
        <f>Sinusoidal!I903-Model!C894</f>
        <v>8.69426518931391E-2</v>
      </c>
      <c r="G894" s="17">
        <f>Sinusoidal!J903-Model!D894</f>
        <v>8.1081516456506603E-2</v>
      </c>
      <c r="H894" s="18">
        <f>Sinusoidal!K903-Model!E894</f>
        <v>-0.19745858725286827</v>
      </c>
      <c r="I894">
        <v>0.337613</v>
      </c>
      <c r="J894">
        <v>-8.5539000000000004E-2</v>
      </c>
      <c r="K894">
        <v>-0.20180400000000001</v>
      </c>
      <c r="L894">
        <v>-8.0110000000000001E-2</v>
      </c>
      <c r="M894" s="16">
        <f>Sinusoidal!I903-Model!I894</f>
        <v>1.3806518931391287E-3</v>
      </c>
      <c r="N894" s="17">
        <f>Sinusoidal!J903-Model!J894</f>
        <v>1.9045164565066053E-3</v>
      </c>
      <c r="O894" s="18">
        <f>Sinusoidal!K903-Model!K894</f>
        <v>3.66412747131728E-4</v>
      </c>
      <c r="P894" s="18">
        <f>Sinusoidal!L903-Model!L894</f>
        <v>-2.925722950834056E-3</v>
      </c>
    </row>
    <row r="895" spans="1:16">
      <c r="A895">
        <v>2458123.5972219999</v>
      </c>
      <c r="B895" s="7">
        <f t="shared" si="15"/>
        <v>43105.097221999895</v>
      </c>
      <c r="C895">
        <v>0.29976000000000003</v>
      </c>
      <c r="D895">
        <v>-0.16181100000000001</v>
      </c>
      <c r="E895">
        <v>-5.96E-3</v>
      </c>
      <c r="F895" s="16">
        <f>Sinusoidal!I904-Model!C895</f>
        <v>8.7015246129452273E-2</v>
      </c>
      <c r="G895" s="17">
        <f>Sinusoidal!J904-Model!D895</f>
        <v>0.10835719635995791</v>
      </c>
      <c r="H895" s="18">
        <f>Sinusoidal!K904-Model!E895</f>
        <v>-0.1829356732074334</v>
      </c>
      <c r="I895">
        <v>0.38553199999999999</v>
      </c>
      <c r="J895">
        <v>-5.5196000000000002E-2</v>
      </c>
      <c r="K895">
        <v>-0.189332</v>
      </c>
      <c r="L895">
        <v>-8.1888000000000002E-2</v>
      </c>
      <c r="M895" s="16">
        <f>Sinusoidal!I904-Model!I895</f>
        <v>1.2432461294523134E-3</v>
      </c>
      <c r="N895" s="17">
        <f>Sinusoidal!J904-Model!J895</f>
        <v>1.7421963599579121E-3</v>
      </c>
      <c r="O895" s="18">
        <f>Sinusoidal!K904-Model!K895</f>
        <v>4.3632679256661033E-4</v>
      </c>
      <c r="P895" s="18">
        <f>Sinusoidal!L904-Model!L895</f>
        <v>-2.8787061937431274E-3</v>
      </c>
    </row>
    <row r="896" spans="1:16">
      <c r="A896">
        <v>2458123.6006939998</v>
      </c>
      <c r="B896" s="7">
        <f t="shared" si="15"/>
        <v>43105.10069399979</v>
      </c>
      <c r="C896">
        <v>0.346447</v>
      </c>
      <c r="D896">
        <v>-0.15831200000000001</v>
      </c>
      <c r="E896">
        <v>-7.9000000000000008E-3</v>
      </c>
      <c r="F896" s="16">
        <f>Sinusoidal!I905-Model!C896</f>
        <v>8.6856130335539294E-2</v>
      </c>
      <c r="G896" s="17">
        <f>Sinusoidal!J905-Model!D896</f>
        <v>0.13521214373708981</v>
      </c>
      <c r="H896" s="18">
        <f>Sinusoidal!K905-Model!E896</f>
        <v>-0.16784146454765048</v>
      </c>
      <c r="I896">
        <v>0.43218499999999999</v>
      </c>
      <c r="J896">
        <v>-2.4667000000000001E-2</v>
      </c>
      <c r="K896">
        <v>-0.176229</v>
      </c>
      <c r="L896">
        <v>-8.3392999999999995E-2</v>
      </c>
      <c r="M896" s="16">
        <f>Sinusoidal!I905-Model!I896</f>
        <v>1.1181303355393135E-3</v>
      </c>
      <c r="N896" s="17">
        <f>Sinusoidal!J905-Model!J896</f>
        <v>1.5671437370898024E-3</v>
      </c>
      <c r="O896" s="18">
        <f>Sinusoidal!K905-Model!K896</f>
        <v>4.8753545234953011E-4</v>
      </c>
      <c r="P896" s="18">
        <f>Sinusoidal!L905-Model!L896</f>
        <v>-2.8299229647845286E-3</v>
      </c>
    </row>
    <row r="897" spans="1:16">
      <c r="A897">
        <v>2458123.6041660002</v>
      </c>
      <c r="B897" s="7">
        <f t="shared" si="15"/>
        <v>43105.10416600015</v>
      </c>
      <c r="C897">
        <v>0.39195200000000002</v>
      </c>
      <c r="D897">
        <v>-0.154227</v>
      </c>
      <c r="E897">
        <v>-9.7940000000000006E-3</v>
      </c>
      <c r="F897" s="16">
        <f>Sinusoidal!I906-Model!C897</f>
        <v>8.6474487012863921E-2</v>
      </c>
      <c r="G897" s="17">
        <f>Sinusoidal!J906-Model!D897</f>
        <v>0.16155596798853963</v>
      </c>
      <c r="H897" s="18">
        <f>Sinusoidal!K906-Model!E897</f>
        <v>-0.1522235998950501</v>
      </c>
      <c r="I897">
        <v>0.47744999999999999</v>
      </c>
      <c r="J897">
        <v>5.9680000000000002E-3</v>
      </c>
      <c r="K897">
        <v>-0.16253200000000001</v>
      </c>
      <c r="L897">
        <v>-8.4621000000000002E-2</v>
      </c>
      <c r="M897" s="16">
        <f>Sinusoidal!I906-Model!I897</f>
        <v>9.76487012863958E-4</v>
      </c>
      <c r="N897" s="17">
        <f>Sinusoidal!J906-Model!J897</f>
        <v>1.360967988539641E-3</v>
      </c>
      <c r="O897" s="18">
        <f>Sinusoidal!K906-Model!K897</f>
        <v>5.1440010494990807E-4</v>
      </c>
      <c r="P897" s="18">
        <f>Sinusoidal!L906-Model!L897</f>
        <v>-2.7786530198619236E-3</v>
      </c>
    </row>
    <row r="898" spans="1:16">
      <c r="A898">
        <v>2458123.6076389998</v>
      </c>
      <c r="B898" s="7">
        <f t="shared" si="15"/>
        <v>43105.10763899982</v>
      </c>
      <c r="C898">
        <v>0.43611800000000001</v>
      </c>
      <c r="D898">
        <v>-0.149562</v>
      </c>
      <c r="E898">
        <v>-1.1634E-2</v>
      </c>
      <c r="F898" s="16">
        <f>Sinusoidal!I907-Model!C898</f>
        <v>8.5881051359238736E-2</v>
      </c>
      <c r="G898" s="17">
        <f>Sinusoidal!J907-Model!D898</f>
        <v>0.1872960358058022</v>
      </c>
      <c r="H898" s="18">
        <f>Sinusoidal!K907-Model!E898</f>
        <v>-0.13613456437876453</v>
      </c>
      <c r="I898">
        <v>0.52115</v>
      </c>
      <c r="J898">
        <v>3.6588000000000002E-2</v>
      </c>
      <c r="K898">
        <v>-0.14829200000000001</v>
      </c>
      <c r="L898">
        <v>-8.5568000000000005E-2</v>
      </c>
      <c r="M898" s="16">
        <f>Sinusoidal!I907-Model!I898</f>
        <v>8.4905135923873942E-4</v>
      </c>
      <c r="N898" s="17">
        <f>Sinusoidal!J907-Model!J898</f>
        <v>1.1460358058021924E-3</v>
      </c>
      <c r="O898" s="18">
        <f>Sinusoidal!K907-Model!K898</f>
        <v>5.234356212354685E-4</v>
      </c>
      <c r="P898" s="18">
        <f>Sinusoidal!L907-Model!L898</f>
        <v>-2.7250820552221222E-3</v>
      </c>
    </row>
    <row r="899" spans="1:16">
      <c r="A899">
        <v>2458123.6111110002</v>
      </c>
      <c r="B899" s="7">
        <f t="shared" si="15"/>
        <v>43105.11111100018</v>
      </c>
      <c r="C899">
        <v>0.478796</v>
      </c>
      <c r="D899">
        <v>-0.14432700000000001</v>
      </c>
      <c r="E899">
        <v>-1.3415E-2</v>
      </c>
      <c r="F899" s="16">
        <f>Sinusoidal!I908-Model!C899</f>
        <v>8.5083585377903392E-2</v>
      </c>
      <c r="G899" s="17">
        <f>Sinusoidal!J908-Model!D899</f>
        <v>0.21234379088551802</v>
      </c>
      <c r="H899" s="18">
        <f>Sinusoidal!K908-Model!E899</f>
        <v>-0.11962554543949815</v>
      </c>
      <c r="I899">
        <v>0.56317099999999998</v>
      </c>
      <c r="J899">
        <v>6.7110000000000003E-2</v>
      </c>
      <c r="K899">
        <v>-0.133547</v>
      </c>
      <c r="L899">
        <v>-8.6230000000000001E-2</v>
      </c>
      <c r="M899" s="16">
        <f>Sinusoidal!I908-Model!I899</f>
        <v>7.0858537790341458E-4</v>
      </c>
      <c r="N899" s="17">
        <f>Sinusoidal!J908-Model!J899</f>
        <v>9.0679088551801068E-4</v>
      </c>
      <c r="O899" s="18">
        <f>Sinusoidal!K908-Model!K899</f>
        <v>5.0645456050185667E-4</v>
      </c>
      <c r="P899" s="18">
        <f>Sinusoidal!L908-Model!L899</f>
        <v>-2.6703140713045109E-3</v>
      </c>
    </row>
    <row r="900" spans="1:16">
      <c r="A900">
        <v>2458123.6145830001</v>
      </c>
      <c r="B900" s="7">
        <f t="shared" ref="B900:B963" si="16">A900-2415018.5</f>
        <v>43105.114583000075</v>
      </c>
      <c r="C900">
        <v>0.51984300000000006</v>
      </c>
      <c r="D900">
        <v>-0.13853499999999999</v>
      </c>
      <c r="E900">
        <v>-1.5132E-2</v>
      </c>
      <c r="F900" s="16">
        <f>Sinusoidal!I909-Model!C900</f>
        <v>8.4089335692450473E-2</v>
      </c>
      <c r="G900" s="17">
        <f>Sinusoidal!J909-Model!D900</f>
        <v>0.23661407339411991</v>
      </c>
      <c r="H900" s="18">
        <f>Sinusoidal!K909-Model!E900</f>
        <v>-0.10274928311556791</v>
      </c>
      <c r="I900">
        <v>0.60334900000000002</v>
      </c>
      <c r="J900">
        <v>9.7414000000000001E-2</v>
      </c>
      <c r="K900">
        <v>-0.118355</v>
      </c>
      <c r="L900">
        <v>-8.6605000000000001E-2</v>
      </c>
      <c r="M900" s="16">
        <f>Sinusoidal!I909-Model!I900</f>
        <v>5.8333569245050398E-4</v>
      </c>
      <c r="N900" s="17">
        <f>Sinusoidal!J909-Model!J900</f>
        <v>6.6507339411991939E-4</v>
      </c>
      <c r="O900" s="18">
        <f>Sinusoidal!K909-Model!K900</f>
        <v>4.7371688443208215E-4</v>
      </c>
      <c r="P900" s="18">
        <f>Sinusoidal!L909-Model!L900</f>
        <v>-2.6143807599587898E-3</v>
      </c>
    </row>
    <row r="901" spans="1:16">
      <c r="A901">
        <v>2458123.618055</v>
      </c>
      <c r="B901" s="7">
        <f t="shared" si="16"/>
        <v>43105.11805499997</v>
      </c>
      <c r="C901">
        <v>0.55912099999999998</v>
      </c>
      <c r="D901">
        <v>-0.13220100000000001</v>
      </c>
      <c r="E901">
        <v>-1.6777E-2</v>
      </c>
      <c r="F901" s="16">
        <f>Sinusoidal!I910-Model!C901</f>
        <v>8.2906473583720386E-2</v>
      </c>
      <c r="G901" s="17">
        <f>Sinusoidal!J910-Model!D901</f>
        <v>0.26002443814738307</v>
      </c>
      <c r="H901" s="18">
        <f>Sinusoidal!K910-Model!E901</f>
        <v>-8.556291529626904E-2</v>
      </c>
      <c r="I901">
        <v>0.64157900000000001</v>
      </c>
      <c r="J901">
        <v>0.127419</v>
      </c>
      <c r="K901">
        <v>-0.102755</v>
      </c>
      <c r="L901">
        <v>-8.6691000000000004E-2</v>
      </c>
      <c r="M901" s="16">
        <f>Sinusoidal!I910-Model!I901</f>
        <v>4.4847358372035462E-4</v>
      </c>
      <c r="N901" s="17">
        <f>Sinusoidal!J910-Model!J901</f>
        <v>4.0443814738305717E-4</v>
      </c>
      <c r="O901" s="18">
        <f>Sinusoidal!K910-Model!K901</f>
        <v>4.1508470373095852E-4</v>
      </c>
      <c r="P901" s="18">
        <f>Sinusoidal!L910-Model!L901</f>
        <v>-2.5582478846047224E-3</v>
      </c>
    </row>
    <row r="902" spans="1:16">
      <c r="A902">
        <v>2458123.6215280001</v>
      </c>
      <c r="B902" s="7">
        <f t="shared" si="16"/>
        <v>43105.121528000105</v>
      </c>
      <c r="C902">
        <v>0.596499</v>
      </c>
      <c r="D902">
        <v>-0.12534300000000001</v>
      </c>
      <c r="E902">
        <v>-1.8346999999999999E-2</v>
      </c>
      <c r="F902" s="16">
        <f>Sinusoidal!I911-Model!C902</f>
        <v>8.1542515822222605E-2</v>
      </c>
      <c r="G902" s="17">
        <f>Sinusoidal!J911-Model!D902</f>
        <v>0.28249647047345694</v>
      </c>
      <c r="H902" s="18">
        <f>Sinusoidal!K911-Model!E902</f>
        <v>-6.8119818444196664E-2</v>
      </c>
      <c r="I902">
        <v>0.67771199999999998</v>
      </c>
      <c r="J902">
        <v>0.15700600000000001</v>
      </c>
      <c r="K902">
        <v>-8.6808999999999997E-2</v>
      </c>
      <c r="L902">
        <v>-8.6486999999999994E-2</v>
      </c>
      <c r="M902" s="16">
        <f>Sinusoidal!I911-Model!I902</f>
        <v>3.2951582222262576E-4</v>
      </c>
      <c r="N902" s="17">
        <f>Sinusoidal!J911-Model!J902</f>
        <v>1.4747047345692321E-4</v>
      </c>
      <c r="O902" s="18">
        <f>Sinusoidal!K911-Model!K902</f>
        <v>3.4218155580333087E-4</v>
      </c>
      <c r="P902" s="18">
        <f>Sinusoidal!L911-Model!L902</f>
        <v>-2.5028186326512825E-3</v>
      </c>
    </row>
    <row r="903" spans="1:16">
      <c r="A903">
        <v>2458123.625</v>
      </c>
      <c r="B903" s="7">
        <f t="shared" si="16"/>
        <v>43105.125</v>
      </c>
      <c r="C903">
        <v>0.63185500000000006</v>
      </c>
      <c r="D903">
        <v>-0.117982</v>
      </c>
      <c r="E903">
        <v>-1.9834999999999998E-2</v>
      </c>
      <c r="F903" s="16">
        <f>Sinusoidal!I912-Model!C903</f>
        <v>8.0002724932040303E-2</v>
      </c>
      <c r="G903" s="17">
        <f>Sinusoidal!J912-Model!D903</f>
        <v>0.30395609873557217</v>
      </c>
      <c r="H903" s="18">
        <f>Sinusoidal!K912-Model!E903</f>
        <v>-5.0478444302790644E-2</v>
      </c>
      <c r="I903">
        <v>0.71165299999999998</v>
      </c>
      <c r="J903">
        <v>0.18609400000000001</v>
      </c>
      <c r="K903">
        <v>-7.0558999999999997E-2</v>
      </c>
      <c r="L903">
        <v>-8.5993E-2</v>
      </c>
      <c r="M903" s="16">
        <f>Sinusoidal!I912-Model!I903</f>
        <v>2.0472493204037878E-4</v>
      </c>
      <c r="N903" s="17">
        <f>Sinusoidal!J912-Model!J903</f>
        <v>-1.1990126442781857E-4</v>
      </c>
      <c r="O903" s="18">
        <f>Sinusoidal!K912-Model!K903</f>
        <v>2.4555569720935422E-4</v>
      </c>
      <c r="P903" s="18">
        <f>Sinusoidal!L912-Model!L903</f>
        <v>-2.4489339293089774E-3</v>
      </c>
    </row>
    <row r="904" spans="1:16">
      <c r="A904">
        <v>2458123.6284719999</v>
      </c>
      <c r="B904" s="7">
        <f t="shared" si="16"/>
        <v>43105.128471999895</v>
      </c>
      <c r="C904">
        <v>0.66507099999999997</v>
      </c>
      <c r="D904">
        <v>-0.11014</v>
      </c>
      <c r="E904">
        <v>-2.1235E-2</v>
      </c>
      <c r="F904" s="16">
        <f>Sinusoidal!I913-Model!C904</f>
        <v>7.829548758871363E-2</v>
      </c>
      <c r="G904" s="17">
        <f>Sinusoidal!J913-Model!D904</f>
        <v>0.32433190250133864</v>
      </c>
      <c r="H904" s="18">
        <f>Sinusoidal!K913-Model!E904</f>
        <v>-3.2697153118438516E-2</v>
      </c>
      <c r="I904">
        <v>0.74326999999999999</v>
      </c>
      <c r="J904">
        <v>0.21457000000000001</v>
      </c>
      <c r="K904">
        <v>-5.407E-2</v>
      </c>
      <c r="L904">
        <v>-8.5210999999999995E-2</v>
      </c>
      <c r="M904" s="16">
        <f>Sinusoidal!I913-Model!I904</f>
        <v>9.6487588713611849E-5</v>
      </c>
      <c r="N904" s="17">
        <f>Sinusoidal!J913-Model!J904</f>
        <v>-3.7809749866138387E-4</v>
      </c>
      <c r="O904" s="18">
        <f>Sinusoidal!K913-Model!K904</f>
        <v>1.3784688156148056E-4</v>
      </c>
      <c r="P904" s="18">
        <f>Sinusoidal!L913-Model!L904</f>
        <v>-2.3963697117787841E-3</v>
      </c>
    </row>
    <row r="905" spans="1:16">
      <c r="A905">
        <v>2458123.6319439998</v>
      </c>
      <c r="B905" s="7">
        <f t="shared" si="16"/>
        <v>43105.13194399979</v>
      </c>
      <c r="C905">
        <v>0.69604200000000005</v>
      </c>
      <c r="D905">
        <v>-0.101842</v>
      </c>
      <c r="E905">
        <v>-2.2543000000000001E-2</v>
      </c>
      <c r="F905" s="16">
        <f>Sinusoidal!I914-Model!C905</f>
        <v>7.6423669924629123E-2</v>
      </c>
      <c r="G905" s="17">
        <f>Sinusoidal!J914-Model!D905</f>
        <v>0.34355741535979128</v>
      </c>
      <c r="H905" s="18">
        <f>Sinusoidal!K914-Model!E905</f>
        <v>-1.4833043917699767E-2</v>
      </c>
      <c r="I905">
        <v>0.77248099999999997</v>
      </c>
      <c r="J905">
        <v>0.24235599999999999</v>
      </c>
      <c r="K905">
        <v>-3.7385000000000002E-2</v>
      </c>
      <c r="L905">
        <v>-8.4142999999999996E-2</v>
      </c>
      <c r="M905" s="16">
        <f>Sinusoidal!I914-Model!I905</f>
        <v>-1.5330075370800778E-5</v>
      </c>
      <c r="N905" s="17">
        <f>Sinusoidal!J914-Model!J905</f>
        <v>-6.4058464020869121E-4</v>
      </c>
      <c r="O905" s="18">
        <f>Sinusoidal!K914-Model!K905</f>
        <v>8.9560823002335366E-6</v>
      </c>
      <c r="P905" s="18">
        <f>Sinusoidal!L914-Model!L905</f>
        <v>-2.3458311726522879E-3</v>
      </c>
    </row>
    <row r="906" spans="1:16">
      <c r="A906">
        <v>2458123.6354160002</v>
      </c>
      <c r="B906" s="7">
        <f t="shared" si="16"/>
        <v>43105.13541600015</v>
      </c>
      <c r="C906">
        <v>0.724665</v>
      </c>
      <c r="D906">
        <v>-9.3118000000000006E-2</v>
      </c>
      <c r="E906">
        <v>-2.3754000000000001E-2</v>
      </c>
      <c r="F906" s="16">
        <f>Sinusoidal!I915-Model!C906</f>
        <v>7.4395948590171512E-2</v>
      </c>
      <c r="G906" s="17">
        <f>Sinusoidal!J915-Model!D906</f>
        <v>0.36157342140458526</v>
      </c>
      <c r="H906" s="18">
        <f>Sinusoidal!K915-Model!E906</f>
        <v>3.0552176101843638E-3</v>
      </c>
      <c r="I906">
        <v>0.79917199999999999</v>
      </c>
      <c r="J906">
        <v>0.26934200000000003</v>
      </c>
      <c r="K906">
        <v>-2.0570999999999999E-2</v>
      </c>
      <c r="L906">
        <v>-8.2791000000000003E-2</v>
      </c>
      <c r="M906" s="16">
        <f>Sinusoidal!I915-Model!I906</f>
        <v>-1.1105140982847761E-4</v>
      </c>
      <c r="N906" s="17">
        <f>Sinusoidal!J915-Model!J906</f>
        <v>-8.8657859541479977E-4</v>
      </c>
      <c r="O906" s="18">
        <f>Sinusoidal!K915-Model!K906</f>
        <v>-1.27782389815638E-4</v>
      </c>
      <c r="P906" s="18">
        <f>Sinusoidal!L915-Model!L906</f>
        <v>-2.298943991182828E-3</v>
      </c>
    </row>
    <row r="907" spans="1:16">
      <c r="A907">
        <v>2458123.6388889998</v>
      </c>
      <c r="B907" s="7">
        <f t="shared" si="16"/>
        <v>43105.13888899982</v>
      </c>
      <c r="C907">
        <v>0.75085199999999996</v>
      </c>
      <c r="D907">
        <v>-8.3997000000000002E-2</v>
      </c>
      <c r="E907">
        <v>-2.4863E-2</v>
      </c>
      <c r="F907" s="16">
        <f>Sinusoidal!I916-Model!C907</f>
        <v>7.2214116497490655E-2</v>
      </c>
      <c r="G907" s="17">
        <f>Sinusoidal!J916-Model!D907</f>
        <v>0.37832224442227697</v>
      </c>
      <c r="H907" s="18">
        <f>Sinusoidal!K916-Model!E907</f>
        <v>2.0908573067567333E-2</v>
      </c>
      <c r="I907">
        <v>0.82327300000000003</v>
      </c>
      <c r="J907">
        <v>0.295456</v>
      </c>
      <c r="K907">
        <v>-3.673E-3</v>
      </c>
      <c r="L907">
        <v>-8.1159999999999996E-2</v>
      </c>
      <c r="M907" s="16">
        <f>Sinusoidal!I916-Model!I907</f>
        <v>-2.0688350250941401E-4</v>
      </c>
      <c r="N907" s="17">
        <f>Sinusoidal!J916-Model!J907</f>
        <v>-1.1307555777230194E-3</v>
      </c>
      <c r="O907" s="18">
        <f>Sinusoidal!K916-Model!K907</f>
        <v>-2.8142693243266709E-4</v>
      </c>
      <c r="P907" s="18">
        <f>Sinusoidal!L916-Model!L907</f>
        <v>-2.2552425808525928E-3</v>
      </c>
    </row>
    <row r="908" spans="1:16">
      <c r="A908">
        <v>2458123.6423610002</v>
      </c>
      <c r="B908" s="7">
        <f t="shared" si="16"/>
        <v>43105.14236100018</v>
      </c>
      <c r="C908">
        <v>0.77451999999999999</v>
      </c>
      <c r="D908">
        <v>-7.4510999999999994E-2</v>
      </c>
      <c r="E908">
        <v>-2.5864999999999999E-2</v>
      </c>
      <c r="F908" s="16">
        <f>Sinusoidal!I917-Model!C908</f>
        <v>6.9883362255901971E-2</v>
      </c>
      <c r="G908" s="17">
        <f>Sinusoidal!J917-Model!D908</f>
        <v>0.39375202884836658</v>
      </c>
      <c r="H908" s="18">
        <f>Sinusoidal!K917-Model!E908</f>
        <v>3.86677465756343E-2</v>
      </c>
      <c r="I908">
        <v>0.84469099999999997</v>
      </c>
      <c r="J908">
        <v>0.32059399999999999</v>
      </c>
      <c r="K908">
        <v>1.3243E-2</v>
      </c>
      <c r="L908">
        <v>-7.9255999999999993E-2</v>
      </c>
      <c r="M908" s="16">
        <f>Sinusoidal!I917-Model!I908</f>
        <v>-2.8763774409801268E-4</v>
      </c>
      <c r="N908" s="17">
        <f>Sinusoidal!J917-Model!J908</f>
        <v>-1.3529711516334086E-3</v>
      </c>
      <c r="O908" s="18">
        <f>Sinusoidal!K917-Model!K908</f>
        <v>-4.4025342436570039E-4</v>
      </c>
      <c r="P908" s="18">
        <f>Sinusoidal!L917-Model!L908</f>
        <v>-2.2141553913280904E-3</v>
      </c>
    </row>
    <row r="909" spans="1:16">
      <c r="A909">
        <v>2458123.6458330001</v>
      </c>
      <c r="B909" s="7">
        <f t="shared" si="16"/>
        <v>43105.145833000075</v>
      </c>
      <c r="C909">
        <v>0.79559500000000005</v>
      </c>
      <c r="D909">
        <v>-6.4695000000000003E-2</v>
      </c>
      <c r="E909">
        <v>-2.6757E-2</v>
      </c>
      <c r="F909" s="16">
        <f>Sinusoidal!I918-Model!C909</f>
        <v>6.7408522393103021E-2</v>
      </c>
      <c r="G909" s="17">
        <f>Sinusoidal!J918-Model!D909</f>
        <v>0.40781701158036421</v>
      </c>
      <c r="H909" s="18">
        <f>Sinusoidal!K918-Model!E909</f>
        <v>5.627542070659218E-2</v>
      </c>
      <c r="I909">
        <v>0.86336999999999997</v>
      </c>
      <c r="J909">
        <v>0.34468900000000002</v>
      </c>
      <c r="K909">
        <v>3.0129E-2</v>
      </c>
      <c r="L909">
        <v>-7.7082999999999999E-2</v>
      </c>
      <c r="M909" s="16">
        <f>Sinusoidal!I918-Model!I909</f>
        <v>-3.6647760689689779E-4</v>
      </c>
      <c r="N909" s="17">
        <f>Sinusoidal!J918-Model!J909</f>
        <v>-1.5669884196358175E-3</v>
      </c>
      <c r="O909" s="18">
        <f>Sinusoidal!K918-Model!K909</f>
        <v>-6.1057929340781539E-4</v>
      </c>
      <c r="P909" s="18">
        <f>Sinusoidal!L918-Model!L909</f>
        <v>-2.1779873124475463E-3</v>
      </c>
    </row>
    <row r="910" spans="1:16">
      <c r="A910">
        <v>2458123.649305</v>
      </c>
      <c r="B910" s="7">
        <f t="shared" si="16"/>
        <v>43105.14930499997</v>
      </c>
      <c r="C910">
        <v>0.81401299999999999</v>
      </c>
      <c r="D910">
        <v>-5.4586000000000003E-2</v>
      </c>
      <c r="E910">
        <v>-2.7535E-2</v>
      </c>
      <c r="F910" s="16">
        <f>Sinusoidal!I919-Model!C910</f>
        <v>6.4793305544633029E-2</v>
      </c>
      <c r="G910" s="17">
        <f>Sinusoidal!J919-Model!D910</f>
        <v>0.42047678376678893</v>
      </c>
      <c r="H910" s="18">
        <f>Sinusoidal!K919-Model!E910</f>
        <v>7.3673412550519526E-2</v>
      </c>
      <c r="I910">
        <v>0.87923799999999996</v>
      </c>
      <c r="J910">
        <v>0.36764599999999997</v>
      </c>
      <c r="K910">
        <v>4.6919000000000002E-2</v>
      </c>
      <c r="L910">
        <v>-7.4648000000000006E-2</v>
      </c>
      <c r="M910" s="16">
        <f>Sinusoidal!I919-Model!I910</f>
        <v>-4.3169445536694884E-4</v>
      </c>
      <c r="N910" s="17">
        <f>Sinusoidal!J919-Model!J910</f>
        <v>-1.7552162332110655E-3</v>
      </c>
      <c r="O910" s="18">
        <f>Sinusoidal!K919-Model!K910</f>
        <v>-7.8058744948047293E-4</v>
      </c>
      <c r="P910" s="18">
        <f>Sinusoidal!L919-Model!L910</f>
        <v>-2.1468992372793982E-3</v>
      </c>
    </row>
    <row r="911" spans="1:16">
      <c r="A911">
        <v>2458123.6527780001</v>
      </c>
      <c r="B911" s="7">
        <f t="shared" si="16"/>
        <v>43105.152778000105</v>
      </c>
      <c r="C911">
        <v>0.82972100000000004</v>
      </c>
      <c r="D911">
        <v>-4.4221000000000003E-2</v>
      </c>
      <c r="E911">
        <v>-2.8194E-2</v>
      </c>
      <c r="F911" s="16">
        <f>Sinusoidal!I920-Model!C911</f>
        <v>6.2039487884921196E-2</v>
      </c>
      <c r="G911" s="17">
        <f>Sinusoidal!J920-Model!D911</f>
        <v>0.43169454172358429</v>
      </c>
      <c r="H911" s="18">
        <f>Sinusoidal!K920-Model!E911</f>
        <v>9.0802849346205194E-2</v>
      </c>
      <c r="I911">
        <v>0.89225299999999996</v>
      </c>
      <c r="J911">
        <v>0.389403</v>
      </c>
      <c r="K911">
        <v>6.3568E-2</v>
      </c>
      <c r="L911">
        <v>-7.1959999999999996E-2</v>
      </c>
      <c r="M911" s="16">
        <f>Sinusoidal!I920-Model!I911</f>
        <v>-4.9251211507872483E-4</v>
      </c>
      <c r="N911" s="17">
        <f>Sinusoidal!J920-Model!J911</f>
        <v>-1.9294582764157187E-3</v>
      </c>
      <c r="O911" s="18">
        <f>Sinusoidal!K920-Model!K911</f>
        <v>-9.5915065379480191E-4</v>
      </c>
      <c r="P911" s="18">
        <f>Sinusoidal!L920-Model!L911</f>
        <v>-2.1198848504924983E-3</v>
      </c>
    </row>
    <row r="912" spans="1:16">
      <c r="A912">
        <v>2458123.65625</v>
      </c>
      <c r="B912" s="7">
        <f t="shared" si="16"/>
        <v>43105.15625</v>
      </c>
      <c r="C912">
        <v>0.84267300000000001</v>
      </c>
      <c r="D912">
        <v>-3.3640999999999997E-2</v>
      </c>
      <c r="E912">
        <v>-2.8733000000000002E-2</v>
      </c>
      <c r="F912" s="16">
        <f>Sinusoidal!I921-Model!C912</f>
        <v>5.9151079166410936E-2</v>
      </c>
      <c r="G912" s="17">
        <f>Sinusoidal!J921-Model!D912</f>
        <v>0.44144132616456994</v>
      </c>
      <c r="H912" s="18">
        <f>Sinusoidal!K921-Model!E912</f>
        <v>0.10760934310664519</v>
      </c>
      <c r="I912">
        <v>0.90236499999999997</v>
      </c>
      <c r="J912">
        <v>0.40987400000000002</v>
      </c>
      <c r="K912">
        <v>8.0008999999999997E-2</v>
      </c>
      <c r="L912">
        <v>-6.9027000000000005E-2</v>
      </c>
      <c r="M912" s="16">
        <f>Sinusoidal!I921-Model!I912</f>
        <v>-5.4092083358903142E-4</v>
      </c>
      <c r="N912" s="17">
        <f>Sinusoidal!J921-Model!J912</f>
        <v>-2.0736738354300566E-3</v>
      </c>
      <c r="O912" s="18">
        <f>Sinusoidal!K921-Model!K912</f>
        <v>-1.1326568933548165E-3</v>
      </c>
      <c r="P912" s="18">
        <f>Sinusoidal!L921-Model!L912</f>
        <v>-2.0977447172810804E-3</v>
      </c>
    </row>
    <row r="913" spans="1:16">
      <c r="A913">
        <v>2458123.6597219999</v>
      </c>
      <c r="B913" s="7">
        <f t="shared" si="16"/>
        <v>43105.159721999895</v>
      </c>
      <c r="C913">
        <v>0.85283299999999995</v>
      </c>
      <c r="D913">
        <v>-2.2884999999999999E-2</v>
      </c>
      <c r="E913">
        <v>-2.9148E-2</v>
      </c>
      <c r="F913" s="16">
        <f>Sinusoidal!I922-Model!C913</f>
        <v>5.6131458828569514E-2</v>
      </c>
      <c r="G913" s="17">
        <f>Sinusoidal!J922-Model!D913</f>
        <v>0.44969024897051108</v>
      </c>
      <c r="H913" s="18">
        <f>Sinusoidal!K922-Model!E913</f>
        <v>0.12403616367318346</v>
      </c>
      <c r="I913">
        <v>0.90954900000000005</v>
      </c>
      <c r="J913">
        <v>0.429006</v>
      </c>
      <c r="K913">
        <v>9.6198000000000006E-2</v>
      </c>
      <c r="L913">
        <v>-6.5856999999999999E-2</v>
      </c>
      <c r="M913" s="16">
        <f>Sinusoidal!I922-Model!I913</f>
        <v>-5.8454117143058593E-4</v>
      </c>
      <c r="N913" s="17">
        <f>Sinusoidal!J922-Model!J913</f>
        <v>-2.2007510294889121E-3</v>
      </c>
      <c r="O913" s="18">
        <f>Sinusoidal!K922-Model!K913</f>
        <v>-1.3098363268165547E-3</v>
      </c>
      <c r="P913" s="18">
        <f>Sinusoidal!L922-Model!L913</f>
        <v>-2.0820577568302495E-3</v>
      </c>
    </row>
    <row r="914" spans="1:16">
      <c r="A914">
        <v>2458123.6631939998</v>
      </c>
      <c r="B914" s="7">
        <f t="shared" si="16"/>
        <v>43105.16319399979</v>
      </c>
      <c r="C914">
        <v>0.860178</v>
      </c>
      <c r="D914">
        <v>-1.1997000000000001E-2</v>
      </c>
      <c r="E914">
        <v>-2.9437000000000001E-2</v>
      </c>
      <c r="F914" s="16">
        <f>Sinusoidal!I923-Model!C914</f>
        <v>5.2980481735579121E-2</v>
      </c>
      <c r="G914" s="17">
        <f>Sinusoidal!J923-Model!D914</f>
        <v>0.45642370676170568</v>
      </c>
      <c r="H914" s="18">
        <f>Sinusoidal!K923-Model!E914</f>
        <v>0.14002940963731925</v>
      </c>
      <c r="I914">
        <v>0.91377799999999998</v>
      </c>
      <c r="J914">
        <v>0.44672299999999998</v>
      </c>
      <c r="K914">
        <v>0.11207</v>
      </c>
      <c r="L914">
        <v>-6.2461999999999997E-2</v>
      </c>
      <c r="M914" s="16">
        <f>Sinusoidal!I923-Model!I914</f>
        <v>-6.1951826442085967E-4</v>
      </c>
      <c r="N914" s="17">
        <f>Sinusoidal!J923-Model!J914</f>
        <v>-2.296293238294278E-3</v>
      </c>
      <c r="O914" s="18">
        <f>Sinusoidal!K923-Model!K914</f>
        <v>-1.4775903626807613E-3</v>
      </c>
      <c r="P914" s="18">
        <f>Sinusoidal!L923-Model!L914</f>
        <v>-2.0711501927946838E-3</v>
      </c>
    </row>
    <row r="915" spans="1:16">
      <c r="A915">
        <v>2458123.6666660002</v>
      </c>
      <c r="B915" s="7">
        <f t="shared" si="16"/>
        <v>43105.16666600015</v>
      </c>
      <c r="C915">
        <v>0.86468999999999996</v>
      </c>
      <c r="D915">
        <v>-1.018E-3</v>
      </c>
      <c r="E915">
        <v>-2.9597999999999999E-2</v>
      </c>
      <c r="F915" s="16">
        <f>Sinusoidal!I924-Model!C915</f>
        <v>4.9702553199987287E-2</v>
      </c>
      <c r="G915" s="17">
        <f>Sinusoidal!J924-Model!D915</f>
        <v>0.46162558058185565</v>
      </c>
      <c r="H915" s="18">
        <f>Sinusoidal!K924-Model!E915</f>
        <v>0.15553617657618629</v>
      </c>
      <c r="I915">
        <v>0.91503900000000005</v>
      </c>
      <c r="J915">
        <v>0.46297899999999997</v>
      </c>
      <c r="K915">
        <v>0.127582</v>
      </c>
      <c r="L915">
        <v>-5.8852000000000002E-2</v>
      </c>
      <c r="M915" s="16">
        <f>Sinusoidal!I924-Model!I915</f>
        <v>-6.4644680001280097E-4</v>
      </c>
      <c r="N915" s="17">
        <f>Sinusoidal!J924-Model!J915</f>
        <v>-2.3714194181443382E-3</v>
      </c>
      <c r="O915" s="18">
        <f>Sinusoidal!K924-Model!K915</f>
        <v>-1.6438234238137228E-3</v>
      </c>
      <c r="P915" s="18">
        <f>Sinusoidal!L924-Model!L915</f>
        <v>-2.0660620814292527E-3</v>
      </c>
    </row>
    <row r="916" spans="1:16">
      <c r="A916">
        <v>2458123.6701389998</v>
      </c>
      <c r="B916" s="7">
        <f t="shared" si="16"/>
        <v>43105.17013899982</v>
      </c>
      <c r="C916">
        <v>0.86636400000000002</v>
      </c>
      <c r="D916">
        <v>1.0008E-2</v>
      </c>
      <c r="E916">
        <v>-2.963E-2</v>
      </c>
      <c r="F916" s="16">
        <f>Sinusoidal!I925-Model!C916</f>
        <v>4.6298673049113837E-2</v>
      </c>
      <c r="G916" s="17">
        <f>Sinusoidal!J925-Model!D916</f>
        <v>0.46528742104593007</v>
      </c>
      <c r="H916" s="18">
        <f>Sinusoidal!K925-Model!E916</f>
        <v>0.17050572205635858</v>
      </c>
      <c r="I916">
        <v>0.913331</v>
      </c>
      <c r="J916">
        <v>0.47771000000000002</v>
      </c>
      <c r="K916">
        <v>0.14267299999999999</v>
      </c>
      <c r="L916">
        <v>-5.5041E-2</v>
      </c>
      <c r="M916" s="16">
        <f>Sinusoidal!I925-Model!I916</f>
        <v>-6.6832695088614447E-4</v>
      </c>
      <c r="N916" s="17">
        <f>Sinusoidal!J925-Model!J916</f>
        <v>-2.4145789540699347E-3</v>
      </c>
      <c r="O916" s="18">
        <f>Sinusoidal!K925-Model!K916</f>
        <v>-1.797277943641401E-3</v>
      </c>
      <c r="P916" s="18">
        <f>Sinusoidal!L925-Model!L916</f>
        <v>-2.0645115258711086E-3</v>
      </c>
    </row>
    <row r="917" spans="1:16">
      <c r="A917">
        <v>2458123.6736110002</v>
      </c>
      <c r="B917" s="7">
        <f t="shared" si="16"/>
        <v>43105.17361100018</v>
      </c>
      <c r="C917">
        <v>0.86520399999999997</v>
      </c>
      <c r="D917">
        <v>2.1037E-2</v>
      </c>
      <c r="E917">
        <v>-2.9531999999999999E-2</v>
      </c>
      <c r="F917" s="16">
        <f>Sinusoidal!I926-Model!C917</f>
        <v>4.2770448591383903E-2</v>
      </c>
      <c r="G917" s="17">
        <f>Sinusoidal!J926-Model!D917</f>
        <v>0.46740561835186079</v>
      </c>
      <c r="H917" s="18">
        <f>Sinusoidal!K926-Model!E917</f>
        <v>0.18488862687111685</v>
      </c>
      <c r="I917">
        <v>0.90865600000000002</v>
      </c>
      <c r="J917">
        <v>0.49087799999999998</v>
      </c>
      <c r="K917">
        <v>0.157301</v>
      </c>
      <c r="L917">
        <v>-5.1036999999999999E-2</v>
      </c>
      <c r="M917" s="16">
        <f>Sinusoidal!I926-Model!I917</f>
        <v>-6.8155140861614338E-4</v>
      </c>
      <c r="N917" s="17">
        <f>Sinusoidal!J926-Model!J917</f>
        <v>-2.4353816481392232E-3</v>
      </c>
      <c r="O917" s="18">
        <f>Sinusoidal!K926-Model!K917</f>
        <v>-1.9443731288831534E-3</v>
      </c>
      <c r="P917" s="18">
        <f>Sinusoidal!L926-Model!L917</f>
        <v>-2.0708566925754998E-3</v>
      </c>
    </row>
    <row r="918" spans="1:16">
      <c r="A918">
        <v>2458123.6770830001</v>
      </c>
      <c r="B918" s="7">
        <f t="shared" si="16"/>
        <v>43105.177083000075</v>
      </c>
      <c r="C918">
        <v>0.86122299999999996</v>
      </c>
      <c r="D918">
        <v>3.2025999999999999E-2</v>
      </c>
      <c r="E918">
        <v>-2.9302999999999999E-2</v>
      </c>
      <c r="F918" s="16">
        <f>Sinusoidal!I927-Model!C918</f>
        <v>3.9120076440555374E-2</v>
      </c>
      <c r="G918" s="17">
        <f>Sinusoidal!J927-Model!D918</f>
        <v>0.46798055660502458</v>
      </c>
      <c r="H918" s="18">
        <f>Sinusoidal!K927-Model!E918</f>
        <v>0.19863695198856901</v>
      </c>
      <c r="I918">
        <v>0.90103500000000003</v>
      </c>
      <c r="J918">
        <v>0.50243199999999999</v>
      </c>
      <c r="K918">
        <v>0.171408</v>
      </c>
      <c r="L918">
        <v>-4.6857999999999997E-2</v>
      </c>
      <c r="M918" s="16">
        <f>Sinusoidal!I927-Model!I918</f>
        <v>-6.9192355944469597E-4</v>
      </c>
      <c r="N918" s="17">
        <f>Sinusoidal!J927-Model!J918</f>
        <v>-2.4254433949754128E-3</v>
      </c>
      <c r="O918" s="18">
        <f>Sinusoidal!K927-Model!K918</f>
        <v>-2.07404801143099E-3</v>
      </c>
      <c r="P918" s="18">
        <f>Sinusoidal!L927-Model!L918</f>
        <v>-2.0800557530181521E-3</v>
      </c>
    </row>
    <row r="919" spans="1:16">
      <c r="A919">
        <v>2458123.680555</v>
      </c>
      <c r="B919" s="7">
        <f t="shared" si="16"/>
        <v>43105.18055499997</v>
      </c>
      <c r="C919">
        <v>0.85444399999999998</v>
      </c>
      <c r="D919">
        <v>4.2930999999999997E-2</v>
      </c>
      <c r="E919">
        <v>-2.8943E-2</v>
      </c>
      <c r="F919" s="16">
        <f>Sinusoidal!I928-Model!C919</f>
        <v>3.5349293256759173E-2</v>
      </c>
      <c r="G919" s="17">
        <f>Sinusoidal!J928-Model!D919</f>
        <v>0.46701875195524639</v>
      </c>
      <c r="H919" s="18">
        <f>Sinusoidal!K928-Model!E919</f>
        <v>0.2117053907018574</v>
      </c>
      <c r="I919">
        <v>0.89048799999999995</v>
      </c>
      <c r="J919">
        <v>0.51234199999999996</v>
      </c>
      <c r="K919">
        <v>0.18495800000000001</v>
      </c>
      <c r="L919">
        <v>-4.2514000000000003E-2</v>
      </c>
      <c r="M919" s="16">
        <f>Sinusoidal!I928-Model!I919</f>
        <v>-6.9470674324079162E-4</v>
      </c>
      <c r="N919" s="17">
        <f>Sinusoidal!J928-Model!J919</f>
        <v>-2.3922480447535754E-3</v>
      </c>
      <c r="O919" s="18">
        <f>Sinusoidal!K928-Model!K919</f>
        <v>-2.195609298142609E-3</v>
      </c>
      <c r="P919" s="18">
        <f>Sinusoidal!L928-Model!L919</f>
        <v>-2.0956248805181002E-3</v>
      </c>
    </row>
    <row r="920" spans="1:16">
      <c r="A920">
        <v>2458123.6840280001</v>
      </c>
      <c r="B920" s="7">
        <f t="shared" si="16"/>
        <v>43105.184028000105</v>
      </c>
      <c r="C920">
        <v>0.84489999999999998</v>
      </c>
      <c r="D920">
        <v>5.3709E-2</v>
      </c>
      <c r="E920">
        <v>-2.8454E-2</v>
      </c>
      <c r="F920" s="16">
        <f>Sinusoidal!I929-Model!C920</f>
        <v>3.1459295564011724E-2</v>
      </c>
      <c r="G920" s="17">
        <f>Sinusoidal!J929-Model!D920</f>
        <v>0.46453097409857846</v>
      </c>
      <c r="H920" s="18">
        <f>Sinusoidal!K929-Model!E920</f>
        <v>0.22405241548828667</v>
      </c>
      <c r="I920">
        <v>0.87705699999999998</v>
      </c>
      <c r="J920">
        <v>0.52057100000000001</v>
      </c>
      <c r="K920">
        <v>0.19789499999999999</v>
      </c>
      <c r="L920">
        <v>-3.8023000000000001E-2</v>
      </c>
      <c r="M920" s="16">
        <f>Sinusoidal!I929-Model!I920</f>
        <v>-6.977044359882667E-4</v>
      </c>
      <c r="N920" s="17">
        <f>Sinusoidal!J929-Model!J920</f>
        <v>-2.3310259014215351E-3</v>
      </c>
      <c r="O920" s="18">
        <f>Sinusoidal!K929-Model!K920</f>
        <v>-2.2965845117133288E-3</v>
      </c>
      <c r="P920" s="18">
        <f>Sinusoidal!L929-Model!L920</f>
        <v>-2.1135944383261496E-3</v>
      </c>
    </row>
    <row r="921" spans="1:16">
      <c r="A921">
        <v>2458123.6875</v>
      </c>
      <c r="B921" s="7">
        <f t="shared" si="16"/>
        <v>43105.1875</v>
      </c>
      <c r="C921">
        <v>0.83263200000000004</v>
      </c>
      <c r="D921">
        <v>6.4316999999999999E-2</v>
      </c>
      <c r="E921">
        <v>-2.7834999999999999E-2</v>
      </c>
      <c r="F921" s="16">
        <f>Sinusoidal!I930-Model!C921</f>
        <v>2.7452628904129694E-2</v>
      </c>
      <c r="G921" s="17">
        <f>Sinusoidal!J930-Model!D921</f>
        <v>0.46053335074999607</v>
      </c>
      <c r="H921" s="18">
        <f>Sinusoidal!K930-Model!E921</f>
        <v>0.23563541910131047</v>
      </c>
      <c r="I921">
        <v>0.86077800000000004</v>
      </c>
      <c r="J921">
        <v>0.52709799999999996</v>
      </c>
      <c r="K921">
        <v>0.21018500000000001</v>
      </c>
      <c r="L921">
        <v>-3.3395000000000001E-2</v>
      </c>
      <c r="M921" s="16">
        <f>Sinusoidal!I930-Model!I921</f>
        <v>-6.9337109587030987E-4</v>
      </c>
      <c r="N921" s="17">
        <f>Sinusoidal!J930-Model!J921</f>
        <v>-2.2476492500038692E-3</v>
      </c>
      <c r="O921" s="18">
        <f>Sinusoidal!K930-Model!K921</f>
        <v>-2.3845808986895367E-3</v>
      </c>
      <c r="P921" s="18">
        <f>Sinusoidal!L930-Model!L921</f>
        <v>-2.1384635010010325E-3</v>
      </c>
    </row>
    <row r="922" spans="1:16">
      <c r="A922">
        <v>2458123.6909719999</v>
      </c>
      <c r="B922" s="7">
        <f t="shared" si="16"/>
        <v>43105.190971999895</v>
      </c>
      <c r="C922">
        <v>0.817693</v>
      </c>
      <c r="D922">
        <v>7.4715000000000004E-2</v>
      </c>
      <c r="E922">
        <v>-2.7088000000000001E-2</v>
      </c>
      <c r="F922" s="16">
        <f>Sinusoidal!I931-Model!C922</f>
        <v>2.332904668632263E-2</v>
      </c>
      <c r="G922" s="17">
        <f>Sinusoidal!J931-Model!D922</f>
        <v>0.45504445474839061</v>
      </c>
      <c r="H922" s="18">
        <f>Sinusoidal!K931-Model!E922</f>
        <v>0.24641684943806755</v>
      </c>
      <c r="I922">
        <v>0.84171399999999996</v>
      </c>
      <c r="J922">
        <v>0.53190000000000004</v>
      </c>
      <c r="K922">
        <v>0.22178100000000001</v>
      </c>
      <c r="L922">
        <v>-2.8649999999999998E-2</v>
      </c>
      <c r="M922" s="16">
        <f>Sinusoidal!I931-Model!I922</f>
        <v>-6.9195331367732926E-4</v>
      </c>
      <c r="N922" s="17">
        <f>Sinusoidal!J931-Model!J922</f>
        <v>-2.1405452516094492E-3</v>
      </c>
      <c r="O922" s="18">
        <f>Sinusoidal!K931-Model!K922</f>
        <v>-2.4521505619324591E-3</v>
      </c>
      <c r="P922" s="18">
        <f>Sinusoidal!L931-Model!L922</f>
        <v>-2.1651528564798975E-3</v>
      </c>
    </row>
    <row r="923" spans="1:16">
      <c r="A923">
        <v>2458123.6944439998</v>
      </c>
      <c r="B923" s="7">
        <f t="shared" si="16"/>
        <v>43105.19444399979</v>
      </c>
      <c r="C923">
        <v>0.80014099999999999</v>
      </c>
      <c r="D923">
        <v>8.4861000000000006E-2</v>
      </c>
      <c r="E923">
        <v>-2.6216E-2</v>
      </c>
      <c r="F923" s="16">
        <f>Sinusoidal!I932-Model!C923</f>
        <v>1.9092339189999308E-2</v>
      </c>
      <c r="G923" s="17">
        <f>Sinusoidal!J932-Model!D923</f>
        <v>0.448090373511498</v>
      </c>
      <c r="H923" s="18">
        <f>Sinusoidal!K932-Model!E923</f>
        <v>0.25636233774528439</v>
      </c>
      <c r="I923">
        <v>0.81991700000000001</v>
      </c>
      <c r="J923">
        <v>0.53496500000000002</v>
      </c>
      <c r="K923">
        <v>0.232651</v>
      </c>
      <c r="L923">
        <v>-2.3800999999999999E-2</v>
      </c>
      <c r="M923" s="16">
        <f>Sinusoidal!I932-Model!I923</f>
        <v>-6.83660810000708E-4</v>
      </c>
      <c r="N923" s="17">
        <f>Sinusoidal!J932-Model!J923</f>
        <v>-2.0136264885020072E-3</v>
      </c>
      <c r="O923" s="18">
        <f>Sinusoidal!K932-Model!K923</f>
        <v>-2.5046622547156283E-3</v>
      </c>
      <c r="P923" s="18">
        <f>Sinusoidal!L932-Model!L923</f>
        <v>-2.1959566411882889E-3</v>
      </c>
    </row>
    <row r="924" spans="1:16">
      <c r="A924">
        <v>2458123.6979160002</v>
      </c>
      <c r="B924" s="7">
        <f t="shared" si="16"/>
        <v>43105.19791600015</v>
      </c>
      <c r="C924">
        <v>0.78004399999999996</v>
      </c>
      <c r="D924">
        <v>9.4717999999999997E-2</v>
      </c>
      <c r="E924">
        <v>-2.5221E-2</v>
      </c>
      <c r="F924" s="16">
        <f>Sinusoidal!I933-Model!C924</f>
        <v>1.4745133275094857E-2</v>
      </c>
      <c r="G924" s="17">
        <f>Sinusoidal!J933-Model!D924</f>
        <v>0.43969776061562804</v>
      </c>
      <c r="H924" s="18">
        <f>Sinusoidal!K933-Model!E924</f>
        <v>0.26543881974796146</v>
      </c>
      <c r="I924">
        <v>0.79547100000000004</v>
      </c>
      <c r="J924">
        <v>0.53628299999999995</v>
      </c>
      <c r="K924">
        <v>0.242752</v>
      </c>
      <c r="L924">
        <v>-1.8866000000000001E-2</v>
      </c>
      <c r="M924" s="16">
        <f>Sinusoidal!I933-Model!I924</f>
        <v>-6.8186672490522238E-4</v>
      </c>
      <c r="N924" s="17">
        <f>Sinusoidal!J933-Model!J924</f>
        <v>-1.8672393843719437E-3</v>
      </c>
      <c r="O924" s="18">
        <f>Sinusoidal!K933-Model!K924</f>
        <v>-2.5341802520385259E-3</v>
      </c>
      <c r="P924" s="18">
        <f>Sinusoidal!L933-Model!L924</f>
        <v>-2.2284927649676746E-3</v>
      </c>
    </row>
    <row r="925" spans="1:16">
      <c r="A925">
        <v>2458123.7013889998</v>
      </c>
      <c r="B925" s="7">
        <f t="shared" si="16"/>
        <v>43105.20138899982</v>
      </c>
      <c r="C925">
        <v>0.75748000000000004</v>
      </c>
      <c r="D925">
        <v>0.10424700000000001</v>
      </c>
      <c r="E925">
        <v>-2.4107E-2</v>
      </c>
      <c r="F925" s="16">
        <f>Sinusoidal!I934-Model!C925</f>
        <v>1.0288663449103286E-2</v>
      </c>
      <c r="G925" s="17">
        <f>Sinusoidal!J934-Model!D925</f>
        <v>0.42990086933301341</v>
      </c>
      <c r="H925" s="18">
        <f>Sinusoidal!K934-Model!E925</f>
        <v>0.27361764930823762</v>
      </c>
      <c r="I925">
        <v>0.76844100000000004</v>
      </c>
      <c r="J925">
        <v>0.53585300000000002</v>
      </c>
      <c r="K925">
        <v>0.25205899999999998</v>
      </c>
      <c r="L925">
        <v>-1.3858000000000001E-2</v>
      </c>
      <c r="M925" s="16">
        <f>Sinusoidal!I934-Model!I925</f>
        <v>-6.7233655089671274E-4</v>
      </c>
      <c r="N925" s="17">
        <f>Sinusoidal!J934-Model!J925</f>
        <v>-1.7051306669866317E-3</v>
      </c>
      <c r="O925" s="18">
        <f>Sinusoidal!K934-Model!K925</f>
        <v>-2.5483506917623744E-3</v>
      </c>
      <c r="P925" s="18">
        <f>Sinusoidal!L934-Model!L925</f>
        <v>-2.2656522865045128E-3</v>
      </c>
    </row>
    <row r="926" spans="1:16">
      <c r="A926">
        <v>2458123.7048610002</v>
      </c>
      <c r="B926" s="7">
        <f t="shared" si="16"/>
        <v>43105.20486100018</v>
      </c>
      <c r="C926">
        <v>0.73253299999999999</v>
      </c>
      <c r="D926">
        <v>0.113413</v>
      </c>
      <c r="E926">
        <v>-2.2876000000000001E-2</v>
      </c>
      <c r="F926" s="16">
        <f>Sinusoidal!I935-Model!C926</f>
        <v>5.7265150329025571E-3</v>
      </c>
      <c r="G926" s="17">
        <f>Sinusoidal!J935-Model!D926</f>
        <v>0.41873556801805722</v>
      </c>
      <c r="H926" s="18">
        <f>Sinusoidal!K935-Model!E926</f>
        <v>0.28087070424599742</v>
      </c>
      <c r="I926">
        <v>0.73893299999999995</v>
      </c>
      <c r="J926">
        <v>0.53367799999999999</v>
      </c>
      <c r="K926">
        <v>0.26053500000000002</v>
      </c>
      <c r="L926">
        <v>-8.7989999999999995E-3</v>
      </c>
      <c r="M926" s="16">
        <f>Sinusoidal!I935-Model!I926</f>
        <v>-6.7348496709740413E-4</v>
      </c>
      <c r="N926" s="17">
        <f>Sinusoidal!J935-Model!J926</f>
        <v>-1.5294319819427749E-3</v>
      </c>
      <c r="O926" s="18">
        <f>Sinusoidal!K935-Model!K926</f>
        <v>-2.5402957540026083E-3</v>
      </c>
      <c r="P926" s="18">
        <f>Sinusoidal!L935-Model!L926</f>
        <v>-2.3015479033626132E-3</v>
      </c>
    </row>
    <row r="927" spans="1:16">
      <c r="A927">
        <v>2458123.7083330001</v>
      </c>
      <c r="B927" s="7">
        <f t="shared" si="16"/>
        <v>43105.208333000075</v>
      </c>
      <c r="C927">
        <v>0.70529500000000001</v>
      </c>
      <c r="D927">
        <v>0.122182</v>
      </c>
      <c r="E927">
        <v>-2.1533E-2</v>
      </c>
      <c r="F927" s="16">
        <f>Sinusoidal!I936-Model!C927</f>
        <v>1.0623402579226227E-3</v>
      </c>
      <c r="G927" s="17">
        <f>Sinusoidal!J936-Model!D927</f>
        <v>0.40624233729261183</v>
      </c>
      <c r="H927" s="18">
        <f>Sinusoidal!K936-Model!E927</f>
        <v>0.28717548397820358</v>
      </c>
      <c r="I927">
        <v>0.70702399999999999</v>
      </c>
      <c r="J927">
        <v>0.52976699999999999</v>
      </c>
      <c r="K927">
        <v>0.26815800000000001</v>
      </c>
      <c r="L927">
        <v>-3.7000000000000002E-3</v>
      </c>
      <c r="M927" s="16">
        <f>Sinusoidal!I936-Model!I927</f>
        <v>-6.666597420773579E-4</v>
      </c>
      <c r="N927" s="17">
        <f>Sinusoidal!J936-Model!J927</f>
        <v>-1.3426627073881425E-3</v>
      </c>
      <c r="O927" s="18">
        <f>Sinusoidal!K936-Model!K927</f>
        <v>-2.515516021796449E-3</v>
      </c>
      <c r="P927" s="18">
        <f>Sinusoidal!L936-Model!L927</f>
        <v>-2.3414617235913105E-3</v>
      </c>
    </row>
    <row r="928" spans="1:16">
      <c r="A928">
        <v>2458123.711805</v>
      </c>
      <c r="B928" s="7">
        <f t="shared" si="16"/>
        <v>43105.21180499997</v>
      </c>
      <c r="C928">
        <v>0.67586500000000005</v>
      </c>
      <c r="D928">
        <v>0.130522</v>
      </c>
      <c r="E928">
        <v>-2.0083E-2</v>
      </c>
      <c r="F928" s="16">
        <f>Sinusoidal!I937-Model!C928</f>
        <v>-3.6994517851518527E-3</v>
      </c>
      <c r="G928" s="17">
        <f>Sinusoidal!J937-Model!D928</f>
        <v>0.39246524903941038</v>
      </c>
      <c r="H928" s="18">
        <f>Sinusoidal!K937-Model!E928</f>
        <v>0.292512198660482</v>
      </c>
      <c r="I928">
        <v>0.67283899999999996</v>
      </c>
      <c r="J928">
        <v>0.52413600000000005</v>
      </c>
      <c r="K928">
        <v>0.274899</v>
      </c>
      <c r="L928">
        <v>1.4170000000000001E-3</v>
      </c>
      <c r="M928" s="16">
        <f>Sinusoidal!I937-Model!I928</f>
        <v>-6.7345178515176851E-4</v>
      </c>
      <c r="N928" s="17">
        <f>Sinusoidal!J937-Model!J928</f>
        <v>-1.1487509605896395E-3</v>
      </c>
      <c r="O928" s="18">
        <f>Sinusoidal!K937-Model!K928</f>
        <v>-2.4698013395180185E-3</v>
      </c>
      <c r="P928" s="18">
        <f>Sinusoidal!L937-Model!L928</f>
        <v>-2.3797924881929283E-3</v>
      </c>
    </row>
    <row r="929" spans="1:16">
      <c r="A929">
        <v>2458123.7152780001</v>
      </c>
      <c r="B929" s="7">
        <f t="shared" si="16"/>
        <v>43105.215278000105</v>
      </c>
      <c r="C929">
        <v>0.64435100000000001</v>
      </c>
      <c r="D929">
        <v>0.138405</v>
      </c>
      <c r="E929">
        <v>-1.8530999999999999E-2</v>
      </c>
      <c r="F929" s="16">
        <f>Sinusoidal!I938-Model!C929</f>
        <v>-8.5560303410775473E-3</v>
      </c>
      <c r="G929" s="17">
        <f>Sinusoidal!J938-Model!D929</f>
        <v>0.37744992727174465</v>
      </c>
      <c r="H929" s="18">
        <f>Sinusoidal!K938-Model!E929</f>
        <v>0.29686384954199513</v>
      </c>
      <c r="I929">
        <v>0.63646800000000003</v>
      </c>
      <c r="J929">
        <v>0.51680199999999998</v>
      </c>
      <c r="K929">
        <v>0.28074199999999999</v>
      </c>
      <c r="L929">
        <v>6.5389999999999997E-3</v>
      </c>
      <c r="M929" s="16">
        <f>Sinusoidal!I938-Model!I929</f>
        <v>-6.7303034107757398E-4</v>
      </c>
      <c r="N929" s="17">
        <f>Sinusoidal!J938-Model!J929</f>
        <v>-9.4707272825533817E-4</v>
      </c>
      <c r="O929" s="18">
        <f>Sinusoidal!K938-Model!K929</f>
        <v>-2.4091504580048828E-3</v>
      </c>
      <c r="P929" s="18">
        <f>Sinusoidal!L938-Model!L929</f>
        <v>-2.420002415534887E-3</v>
      </c>
    </row>
    <row r="930" spans="1:16">
      <c r="A930">
        <v>2458123.71875</v>
      </c>
      <c r="B930" s="7">
        <f t="shared" si="16"/>
        <v>43105.21875</v>
      </c>
      <c r="C930">
        <v>0.61086300000000004</v>
      </c>
      <c r="D930">
        <v>0.14580299999999999</v>
      </c>
      <c r="E930">
        <v>-1.6881E-2</v>
      </c>
      <c r="F930" s="16">
        <f>Sinusoidal!I939-Model!C930</f>
        <v>-1.349950224168095E-2</v>
      </c>
      <c r="G930" s="17">
        <f>Sinusoidal!J939-Model!D930</f>
        <v>0.36124749100622122</v>
      </c>
      <c r="H930" s="18">
        <f>Sinusoidal!K939-Model!E930</f>
        <v>0.30021530027314808</v>
      </c>
      <c r="I930">
        <v>0.59805200000000003</v>
      </c>
      <c r="J930">
        <v>0.50779700000000005</v>
      </c>
      <c r="K930">
        <v>0.28566399999999997</v>
      </c>
      <c r="L930">
        <v>1.1644E-2</v>
      </c>
      <c r="M930" s="16">
        <f>Sinusoidal!I939-Model!I930</f>
        <v>-6.8850224168093277E-4</v>
      </c>
      <c r="N930" s="17">
        <f>Sinusoidal!J939-Model!J930</f>
        <v>-7.4650899377881608E-4</v>
      </c>
      <c r="O930" s="18">
        <f>Sinusoidal!K939-Model!K930</f>
        <v>-2.3296997268518749E-3</v>
      </c>
      <c r="P930" s="18">
        <f>Sinusoidal!L939-Model!L930</f>
        <v>-2.4565638399997314E-3</v>
      </c>
    </row>
    <row r="931" spans="1:16">
      <c r="A931">
        <v>2458123.7222219999</v>
      </c>
      <c r="B931" s="7">
        <f t="shared" si="16"/>
        <v>43105.222221999895</v>
      </c>
      <c r="C931">
        <v>0.57552199999999998</v>
      </c>
      <c r="D931">
        <v>0.15269199999999999</v>
      </c>
      <c r="E931">
        <v>-1.5141E-2</v>
      </c>
      <c r="F931" s="16">
        <f>Sinusoidal!I940-Model!C931</f>
        <v>-1.8526294049850067E-2</v>
      </c>
      <c r="G931" s="17">
        <f>Sinusoidal!J940-Model!D931</f>
        <v>0.34391047932378527</v>
      </c>
      <c r="H931" s="18">
        <f>Sinusoidal!K940-Model!E931</f>
        <v>0.30255833893497652</v>
      </c>
      <c r="I931">
        <v>0.55769199999999997</v>
      </c>
      <c r="J931">
        <v>0.49714700000000001</v>
      </c>
      <c r="K931">
        <v>0.28965400000000002</v>
      </c>
      <c r="L931">
        <v>1.6721E-2</v>
      </c>
      <c r="M931" s="16">
        <f>Sinusoidal!I940-Model!I931</f>
        <v>-6.9629404985005472E-4</v>
      </c>
      <c r="N931" s="17">
        <f>Sinusoidal!J940-Model!J931</f>
        <v>-5.4452067621474365E-4</v>
      </c>
      <c r="O931" s="18">
        <f>Sinusoidal!K940-Model!K931</f>
        <v>-2.2366610650235152E-3</v>
      </c>
      <c r="P931" s="18">
        <f>Sinusoidal!L940-Model!L931</f>
        <v>-2.4949058178510113E-3</v>
      </c>
    </row>
    <row r="932" spans="1:16">
      <c r="A932">
        <v>2458123.7256939998</v>
      </c>
      <c r="B932" s="7">
        <f t="shared" si="16"/>
        <v>43105.22569399979</v>
      </c>
      <c r="C932">
        <v>0.53844999999999998</v>
      </c>
      <c r="D932">
        <v>0.159049</v>
      </c>
      <c r="E932">
        <v>-1.3316E-2</v>
      </c>
      <c r="F932" s="16">
        <f>Sinusoidal!I941-Model!C932</f>
        <v>-2.3627555857281268E-2</v>
      </c>
      <c r="G932" s="17">
        <f>Sinusoidal!J941-Model!D932</f>
        <v>0.32549575886190646</v>
      </c>
      <c r="H932" s="18">
        <f>Sinusoidal!K941-Model!E932</f>
        <v>0.30388473058916543</v>
      </c>
      <c r="I932">
        <v>0.51554500000000003</v>
      </c>
      <c r="J932">
        <v>0.48489500000000002</v>
      </c>
      <c r="K932">
        <v>0.29269699999999998</v>
      </c>
      <c r="L932">
        <v>2.1748E-2</v>
      </c>
      <c r="M932" s="16">
        <f>Sinusoidal!I941-Model!I932</f>
        <v>-7.2255585728131511E-4</v>
      </c>
      <c r="N932" s="17">
        <f>Sinusoidal!J941-Model!J932</f>
        <v>-3.502411380935655E-4</v>
      </c>
      <c r="O932" s="18">
        <f>Sinusoidal!K941-Model!K932</f>
        <v>-2.128269410834549E-3</v>
      </c>
      <c r="P932" s="18">
        <f>Sinusoidal!L941-Model!L932</f>
        <v>-2.5293608733770109E-3</v>
      </c>
    </row>
    <row r="933" spans="1:16">
      <c r="A933">
        <v>2458123.7291660002</v>
      </c>
      <c r="B933" s="7">
        <f t="shared" si="16"/>
        <v>43105.22916600015</v>
      </c>
      <c r="C933">
        <v>0.49977700000000003</v>
      </c>
      <c r="D933">
        <v>0.164855</v>
      </c>
      <c r="E933">
        <v>-1.1413E-2</v>
      </c>
      <c r="F933" s="16">
        <f>Sinusoidal!I942-Model!C933</f>
        <v>-2.8796585427053434E-2</v>
      </c>
      <c r="G933" s="17">
        <f>Sinusoidal!J942-Model!D933</f>
        <v>0.30606141403778808</v>
      </c>
      <c r="H933" s="18">
        <f>Sinusoidal!K942-Model!E933</f>
        <v>0.30419126017835202</v>
      </c>
      <c r="I933">
        <v>0.471721</v>
      </c>
      <c r="J933">
        <v>0.47107399999999999</v>
      </c>
      <c r="K933">
        <v>0.29478700000000002</v>
      </c>
      <c r="L933">
        <v>2.6712E-2</v>
      </c>
      <c r="M933" s="16">
        <f>Sinusoidal!I942-Model!I933</f>
        <v>-7.4058542705340846E-4</v>
      </c>
      <c r="N933" s="17">
        <f>Sinusoidal!J942-Model!J933</f>
        <v>-1.5758596221193688E-4</v>
      </c>
      <c r="O933" s="18">
        <f>Sinusoidal!K942-Model!K933</f>
        <v>-2.008739821648009E-3</v>
      </c>
      <c r="P933" s="18">
        <f>Sinusoidal!L942-Model!L933</f>
        <v>-2.5631120579374736E-3</v>
      </c>
    </row>
    <row r="934" spans="1:16">
      <c r="A934">
        <v>2458123.7326389998</v>
      </c>
      <c r="B934" s="7">
        <f t="shared" si="16"/>
        <v>43105.23263899982</v>
      </c>
      <c r="C934">
        <v>0.45963500000000002</v>
      </c>
      <c r="D934">
        <v>0.170094</v>
      </c>
      <c r="E934">
        <v>-9.4400000000000005E-3</v>
      </c>
      <c r="F934" s="16">
        <f>Sinusoidal!I943-Model!C934</f>
        <v>-3.4023271306147296E-2</v>
      </c>
      <c r="G934" s="17">
        <f>Sinusoidal!J943-Model!D934</f>
        <v>0.28566762035845383</v>
      </c>
      <c r="H934" s="18">
        <f>Sinusoidal!K943-Model!E934</f>
        <v>0.30347876563765241</v>
      </c>
      <c r="I934">
        <v>0.42639100000000002</v>
      </c>
      <c r="J934">
        <v>0.45574199999999998</v>
      </c>
      <c r="K934">
        <v>0.29591600000000001</v>
      </c>
      <c r="L934">
        <v>3.1593999999999997E-2</v>
      </c>
      <c r="M934" s="16">
        <f>Sinusoidal!I943-Model!I934</f>
        <v>-7.792713061473E-4</v>
      </c>
      <c r="N934" s="17">
        <f>Sinusoidal!J943-Model!J934</f>
        <v>1.9620358453875664E-5</v>
      </c>
      <c r="O934" s="18">
        <f>Sinusoidal!K943-Model!K934</f>
        <v>-1.8772343623476018E-3</v>
      </c>
      <c r="P934" s="18">
        <f>Sinusoidal!L943-Model!L934</f>
        <v>-2.5931404935239342E-3</v>
      </c>
    </row>
    <row r="935" spans="1:16">
      <c r="A935">
        <v>2458123.7361110002</v>
      </c>
      <c r="B935" s="7">
        <f t="shared" si="16"/>
        <v>43105.23611100018</v>
      </c>
      <c r="C935">
        <v>0.418161</v>
      </c>
      <c r="D935">
        <v>0.17474999999999999</v>
      </c>
      <c r="E935">
        <v>-7.4019999999999997E-3</v>
      </c>
      <c r="F935" s="16">
        <f>Sinusoidal!I944-Model!C935</f>
        <v>-3.9297553471677349E-2</v>
      </c>
      <c r="G935" s="17">
        <f>Sinusoidal!J944-Model!D935</f>
        <v>0.26437950122834308</v>
      </c>
      <c r="H935" s="18">
        <f>Sinusoidal!K944-Model!E935</f>
        <v>0.30174816111009084</v>
      </c>
      <c r="I935">
        <v>0.37967200000000001</v>
      </c>
      <c r="J935">
        <v>0.43894100000000003</v>
      </c>
      <c r="K935">
        <v>0.29608400000000001</v>
      </c>
      <c r="L935">
        <v>3.6380000000000003E-2</v>
      </c>
      <c r="M935" s="16">
        <f>Sinusoidal!I944-Model!I935</f>
        <v>-8.0855347167735347E-4</v>
      </c>
      <c r="N935" s="17">
        <f>Sinusoidal!J944-Model!J935</f>
        <v>1.8850122834301875E-4</v>
      </c>
      <c r="O935" s="18">
        <f>Sinusoidal!K944-Model!K935</f>
        <v>-1.7378388899091934E-3</v>
      </c>
      <c r="P935" s="18">
        <f>Sinusoidal!L944-Model!L935</f>
        <v>-2.6211735708569842E-3</v>
      </c>
    </row>
    <row r="936" spans="1:16">
      <c r="A936">
        <v>2458123.7395830001</v>
      </c>
      <c r="B936" s="7">
        <f t="shared" si="16"/>
        <v>43105.239583000075</v>
      </c>
      <c r="C936">
        <v>0.375496</v>
      </c>
      <c r="D936">
        <v>0.178812</v>
      </c>
      <c r="E936">
        <v>-5.3090000000000004E-3</v>
      </c>
      <c r="F936" s="16">
        <f>Sinusoidal!I945-Model!C936</f>
        <v>-4.4608900017636011E-2</v>
      </c>
      <c r="G936" s="17">
        <f>Sinusoidal!J945-Model!D936</f>
        <v>0.24226196871857322</v>
      </c>
      <c r="H936" s="18">
        <f>Sinusoidal!K945-Model!E936</f>
        <v>0.29900845019067263</v>
      </c>
      <c r="I936">
        <v>0.33174599999999999</v>
      </c>
      <c r="J936">
        <v>0.42073700000000003</v>
      </c>
      <c r="K936">
        <v>0.29529100000000003</v>
      </c>
      <c r="L936">
        <v>4.1050999999999997E-2</v>
      </c>
      <c r="M936" s="16">
        <f>Sinusoidal!I945-Model!I936</f>
        <v>-8.5890001763599955E-4</v>
      </c>
      <c r="N936" s="17">
        <f>Sinusoidal!J945-Model!J936</f>
        <v>3.3696871857319399E-4</v>
      </c>
      <c r="O936" s="18">
        <f>Sinusoidal!K945-Model!K936</f>
        <v>-1.5915498093274083E-3</v>
      </c>
      <c r="P936" s="18">
        <f>Sinusoidal!L945-Model!L936</f>
        <v>-2.6436339699392741E-3</v>
      </c>
    </row>
    <row r="937" spans="1:16">
      <c r="A937">
        <v>2458123.743055</v>
      </c>
      <c r="B937" s="7">
        <f t="shared" si="16"/>
        <v>43105.24305499997</v>
      </c>
      <c r="C937">
        <v>0.33178200000000002</v>
      </c>
      <c r="D937">
        <v>0.18227199999999999</v>
      </c>
      <c r="E937">
        <v>-3.1679999999999998E-3</v>
      </c>
      <c r="F937" s="16">
        <f>Sinusoidal!I946-Model!C937</f>
        <v>-4.9943798336940348E-2</v>
      </c>
      <c r="G937" s="17">
        <f>Sinusoidal!J946-Model!D937</f>
        <v>0.21938154881403094</v>
      </c>
      <c r="H937" s="18">
        <f>Sinusoidal!K946-Model!E937</f>
        <v>0.29526872915617464</v>
      </c>
      <c r="I937">
        <v>0.28273700000000002</v>
      </c>
      <c r="J937">
        <v>0.40117900000000001</v>
      </c>
      <c r="K937">
        <v>0.293541</v>
      </c>
      <c r="L937">
        <v>4.5594999999999997E-2</v>
      </c>
      <c r="M937" s="16">
        <f>Sinusoidal!I946-Model!I937</f>
        <v>-8.9879833694034295E-4</v>
      </c>
      <c r="N937" s="17">
        <f>Sinusoidal!J946-Model!J937</f>
        <v>4.7454881403091731E-4</v>
      </c>
      <c r="O937" s="18">
        <f>Sinusoidal!K946-Model!K937</f>
        <v>-1.4402708438253642E-3</v>
      </c>
      <c r="P937" s="18">
        <f>Sinusoidal!L946-Model!L937</f>
        <v>-2.6635896683163129E-3</v>
      </c>
    </row>
    <row r="938" spans="1:16">
      <c r="A938">
        <v>2458123.7465280001</v>
      </c>
      <c r="B938" s="7">
        <f t="shared" si="16"/>
        <v>43105.246528000105</v>
      </c>
      <c r="C938">
        <v>0.287165</v>
      </c>
      <c r="D938">
        <v>0.18512200000000001</v>
      </c>
      <c r="E938">
        <v>-9.859999999999999E-4</v>
      </c>
      <c r="F938" s="16">
        <f>Sinusoidal!I947-Model!C938</f>
        <v>-5.5289259206753066E-2</v>
      </c>
      <c r="G938" s="17">
        <f>Sinusoidal!J947-Model!D938</f>
        <v>0.19580919170470185</v>
      </c>
      <c r="H938" s="18">
        <f>Sinusoidal!K947-Model!E938</f>
        <v>0.29054118017018299</v>
      </c>
      <c r="I938">
        <v>0.23283599999999999</v>
      </c>
      <c r="J938">
        <v>0.38034600000000002</v>
      </c>
      <c r="K938">
        <v>0.29084300000000002</v>
      </c>
      <c r="L938">
        <v>4.9993999999999997E-2</v>
      </c>
      <c r="M938" s="16">
        <f>Sinusoidal!I947-Model!I938</f>
        <v>-9.6025920675305021E-4</v>
      </c>
      <c r="N938" s="17">
        <f>Sinusoidal!J947-Model!J938</f>
        <v>5.8519170470183735E-4</v>
      </c>
      <c r="O938" s="18">
        <f>Sinusoidal!K947-Model!K938</f>
        <v>-1.2878198298170163E-3</v>
      </c>
      <c r="P938" s="18">
        <f>Sinusoidal!L947-Model!L938</f>
        <v>-2.6777050990791917E-3</v>
      </c>
    </row>
    <row r="939" spans="1:16">
      <c r="A939">
        <v>2458123.75</v>
      </c>
      <c r="B939" s="7">
        <f t="shared" si="16"/>
        <v>43105.25</v>
      </c>
      <c r="C939">
        <v>0.24179</v>
      </c>
      <c r="D939">
        <v>0.187359</v>
      </c>
      <c r="E939">
        <v>1.2279999999999999E-3</v>
      </c>
      <c r="F939" s="16">
        <f>Sinusoidal!I948-Model!C939</f>
        <v>-6.0628332143022212E-2</v>
      </c>
      <c r="G939" s="17">
        <f>Sinusoidal!J948-Model!D939</f>
        <v>0.17161506773620433</v>
      </c>
      <c r="H939" s="18">
        <f>Sinusoidal!K948-Model!E939</f>
        <v>0.28484305448540398</v>
      </c>
      <c r="I939">
        <v>0.182173</v>
      </c>
      <c r="J939">
        <v>0.35829299999999997</v>
      </c>
      <c r="K939">
        <v>0.28720400000000001</v>
      </c>
      <c r="L939">
        <v>5.4237E-2</v>
      </c>
      <c r="M939" s="16">
        <f>Sinusoidal!I948-Model!I939</f>
        <v>-1.0113321430222089E-3</v>
      </c>
      <c r="N939" s="17">
        <f>Sinusoidal!J948-Model!J939</f>
        <v>6.810677362043549E-4</v>
      </c>
      <c r="O939" s="18">
        <f>Sinusoidal!K948-Model!K939</f>
        <v>-1.1329455145960288E-3</v>
      </c>
      <c r="P939" s="18">
        <f>Sinusoidal!L948-Model!L939</f>
        <v>-2.6891936169373479E-3</v>
      </c>
    </row>
    <row r="940" spans="1:16">
      <c r="A940">
        <v>2458123.7534719999</v>
      </c>
      <c r="B940" s="7">
        <f t="shared" si="16"/>
        <v>43105.253471999895</v>
      </c>
      <c r="C940">
        <v>0.19580600000000001</v>
      </c>
      <c r="D940">
        <v>0.18898200000000001</v>
      </c>
      <c r="E940">
        <v>3.4659999999999999E-3</v>
      </c>
      <c r="F940" s="16">
        <f>Sinusoidal!I949-Model!C940</f>
        <v>-6.5945630353817536E-2</v>
      </c>
      <c r="G940" s="17">
        <f>Sinusoidal!J949-Model!D940</f>
        <v>0.14687134968091117</v>
      </c>
      <c r="H940" s="18">
        <f>Sinusoidal!K949-Model!E940</f>
        <v>0.27819364569769461</v>
      </c>
      <c r="I940">
        <v>0.130943</v>
      </c>
      <c r="J940">
        <v>0.33510699999999999</v>
      </c>
      <c r="K940">
        <v>0.282642</v>
      </c>
      <c r="L940">
        <v>5.8305999999999997E-2</v>
      </c>
      <c r="M940" s="16">
        <f>Sinusoidal!I949-Model!I940</f>
        <v>-1.0826303538175319E-3</v>
      </c>
      <c r="N940" s="17">
        <f>Sinusoidal!J949-Model!J940</f>
        <v>7.463496809111958E-4</v>
      </c>
      <c r="O940" s="18">
        <f>Sinusoidal!K949-Model!K940</f>
        <v>-9.8235430230536602E-4</v>
      </c>
      <c r="P940" s="18">
        <f>Sinusoidal!L949-Model!L940</f>
        <v>-2.6937714264330184E-3</v>
      </c>
    </row>
    <row r="941" spans="1:16">
      <c r="A941">
        <v>2458123.7569439998</v>
      </c>
      <c r="B941" s="7">
        <f t="shared" si="16"/>
        <v>43105.25694399979</v>
      </c>
      <c r="C941">
        <v>0.14935899999999999</v>
      </c>
      <c r="D941">
        <v>0.18999099999999999</v>
      </c>
      <c r="E941">
        <v>5.7200000000000003E-3</v>
      </c>
      <c r="F941" s="16">
        <f>Sinusoidal!I950-Model!C941</f>
        <v>-7.1220863589758168E-2</v>
      </c>
      <c r="G941" s="17">
        <f>Sinusoidal!J950-Model!D941</f>
        <v>0.12165298203546024</v>
      </c>
      <c r="H941" s="18">
        <f>Sinusoidal!K950-Model!E941</f>
        <v>0.27061525313851442</v>
      </c>
      <c r="I941">
        <v>7.9279000000000002E-2</v>
      </c>
      <c r="J941">
        <v>0.31084899999999999</v>
      </c>
      <c r="K941">
        <v>0.277169</v>
      </c>
      <c r="L941">
        <v>6.2191999999999997E-2</v>
      </c>
      <c r="M941" s="16">
        <f>Sinusoidal!I950-Model!I941</f>
        <v>-1.1408635897581787E-3</v>
      </c>
      <c r="N941" s="17">
        <f>Sinusoidal!J950-Model!J941</f>
        <v>7.9498203546024548E-4</v>
      </c>
      <c r="O941" s="18">
        <f>Sinusoidal!K950-Model!K941</f>
        <v>-8.3374686148557364E-4</v>
      </c>
      <c r="P941" s="18">
        <f>Sinusoidal!L950-Model!L941</f>
        <v>-2.6956131216451795E-3</v>
      </c>
    </row>
    <row r="942" spans="1:16">
      <c r="A942">
        <v>2458123.7604160002</v>
      </c>
      <c r="B942" s="7">
        <f t="shared" si="16"/>
        <v>43105.26041600015</v>
      </c>
      <c r="C942">
        <v>0.10259799999999999</v>
      </c>
      <c r="D942">
        <v>0.19039</v>
      </c>
      <c r="E942">
        <v>7.9810000000000002E-3</v>
      </c>
      <c r="F942" s="16">
        <f>Sinusoidal!I951-Model!C942</f>
        <v>-7.6435377164445872E-2</v>
      </c>
      <c r="G942" s="17">
        <f>Sinusoidal!J951-Model!D942</f>
        <v>9.6034438092409968E-2</v>
      </c>
      <c r="H942" s="18">
        <f>Sinusoidal!K951-Model!E942</f>
        <v>0.26213413552445253</v>
      </c>
      <c r="I942">
        <v>2.7383000000000001E-2</v>
      </c>
      <c r="J942">
        <v>0.28561500000000001</v>
      </c>
      <c r="K942">
        <v>0.27080900000000002</v>
      </c>
      <c r="L942">
        <v>6.5878999999999993E-2</v>
      </c>
      <c r="M942" s="16">
        <f>Sinusoidal!I951-Model!I942</f>
        <v>-1.2203771644458822E-3</v>
      </c>
      <c r="N942" s="17">
        <f>Sinusoidal!J951-Model!J942</f>
        <v>8.0943809240996423E-4</v>
      </c>
      <c r="O942" s="18">
        <f>Sinusoidal!K951-Model!K942</f>
        <v>-6.9386447554747877E-4</v>
      </c>
      <c r="P942" s="18">
        <f>Sinusoidal!L951-Model!L942</f>
        <v>-2.6913089814880609E-3</v>
      </c>
    </row>
    <row r="943" spans="1:16">
      <c r="A943">
        <v>2458123.7638889998</v>
      </c>
      <c r="B943" s="7">
        <f t="shared" si="16"/>
        <v>43105.26388899982</v>
      </c>
      <c r="C943">
        <v>5.5668000000000002E-2</v>
      </c>
      <c r="D943">
        <v>0.19018399999999999</v>
      </c>
      <c r="E943">
        <v>1.0241999999999999E-2</v>
      </c>
      <c r="F943" s="16">
        <f>Sinusoidal!I952-Model!C943</f>
        <v>-8.1565695397644855E-2</v>
      </c>
      <c r="G943" s="17">
        <f>Sinusoidal!J952-Model!D943</f>
        <v>7.0092465573501322E-2</v>
      </c>
      <c r="H943" s="18">
        <f>Sinusoidal!K952-Model!E943</f>
        <v>0.25277745501407378</v>
      </c>
      <c r="I943">
        <v>-2.4612999999999999E-2</v>
      </c>
      <c r="J943">
        <v>0.25946999999999998</v>
      </c>
      <c r="K943">
        <v>0.26357999999999998</v>
      </c>
      <c r="L943">
        <v>6.9357000000000002E-2</v>
      </c>
      <c r="M943" s="16">
        <f>Sinusoidal!I952-Model!I943</f>
        <v>-1.2846953976448569E-3</v>
      </c>
      <c r="N943" s="17">
        <f>Sinusoidal!J952-Model!J943</f>
        <v>8.0646557350133596E-4</v>
      </c>
      <c r="O943" s="18">
        <f>Sinusoidal!K952-Model!K943</f>
        <v>-5.605449859262257E-4</v>
      </c>
      <c r="P943" s="18">
        <f>Sinusoidal!L952-Model!L943</f>
        <v>-2.6828241590347163E-3</v>
      </c>
    </row>
    <row r="944" spans="1:16">
      <c r="A944">
        <v>2458123.7673610002</v>
      </c>
      <c r="B944" s="7">
        <f t="shared" si="16"/>
        <v>43105.26736100018</v>
      </c>
      <c r="C944">
        <v>8.7159999999999998E-3</v>
      </c>
      <c r="D944">
        <v>0.18938199999999999</v>
      </c>
      <c r="E944">
        <v>1.2493000000000001E-2</v>
      </c>
      <c r="F944" s="16">
        <f>Sinusoidal!I953-Model!C944</f>
        <v>-8.6590067719607686E-2</v>
      </c>
      <c r="G944" s="17">
        <f>Sinusoidal!J953-Model!D944</f>
        <v>4.3902821649071389E-2</v>
      </c>
      <c r="H944" s="18">
        <f>Sinusoidal!K953-Model!E944</f>
        <v>0.24257821185342912</v>
      </c>
      <c r="I944">
        <v>-7.6507000000000006E-2</v>
      </c>
      <c r="J944">
        <v>0.232516</v>
      </c>
      <c r="K944">
        <v>0.25551000000000001</v>
      </c>
      <c r="L944">
        <v>7.2612999999999997E-2</v>
      </c>
      <c r="M944" s="16">
        <f>Sinusoidal!I953-Model!I944</f>
        <v>-1.3670677196076786E-3</v>
      </c>
      <c r="N944" s="17">
        <f>Sinusoidal!J953-Model!J944</f>
        <v>7.6882164907138284E-4</v>
      </c>
      <c r="O944" s="18">
        <f>Sinusoidal!K953-Model!K944</f>
        <v>-4.3878814657088983E-4</v>
      </c>
      <c r="P944" s="18">
        <f>Sinusoidal!L953-Model!L944</f>
        <v>-2.6684598971543905E-3</v>
      </c>
    </row>
    <row r="945" spans="1:16">
      <c r="A945">
        <v>2458123.7708330001</v>
      </c>
      <c r="B945" s="7">
        <f t="shared" si="16"/>
        <v>43105.270833000075</v>
      </c>
      <c r="C945">
        <v>-3.8115999999999997E-2</v>
      </c>
      <c r="D945">
        <v>0.18799199999999999</v>
      </c>
      <c r="E945">
        <v>1.4727000000000001E-2</v>
      </c>
      <c r="F945" s="16">
        <f>Sinusoidal!I954-Model!C945</f>
        <v>-9.1482015666504948E-2</v>
      </c>
      <c r="G945" s="17">
        <f>Sinusoidal!J954-Model!D945</f>
        <v>1.7544998202479234E-2</v>
      </c>
      <c r="H945" s="18">
        <f>Sinusoidal!K954-Model!E945</f>
        <v>0.2315691698220598</v>
      </c>
      <c r="I945">
        <v>-0.128165</v>
      </c>
      <c r="J945">
        <v>0.20482300000000001</v>
      </c>
      <c r="K945">
        <v>0.24662300000000001</v>
      </c>
      <c r="L945">
        <v>7.5638999999999998E-2</v>
      </c>
      <c r="M945" s="16">
        <f>Sinusoidal!I954-Model!I945</f>
        <v>-1.4330156665049443E-3</v>
      </c>
      <c r="N945" s="17">
        <f>Sinusoidal!J954-Model!J945</f>
        <v>7.139982024792213E-4</v>
      </c>
      <c r="O945" s="18">
        <f>Sinusoidal!K954-Model!K945</f>
        <v>-3.2683017794021829E-4</v>
      </c>
      <c r="P945" s="18">
        <f>Sinusoidal!L954-Model!L945</f>
        <v>-2.6508168961728862E-3</v>
      </c>
    </row>
    <row r="946" spans="1:16">
      <c r="A946">
        <v>2458123.774305</v>
      </c>
      <c r="B946" s="7">
        <f t="shared" si="16"/>
        <v>43105.27430499997</v>
      </c>
      <c r="C946">
        <v>-8.4686999999999998E-2</v>
      </c>
      <c r="D946">
        <v>0.186027</v>
      </c>
      <c r="E946">
        <v>1.6936E-2</v>
      </c>
      <c r="F946" s="16">
        <f>Sinusoidal!I955-Model!C946</f>
        <v>-9.6214878993800254E-2</v>
      </c>
      <c r="G946" s="17">
        <f>Sinusoidal!J955-Model!D946</f>
        <v>-8.9040617698667723E-3</v>
      </c>
      <c r="H946" s="18">
        <f>Sinusoidal!K955-Model!E946</f>
        <v>0.21978677272116812</v>
      </c>
      <c r="I946">
        <v>-0.17938599999999999</v>
      </c>
      <c r="J946">
        <v>0.17649899999999999</v>
      </c>
      <c r="K946">
        <v>0.236955</v>
      </c>
      <c r="L946">
        <v>7.8423000000000007E-2</v>
      </c>
      <c r="M946" s="16">
        <f>Sinusoidal!I955-Model!I946</f>
        <v>-1.5158789938002626E-3</v>
      </c>
      <c r="N946" s="17">
        <f>Sinusoidal!J955-Model!J946</f>
        <v>6.2393823013323635E-4</v>
      </c>
      <c r="O946" s="18">
        <f>Sinusoidal!K955-Model!K946</f>
        <v>-2.3222727883187577E-4</v>
      </c>
      <c r="P946" s="18">
        <f>Sinusoidal!L955-Model!L946</f>
        <v>-2.6277609523041173E-3</v>
      </c>
    </row>
    <row r="947" spans="1:16">
      <c r="A947">
        <v>2458123.7777780001</v>
      </c>
      <c r="B947" s="7">
        <f t="shared" si="16"/>
        <v>43105.277778000105</v>
      </c>
      <c r="C947">
        <v>-0.130858</v>
      </c>
      <c r="D947">
        <v>0.183499</v>
      </c>
      <c r="E947">
        <v>1.9112000000000001E-2</v>
      </c>
      <c r="F947" s="16">
        <f>Sinusoidal!I956-Model!C947</f>
        <v>-0.1007613591374521</v>
      </c>
      <c r="G947" s="17">
        <f>Sinusoidal!J956-Model!D947</f>
        <v>-3.5364255703646097E-2</v>
      </c>
      <c r="H947" s="18">
        <f>Sinusoidal!K956-Model!E947</f>
        <v>0.20727005217464414</v>
      </c>
      <c r="I947">
        <v>-0.23003899999999999</v>
      </c>
      <c r="J947">
        <v>0.147616</v>
      </c>
      <c r="K947">
        <v>0.22653100000000001</v>
      </c>
      <c r="L947">
        <v>8.0958000000000002E-2</v>
      </c>
      <c r="M947" s="16">
        <f>Sinusoidal!I956-Model!I947</f>
        <v>-1.5803591374521087E-3</v>
      </c>
      <c r="N947" s="17">
        <f>Sinusoidal!J956-Model!J947</f>
        <v>5.1874429635390129E-4</v>
      </c>
      <c r="O947" s="18">
        <f>Sinusoidal!K956-Model!K947</f>
        <v>-1.4894782535587736E-4</v>
      </c>
      <c r="P947" s="18">
        <f>Sinusoidal!L956-Model!L947</f>
        <v>-2.6013909782297562E-3</v>
      </c>
    </row>
    <row r="948" spans="1:16">
      <c r="A948">
        <v>2458123.78125</v>
      </c>
      <c r="B948" s="7">
        <f t="shared" si="16"/>
        <v>43105.28125</v>
      </c>
      <c r="C948">
        <v>-0.17649500000000001</v>
      </c>
      <c r="D948">
        <v>0.180425</v>
      </c>
      <c r="E948">
        <v>2.1248E-2</v>
      </c>
      <c r="F948" s="16">
        <f>Sinusoidal!I957-Model!C948</f>
        <v>-0.10509105826124165</v>
      </c>
      <c r="G948" s="17">
        <f>Sinusoidal!J957-Model!D948</f>
        <v>-6.1758620011845039E-2</v>
      </c>
      <c r="H948" s="18">
        <f>Sinusoidal!K957-Model!E948</f>
        <v>0.19405952704182333</v>
      </c>
      <c r="I948">
        <v>-0.27992800000000001</v>
      </c>
      <c r="J948">
        <v>0.118286</v>
      </c>
      <c r="K948">
        <v>0.215393</v>
      </c>
      <c r="L948">
        <v>8.3235000000000003E-2</v>
      </c>
      <c r="M948" s="16">
        <f>Sinusoidal!I957-Model!I948</f>
        <v>-1.6580582612416572E-3</v>
      </c>
      <c r="N948" s="17">
        <f>Sinusoidal!J957-Model!J948</f>
        <v>3.8037998815496077E-4</v>
      </c>
      <c r="O948" s="18">
        <f>Sinusoidal!K957-Model!K948</f>
        <v>-8.5472958176679992E-5</v>
      </c>
      <c r="P948" s="18">
        <f>Sinusoidal!L957-Model!L948</f>
        <v>-2.5710095094919061E-3</v>
      </c>
    </row>
    <row r="949" spans="1:16">
      <c r="A949">
        <v>2458123.7847219999</v>
      </c>
      <c r="B949" s="7">
        <f t="shared" si="16"/>
        <v>43105.284721999895</v>
      </c>
      <c r="C949">
        <v>-0.221466</v>
      </c>
      <c r="D949">
        <v>0.17682</v>
      </c>
      <c r="E949">
        <v>2.3335000000000002E-2</v>
      </c>
      <c r="F949" s="16">
        <f>Sinusoidal!I958-Model!C949</f>
        <v>-0.10917401214305716</v>
      </c>
      <c r="G949" s="17">
        <f>Sinusoidal!J958-Model!D949</f>
        <v>-8.8006634662406491E-2</v>
      </c>
      <c r="H949" s="18">
        <f>Sinusoidal!K958-Model!E949</f>
        <v>0.18020009476800136</v>
      </c>
      <c r="I949">
        <v>-0.32892399999999999</v>
      </c>
      <c r="J949">
        <v>8.8584999999999997E-2</v>
      </c>
      <c r="K949">
        <v>0.203571</v>
      </c>
      <c r="L949">
        <v>8.5247000000000003E-2</v>
      </c>
      <c r="M949" s="16">
        <f>Sinusoidal!I958-Model!I949</f>
        <v>-1.7160121430571662E-3</v>
      </c>
      <c r="N949" s="17">
        <f>Sinusoidal!J958-Model!J949</f>
        <v>2.2836533759351685E-4</v>
      </c>
      <c r="O949" s="18">
        <f>Sinusoidal!K958-Model!K949</f>
        <v>-3.5905231998645259E-5</v>
      </c>
      <c r="P949" s="18">
        <f>Sinusoidal!L958-Model!L949</f>
        <v>-2.5370957922935117E-3</v>
      </c>
    </row>
    <row r="950" spans="1:16">
      <c r="A950">
        <v>2458123.7881939998</v>
      </c>
      <c r="B950" s="7">
        <f t="shared" si="16"/>
        <v>43105.28819399979</v>
      </c>
      <c r="C950">
        <v>-0.26564599999999999</v>
      </c>
      <c r="D950">
        <v>0.172703</v>
      </c>
      <c r="E950">
        <v>2.5368000000000002E-2</v>
      </c>
      <c r="F950" s="16">
        <f>Sinusoidal!I959-Model!C950</f>
        <v>-0.11297621517275458</v>
      </c>
      <c r="G950" s="17">
        <f>Sinusoidal!J959-Model!D950</f>
        <v>-0.11403053280100942</v>
      </c>
      <c r="H950" s="18">
        <f>Sinusoidal!K959-Model!E950</f>
        <v>0.16573491502489579</v>
      </c>
      <c r="I950">
        <v>-0.37683800000000001</v>
      </c>
      <c r="J950">
        <v>5.8624999999999997E-2</v>
      </c>
      <c r="K950">
        <v>0.191111</v>
      </c>
      <c r="L950">
        <v>8.6986999999999995E-2</v>
      </c>
      <c r="M950" s="16">
        <f>Sinusoidal!I959-Model!I950</f>
        <v>-1.7842151727545663E-3</v>
      </c>
      <c r="N950" s="17">
        <f>Sinusoidal!J959-Model!J950</f>
        <v>4.746719899059032E-5</v>
      </c>
      <c r="O950" s="18">
        <f>Sinusoidal!K959-Model!K950</f>
        <v>-8.084975104211134E-6</v>
      </c>
      <c r="P950" s="18">
        <f>Sinusoidal!L959-Model!L950</f>
        <v>-2.4992815399453722E-3</v>
      </c>
    </row>
    <row r="951" spans="1:16">
      <c r="A951">
        <v>2458123.7916660002</v>
      </c>
      <c r="B951" s="7">
        <f t="shared" si="16"/>
        <v>43105.29166600015</v>
      </c>
      <c r="C951">
        <v>-0.30891099999999999</v>
      </c>
      <c r="D951">
        <v>0.16809199999999999</v>
      </c>
      <c r="E951">
        <v>2.7338999999999999E-2</v>
      </c>
      <c r="F951" s="16">
        <f>Sinusoidal!I960-Model!C951</f>
        <v>-0.11646613575979037</v>
      </c>
      <c r="G951" s="17">
        <f>Sinusoidal!J960-Model!D951</f>
        <v>-0.13975061441531805</v>
      </c>
      <c r="H951" s="18">
        <f>Sinusoidal!K960-Model!E951</f>
        <v>0.15071228601824266</v>
      </c>
      <c r="I951">
        <v>-0.423545</v>
      </c>
      <c r="J951">
        <v>2.8483999999999999E-2</v>
      </c>
      <c r="K951">
        <v>0.17804700000000001</v>
      </c>
      <c r="L951">
        <v>8.8452000000000003E-2</v>
      </c>
      <c r="M951" s="16">
        <f>Sinusoidal!I960-Model!I951</f>
        <v>-1.8321357597903543E-3</v>
      </c>
      <c r="N951" s="17">
        <f>Sinusoidal!J960-Model!J951</f>
        <v>-1.4261441531806737E-4</v>
      </c>
      <c r="O951" s="18">
        <f>Sinusoidal!K960-Model!K951</f>
        <v>4.2860182426496252E-6</v>
      </c>
      <c r="P951" s="18">
        <f>Sinusoidal!L960-Model!L951</f>
        <v>-2.4603294365449918E-3</v>
      </c>
    </row>
    <row r="952" spans="1:16">
      <c r="A952">
        <v>2458123.7951389998</v>
      </c>
      <c r="B952" s="7">
        <f t="shared" si="16"/>
        <v>43105.29513899982</v>
      </c>
      <c r="C952">
        <v>-0.35114299999999998</v>
      </c>
      <c r="D952">
        <v>0.16300899999999999</v>
      </c>
      <c r="E952">
        <v>2.9241E-2</v>
      </c>
      <c r="F952" s="16">
        <f>Sinusoidal!I961-Model!C952</f>
        <v>-0.11961022048007292</v>
      </c>
      <c r="G952" s="17">
        <f>Sinusoidal!J961-Model!D952</f>
        <v>-0.16509056302404349</v>
      </c>
      <c r="H952" s="18">
        <f>Sinusoidal!K961-Model!E952</f>
        <v>0.13518151386344346</v>
      </c>
      <c r="I952">
        <v>-0.46886699999999998</v>
      </c>
      <c r="J952">
        <v>-1.7240000000000001E-3</v>
      </c>
      <c r="K952">
        <v>0.16442899999999999</v>
      </c>
      <c r="L952">
        <v>8.9635999999999993E-2</v>
      </c>
      <c r="M952" s="16">
        <f>Sinusoidal!I961-Model!I952</f>
        <v>-1.8862204800729199E-3</v>
      </c>
      <c r="N952" s="17">
        <f>Sinusoidal!J961-Model!J952</f>
        <v>-3.5756302404350653E-4</v>
      </c>
      <c r="O952" s="18">
        <f>Sinusoidal!K961-Model!K952</f>
        <v>-6.4861365565438422E-6</v>
      </c>
      <c r="P952" s="18">
        <f>Sinusoidal!L961-Model!L952</f>
        <v>-2.4191144575617801E-3</v>
      </c>
    </row>
    <row r="953" spans="1:16">
      <c r="A953">
        <v>2458123.7986110002</v>
      </c>
      <c r="B953" s="7">
        <f t="shared" si="16"/>
        <v>43105.29861100018</v>
      </c>
      <c r="C953">
        <v>-0.39222899999999999</v>
      </c>
      <c r="D953">
        <v>0.157474</v>
      </c>
      <c r="E953">
        <v>3.1068999999999999E-2</v>
      </c>
      <c r="F953" s="16">
        <f>Sinusoidal!I962-Model!C953</f>
        <v>-0.12237438532780959</v>
      </c>
      <c r="G953" s="17">
        <f>Sinusoidal!J962-Model!D953</f>
        <v>-0.18997176436425461</v>
      </c>
      <c r="H953" s="18">
        <f>Sinusoidal!K962-Model!E953</f>
        <v>0.11919177545268526</v>
      </c>
      <c r="I953">
        <v>-0.51268499999999995</v>
      </c>
      <c r="J953">
        <v>-3.1921999999999999E-2</v>
      </c>
      <c r="K953">
        <v>0.15029200000000001</v>
      </c>
      <c r="L953">
        <v>9.0536000000000005E-2</v>
      </c>
      <c r="M953" s="16">
        <f>Sinusoidal!I962-Model!I953</f>
        <v>-1.9183853278096352E-3</v>
      </c>
      <c r="N953" s="17">
        <f>Sinusoidal!J962-Model!J953</f>
        <v>-5.7576436425459815E-4</v>
      </c>
      <c r="O953" s="18">
        <f>Sinusoidal!K962-Model!K953</f>
        <v>-3.1224547314745443E-5</v>
      </c>
      <c r="P953" s="18">
        <f>Sinusoidal!L962-Model!L953</f>
        <v>-2.3766080678803286E-3</v>
      </c>
    </row>
    <row r="954" spans="1:16">
      <c r="A954">
        <v>2458123.8020830001</v>
      </c>
      <c r="B954" s="7">
        <f t="shared" si="16"/>
        <v>43105.302083000075</v>
      </c>
      <c r="C954">
        <v>-0.43206</v>
      </c>
      <c r="D954">
        <v>0.151509</v>
      </c>
      <c r="E954">
        <v>3.2815999999999998E-2</v>
      </c>
      <c r="F954" s="16">
        <f>Sinusoidal!I963-Model!C954</f>
        <v>-0.12472549247993836</v>
      </c>
      <c r="G954" s="17">
        <f>Sinusoidal!J963-Model!D954</f>
        <v>-0.21431762604389717</v>
      </c>
      <c r="H954" s="18">
        <f>Sinusoidal!K963-Model!E954</f>
        <v>0.10279597525805985</v>
      </c>
      <c r="I954">
        <v>-0.55483099999999996</v>
      </c>
      <c r="J954">
        <v>-6.1992999999999999E-2</v>
      </c>
      <c r="K954">
        <v>0.13569300000000001</v>
      </c>
      <c r="L954">
        <v>9.1148000000000007E-2</v>
      </c>
      <c r="M954" s="16">
        <f>Sinusoidal!I963-Model!I954</f>
        <v>-1.9544924799383967E-3</v>
      </c>
      <c r="N954" s="17">
        <f>Sinusoidal!J963-Model!J954</f>
        <v>-8.1562604389717047E-4</v>
      </c>
      <c r="O954" s="18">
        <f>Sinusoidal!K963-Model!K954</f>
        <v>-8.1024741940161071E-5</v>
      </c>
      <c r="P954" s="18">
        <f>Sinusoidal!L963-Model!L954</f>
        <v>-2.3318653485230045E-3</v>
      </c>
    </row>
    <row r="955" spans="1:16">
      <c r="A955">
        <v>2458123.805555</v>
      </c>
      <c r="B955" s="7">
        <f t="shared" si="16"/>
        <v>43105.30555499997</v>
      </c>
      <c r="C955">
        <v>-0.47053299999999998</v>
      </c>
      <c r="D955">
        <v>0.14513899999999999</v>
      </c>
      <c r="E955">
        <v>3.4478000000000002E-2</v>
      </c>
      <c r="F955" s="16">
        <f>Sinusoidal!I964-Model!C955</f>
        <v>-0.12662981102784443</v>
      </c>
      <c r="G955" s="17">
        <f>Sinusoidal!J964-Model!D955</f>
        <v>-0.23805489712345779</v>
      </c>
      <c r="H955" s="18">
        <f>Sinusoidal!K964-Model!E955</f>
        <v>8.6045596534813418E-2</v>
      </c>
      <c r="I955">
        <v>-0.59519599999999995</v>
      </c>
      <c r="J955">
        <v>-9.1864000000000001E-2</v>
      </c>
      <c r="K955">
        <v>0.120667</v>
      </c>
      <c r="L955">
        <v>9.1472999999999999E-2</v>
      </c>
      <c r="M955" s="16">
        <f>Sinusoidal!I964-Model!I955</f>
        <v>-1.9668110278444617E-3</v>
      </c>
      <c r="N955" s="17">
        <f>Sinusoidal!J964-Model!J955</f>
        <v>-1.0518971234577956E-3</v>
      </c>
      <c r="O955" s="18">
        <f>Sinusoidal!K964-Model!K955</f>
        <v>-1.4340346518658398E-4</v>
      </c>
      <c r="P955" s="18">
        <f>Sinusoidal!L964-Model!L955</f>
        <v>-2.2880150937773513E-3</v>
      </c>
    </row>
    <row r="956" spans="1:16">
      <c r="A956">
        <v>2458123.8090280001</v>
      </c>
      <c r="B956" s="7">
        <f t="shared" si="16"/>
        <v>43105.309028000105</v>
      </c>
      <c r="C956">
        <v>-0.50754699999999997</v>
      </c>
      <c r="D956">
        <v>0.13838500000000001</v>
      </c>
      <c r="E956">
        <v>3.6048999999999998E-2</v>
      </c>
      <c r="F956" s="16">
        <f>Sinusoidal!I965-Model!C956</f>
        <v>-0.12805746018283803</v>
      </c>
      <c r="G956" s="17">
        <f>Sinusoidal!J965-Model!D956</f>
        <v>-0.261106986590806</v>
      </c>
      <c r="H956" s="18">
        <f>Sinusoidal!K965-Model!E956</f>
        <v>6.899554740707059E-2</v>
      </c>
      <c r="I956">
        <v>-0.63362300000000005</v>
      </c>
      <c r="J956">
        <v>-0.12142</v>
      </c>
      <c r="K956">
        <v>0.10527400000000001</v>
      </c>
      <c r="L956">
        <v>9.1508999999999993E-2</v>
      </c>
      <c r="M956" s="16">
        <f>Sinusoidal!I965-Model!I956</f>
        <v>-1.9814601828379574E-3</v>
      </c>
      <c r="N956" s="17">
        <f>Sinusoidal!J965-Model!J956</f>
        <v>-1.3019865908059924E-3</v>
      </c>
      <c r="O956" s="18">
        <f>Sinusoidal!K965-Model!K956</f>
        <v>-2.2945259292941889E-4</v>
      </c>
      <c r="P956" s="18">
        <f>Sinusoidal!L965-Model!L956</f>
        <v>-2.2442529108303994E-3</v>
      </c>
    </row>
    <row r="957" spans="1:16">
      <c r="A957">
        <v>2458123.8125</v>
      </c>
      <c r="B957" s="7">
        <f t="shared" si="16"/>
        <v>43105.3125</v>
      </c>
      <c r="C957">
        <v>-0.54300899999999996</v>
      </c>
      <c r="D957">
        <v>0.131273</v>
      </c>
      <c r="E957">
        <v>3.7524000000000002E-2</v>
      </c>
      <c r="F957" s="16">
        <f>Sinusoidal!I966-Model!C957</f>
        <v>-0.12897683351882805</v>
      </c>
      <c r="G957" s="17">
        <f>Sinusoidal!J966-Model!D957</f>
        <v>-0.28340327969694146</v>
      </c>
      <c r="H957" s="18">
        <f>Sinusoidal!K966-Model!E957</f>
        <v>5.1701002334915369E-2</v>
      </c>
      <c r="I957">
        <v>-0.67001500000000003</v>
      </c>
      <c r="J957">
        <v>-0.150586</v>
      </c>
      <c r="K957">
        <v>8.9552000000000007E-2</v>
      </c>
      <c r="L957">
        <v>9.1257000000000005E-2</v>
      </c>
      <c r="M957" s="16">
        <f>Sinusoidal!I966-Model!I957</f>
        <v>-1.9708335188279857E-3</v>
      </c>
      <c r="N957" s="17">
        <f>Sinusoidal!J966-Model!J957</f>
        <v>-1.5442796969414307E-3</v>
      </c>
      <c r="O957" s="18">
        <f>Sinusoidal!K966-Model!K957</f>
        <v>-3.2699766508463568E-4</v>
      </c>
      <c r="P957" s="18">
        <f>Sinusoidal!L966-Model!L957</f>
        <v>-2.2018373442756756E-3</v>
      </c>
    </row>
    <row r="958" spans="1:16">
      <c r="A958">
        <v>2458123.8159719999</v>
      </c>
      <c r="B958" s="7">
        <f t="shared" si="16"/>
        <v>43105.315971999895</v>
      </c>
      <c r="C958">
        <v>-0.57682800000000001</v>
      </c>
      <c r="D958">
        <v>0.12382700000000001</v>
      </c>
      <c r="E958">
        <v>3.8899999999999997E-2</v>
      </c>
      <c r="F958" s="16">
        <f>Sinusoidal!I967-Model!C958</f>
        <v>-0.1293610028769594</v>
      </c>
      <c r="G958" s="17">
        <f>Sinusoidal!J967-Model!D958</f>
        <v>-0.30487245112720257</v>
      </c>
      <c r="H958" s="18">
        <f>Sinusoidal!K967-Model!E958</f>
        <v>3.421623947673532E-2</v>
      </c>
      <c r="I958">
        <v>-0.70422899999999999</v>
      </c>
      <c r="J958">
        <v>-0.17925199999999999</v>
      </c>
      <c r="K958">
        <v>7.3562000000000002E-2</v>
      </c>
      <c r="L958">
        <v>9.0717000000000006E-2</v>
      </c>
      <c r="M958" s="16">
        <f>Sinusoidal!I967-Model!I958</f>
        <v>-1.9600028769594102E-3</v>
      </c>
      <c r="N958" s="17">
        <f>Sinusoidal!J967-Model!J958</f>
        <v>-1.7934511272025555E-3</v>
      </c>
      <c r="O958" s="18">
        <f>Sinusoidal!K967-Model!K958</f>
        <v>-4.4576052326468496E-4</v>
      </c>
      <c r="P958" s="18">
        <f>Sinusoidal!L967-Model!L958</f>
        <v>-2.1600890380555487E-3</v>
      </c>
    </row>
    <row r="959" spans="1:16">
      <c r="A959">
        <v>2458123.8194439998</v>
      </c>
      <c r="B959" s="7">
        <f t="shared" si="16"/>
        <v>43105.31944399979</v>
      </c>
      <c r="C959">
        <v>-0.60891700000000004</v>
      </c>
      <c r="D959">
        <v>0.11607199999999999</v>
      </c>
      <c r="E959">
        <v>4.0173E-2</v>
      </c>
      <c r="F959" s="16">
        <f>Sinusoidal!I968-Model!C959</f>
        <v>-0.12918610062306823</v>
      </c>
      <c r="G959" s="17">
        <f>Sinusoidal!J968-Model!D959</f>
        <v>-0.32544577399288033</v>
      </c>
      <c r="H959" s="18">
        <f>Sinusoidal!K968-Model!E959</f>
        <v>1.6597474473972924E-2</v>
      </c>
      <c r="I959">
        <v>-0.736178</v>
      </c>
      <c r="J959">
        <v>-0.207346</v>
      </c>
      <c r="K959">
        <v>5.7343999999999999E-2</v>
      </c>
      <c r="L959">
        <v>8.9892E-2</v>
      </c>
      <c r="M959" s="16">
        <f>Sinusoidal!I968-Model!I959</f>
        <v>-1.9251006230682766E-3</v>
      </c>
      <c r="N959" s="17">
        <f>Sinusoidal!J968-Model!J959</f>
        <v>-2.0277739928803162E-3</v>
      </c>
      <c r="O959" s="18">
        <f>Sinusoidal!K968-Model!K959</f>
        <v>-5.7352552602707441E-4</v>
      </c>
      <c r="P959" s="18">
        <f>Sinusoidal!L968-Model!L959</f>
        <v>-2.1203929375553099E-3</v>
      </c>
    </row>
    <row r="960" spans="1:16">
      <c r="A960">
        <v>2458123.8229160002</v>
      </c>
      <c r="B960" s="7">
        <f t="shared" si="16"/>
        <v>43105.32291600015</v>
      </c>
      <c r="C960">
        <v>-0.63919400000000004</v>
      </c>
      <c r="D960">
        <v>0.108033</v>
      </c>
      <c r="E960">
        <v>4.1338E-2</v>
      </c>
      <c r="F960" s="16">
        <f>Sinusoidal!I969-Model!C960</f>
        <v>-0.12843067901884286</v>
      </c>
      <c r="G960" s="17">
        <f>Sinusoidal!J969-Model!D960</f>
        <v>-0.34505642364162425</v>
      </c>
      <c r="H960" s="18">
        <f>Sinusoidal!K969-Model!E960</f>
        <v>-1.0973088029217759E-3</v>
      </c>
      <c r="I960">
        <v>-0.76573800000000003</v>
      </c>
      <c r="J960">
        <v>-0.234761</v>
      </c>
      <c r="K960">
        <v>4.0960000000000003E-2</v>
      </c>
      <c r="L960">
        <v>8.8785000000000003E-2</v>
      </c>
      <c r="M960" s="16">
        <f>Sinusoidal!I969-Model!I960</f>
        <v>-1.8866790188428739E-3</v>
      </c>
      <c r="N960" s="17">
        <f>Sinusoidal!J969-Model!J960</f>
        <v>-2.2624236416242671E-3</v>
      </c>
      <c r="O960" s="18">
        <f>Sinusoidal!K969-Model!K960</f>
        <v>-7.1930880292177951E-4</v>
      </c>
      <c r="P960" s="18">
        <f>Sinusoidal!L969-Model!L960</f>
        <v>-2.0832035247115854E-3</v>
      </c>
    </row>
    <row r="961" spans="1:16">
      <c r="A961">
        <v>2458123.8263889998</v>
      </c>
      <c r="B961" s="7">
        <f t="shared" si="16"/>
        <v>43105.32638899982</v>
      </c>
      <c r="C961">
        <v>-0.66757999999999995</v>
      </c>
      <c r="D961">
        <v>9.9735000000000004E-2</v>
      </c>
      <c r="E961">
        <v>4.2393E-2</v>
      </c>
      <c r="F961" s="16">
        <f>Sinusoidal!I970-Model!C961</f>
        <v>-0.12707804554177826</v>
      </c>
      <c r="G961" s="17">
        <f>Sinusoidal!J970-Model!D961</f>
        <v>-0.36363977530182529</v>
      </c>
      <c r="H961" s="18">
        <f>Sinusoidal!K970-Model!E961</f>
        <v>-1.8812529998690857E-2</v>
      </c>
      <c r="I961">
        <v>-0.79283199999999998</v>
      </c>
      <c r="J961">
        <v>-0.26142799999999999</v>
      </c>
      <c r="K961">
        <v>2.4452000000000002E-2</v>
      </c>
      <c r="L961">
        <v>8.7400000000000005E-2</v>
      </c>
      <c r="M961" s="16">
        <f>Sinusoidal!I970-Model!I961</f>
        <v>-1.8260455417782318E-3</v>
      </c>
      <c r="N961" s="17">
        <f>Sinusoidal!J970-Model!J961</f>
        <v>-2.4767753018252736E-3</v>
      </c>
      <c r="O961" s="18">
        <f>Sinusoidal!K970-Model!K961</f>
        <v>-8.7152999869085854E-4</v>
      </c>
      <c r="P961" s="18">
        <f>Sinusoidal!L970-Model!L961</f>
        <v>-2.0490530691640862E-3</v>
      </c>
    </row>
    <row r="962" spans="1:16">
      <c r="A962">
        <v>2458123.8298610002</v>
      </c>
      <c r="B962" s="7">
        <f t="shared" si="16"/>
        <v>43105.32986100018</v>
      </c>
      <c r="C962">
        <v>-0.693998</v>
      </c>
      <c r="D962">
        <v>9.1203000000000006E-2</v>
      </c>
      <c r="E962">
        <v>4.3336E-2</v>
      </c>
      <c r="F962" s="16">
        <f>Sinusoidal!I971-Model!C962</f>
        <v>-0.12511757306707494</v>
      </c>
      <c r="G962" s="17">
        <f>Sinusoidal!J971-Model!D962</f>
        <v>-0.38113369459624202</v>
      </c>
      <c r="H962" s="18">
        <f>Sinusoidal!K971-Model!E962</f>
        <v>-3.64921859509581E-2</v>
      </c>
      <c r="I962">
        <v>-0.81735599999999997</v>
      </c>
      <c r="J962">
        <v>-0.28724699999999997</v>
      </c>
      <c r="K962">
        <v>7.8810000000000009E-3</v>
      </c>
      <c r="L962">
        <v>8.5741999999999999E-2</v>
      </c>
      <c r="M962" s="16">
        <f>Sinusoidal!I971-Model!I962</f>
        <v>-1.759573067074971E-3</v>
      </c>
      <c r="N962" s="17">
        <f>Sinusoidal!J971-Model!J962</f>
        <v>-2.68369459624207E-3</v>
      </c>
      <c r="O962" s="18">
        <f>Sinusoidal!K971-Model!K962</f>
        <v>-1.0371859509580991E-3</v>
      </c>
      <c r="P962" s="18">
        <f>Sinusoidal!L971-Model!L962</f>
        <v>-2.0185628687072049E-3</v>
      </c>
    </row>
    <row r="963" spans="1:16">
      <c r="A963">
        <v>2458123.8333330001</v>
      </c>
      <c r="B963" s="7">
        <f t="shared" si="16"/>
        <v>43105.333333000075</v>
      </c>
      <c r="C963">
        <v>-0.71837399999999996</v>
      </c>
      <c r="D963">
        <v>8.2462999999999995E-2</v>
      </c>
      <c r="E963">
        <v>4.4164000000000002E-2</v>
      </c>
      <c r="F963" s="16">
        <f>Sinusoidal!I972-Model!C963</f>
        <v>-0.12254398390600396</v>
      </c>
      <c r="G963" s="17">
        <f>Sinusoidal!J972-Model!D963</f>
        <v>-0.39747981998315385</v>
      </c>
      <c r="H963" s="18">
        <f>Sinusoidal!K972-Model!E963</f>
        <v>-5.40790257384242E-2</v>
      </c>
      <c r="I963">
        <v>-0.83924699999999997</v>
      </c>
      <c r="J963">
        <v>-0.31215100000000001</v>
      </c>
      <c r="K963">
        <v>-8.7089999999999997E-3</v>
      </c>
      <c r="L963">
        <v>8.3816000000000002E-2</v>
      </c>
      <c r="M963" s="16">
        <f>Sinusoidal!I972-Model!I963</f>
        <v>-1.6709839060039533E-3</v>
      </c>
      <c r="N963" s="17">
        <f>Sinusoidal!J972-Model!J963</f>
        <v>-2.8658199831538278E-3</v>
      </c>
      <c r="O963" s="18">
        <f>Sinusoidal!K972-Model!K963</f>
        <v>-1.2060257384241962E-3</v>
      </c>
      <c r="P963" s="18">
        <f>Sinusoidal!L972-Model!L963</f>
        <v>-1.9914574426057041E-3</v>
      </c>
    </row>
    <row r="964" spans="1:16">
      <c r="A964">
        <v>2458123.836805</v>
      </c>
      <c r="B964" s="7">
        <f t="shared" ref="B964:B1027" si="17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6">
        <f>Sinusoidal!I973-Model!C964</f>
        <v>-0.11935760678002094</v>
      </c>
      <c r="G964" s="17">
        <f>Sinusoidal!J973-Model!D964</f>
        <v>-0.41262183620949505</v>
      </c>
      <c r="H964" s="18">
        <f>Sinusoidal!K973-Model!E964</f>
        <v>-7.1516726532139613E-2</v>
      </c>
      <c r="I964">
        <v>-0.85841800000000001</v>
      </c>
      <c r="J964">
        <v>-0.33604699999999998</v>
      </c>
      <c r="K964">
        <v>-2.5257999999999999E-2</v>
      </c>
      <c r="L964">
        <v>8.1629999999999994E-2</v>
      </c>
      <c r="M964" s="16">
        <f>Sinusoidal!I973-Model!I964</f>
        <v>-1.5766067800209171E-3</v>
      </c>
      <c r="N964" s="17">
        <f>Sinusoidal!J973-Model!J964</f>
        <v>-3.0348362094950732E-3</v>
      </c>
      <c r="O964" s="18">
        <f>Sinusoidal!K973-Model!K964</f>
        <v>-1.3837265321396154E-3</v>
      </c>
      <c r="P964" s="18">
        <f>Sinusoidal!L973-Model!L964</f>
        <v>-1.9695816317650966E-3</v>
      </c>
    </row>
    <row r="965" spans="1:16">
      <c r="A965">
        <v>2458123.8402780001</v>
      </c>
      <c r="B965" s="7">
        <f t="shared" si="17"/>
        <v>43105.340278000105</v>
      </c>
      <c r="C965">
        <v>-0.76071900000000003</v>
      </c>
      <c r="D965">
        <v>6.4459000000000002E-2</v>
      </c>
      <c r="E965">
        <v>4.5469000000000002E-2</v>
      </c>
      <c r="F965" s="16">
        <f>Sinusoidal!I974-Model!C965</f>
        <v>-0.11556460589772133</v>
      </c>
      <c r="G965" s="17">
        <f>Sinusoidal!J974-Model!D965</f>
        <v>-0.42650673788965071</v>
      </c>
      <c r="H965" s="18">
        <f>Sinusoidal!K974-Model!E965</f>
        <v>-8.875106967988286E-2</v>
      </c>
      <c r="I965">
        <v>-0.87482000000000004</v>
      </c>
      <c r="J965">
        <v>-0.358875</v>
      </c>
      <c r="K965">
        <v>-4.1722000000000002E-2</v>
      </c>
      <c r="L965">
        <v>7.9188999999999996E-2</v>
      </c>
      <c r="M965" s="16">
        <f>Sinusoidal!I974-Model!I965</f>
        <v>-1.4636058977213207E-3</v>
      </c>
      <c r="N965" s="17">
        <f>Sinusoidal!J974-Model!J965</f>
        <v>-3.172737889650723E-3</v>
      </c>
      <c r="O965" s="18">
        <f>Sinusoidal!K974-Model!K965</f>
        <v>-1.5600696798828625E-3</v>
      </c>
      <c r="P965" s="18">
        <f>Sinusoidal!L974-Model!L965</f>
        <v>-1.950920550331775E-3</v>
      </c>
    </row>
    <row r="966" spans="1:16">
      <c r="A966">
        <v>2458123.84375</v>
      </c>
      <c r="B966" s="7">
        <f t="shared" si="17"/>
        <v>43105.34375</v>
      </c>
      <c r="C966">
        <v>-0.77855200000000002</v>
      </c>
      <c r="D966">
        <v>5.5245000000000002E-2</v>
      </c>
      <c r="E966">
        <v>4.5943999999999999E-2</v>
      </c>
      <c r="F966" s="16">
        <f>Sinusoidal!I975-Model!C966</f>
        <v>-0.11118018139204733</v>
      </c>
      <c r="G966" s="17">
        <f>Sinusoidal!J975-Model!D966</f>
        <v>-0.4390850823554851</v>
      </c>
      <c r="H966" s="18">
        <f>Sinusoidal!K975-Model!E966</f>
        <v>-0.10572611645284336</v>
      </c>
      <c r="I966">
        <v>-0.88838899999999998</v>
      </c>
      <c r="J966">
        <v>-0.38054700000000002</v>
      </c>
      <c r="K966">
        <v>-5.8041000000000002E-2</v>
      </c>
      <c r="L966">
        <v>7.6503000000000002E-2</v>
      </c>
      <c r="M966" s="16">
        <f>Sinusoidal!I975-Model!I966</f>
        <v>-1.3431813920473656E-3</v>
      </c>
      <c r="N966" s="17">
        <f>Sinusoidal!J975-Model!J966</f>
        <v>-3.2930823554850885E-3</v>
      </c>
      <c r="O966" s="18">
        <f>Sinusoidal!K975-Model!K966</f>
        <v>-1.7411164528433609E-3</v>
      </c>
      <c r="P966" s="18">
        <f>Sinusoidal!L975-Model!L966</f>
        <v>-1.9376223240470808E-3</v>
      </c>
    </row>
    <row r="967" spans="1:16">
      <c r="A967">
        <v>2458123.8472219999</v>
      </c>
      <c r="B967" s="7">
        <f t="shared" si="17"/>
        <v>43105.347221999895</v>
      </c>
      <c r="C967">
        <v>-0.79407099999999997</v>
      </c>
      <c r="D967">
        <v>4.5922999999999999E-2</v>
      </c>
      <c r="E967">
        <v>4.6299E-2</v>
      </c>
      <c r="F967" s="16">
        <f>Sinusoidal!I976-Model!C967</f>
        <v>-0.10622574046806965</v>
      </c>
      <c r="G967" s="17">
        <f>Sinusoidal!J976-Model!D967</f>
        <v>-0.45031123095804004</v>
      </c>
      <c r="H967" s="18">
        <f>Sinusoidal!K976-Model!E967</f>
        <v>-0.12238738288496079</v>
      </c>
      <c r="I967">
        <v>-0.89908999999999994</v>
      </c>
      <c r="J967">
        <v>-0.40100799999999998</v>
      </c>
      <c r="K967">
        <v>-7.4173000000000003E-2</v>
      </c>
      <c r="L967">
        <v>7.3580000000000007E-2</v>
      </c>
      <c r="M967" s="16">
        <f>Sinusoidal!I976-Model!I967</f>
        <v>-1.2067404680696781E-3</v>
      </c>
      <c r="N967" s="17">
        <f>Sinusoidal!J976-Model!J967</f>
        <v>-3.3802309580400758E-3</v>
      </c>
      <c r="O967" s="18">
        <f>Sinusoidal!K976-Model!K967</f>
        <v>-1.9153828849607785E-3</v>
      </c>
      <c r="P967" s="18">
        <f>Sinusoidal!L976-Model!L967</f>
        <v>-1.9290235416539459E-3</v>
      </c>
    </row>
    <row r="968" spans="1:16">
      <c r="A968">
        <v>2458123.8506939998</v>
      </c>
      <c r="B968" s="7">
        <f t="shared" si="17"/>
        <v>43105.35069399979</v>
      </c>
      <c r="C968">
        <v>-0.80721299999999996</v>
      </c>
      <c r="D968">
        <v>3.6518000000000002E-2</v>
      </c>
      <c r="E968">
        <v>4.6533999999999999E-2</v>
      </c>
      <c r="F968" s="16">
        <f>Sinusoidal!I977-Model!C968</f>
        <v>-0.10073003870655028</v>
      </c>
      <c r="G968" s="17">
        <f>Sinusoidal!J977-Model!D968</f>
        <v>-0.46014357803869455</v>
      </c>
      <c r="H968" s="18">
        <f>Sinusoidal!K977-Model!E968</f>
        <v>-0.13868201313815609</v>
      </c>
      <c r="I968">
        <v>-0.90688100000000005</v>
      </c>
      <c r="J968">
        <v>-0.42018100000000003</v>
      </c>
      <c r="K968">
        <v>-9.0056999999999998E-2</v>
      </c>
      <c r="L968">
        <v>7.0430999999999994E-2</v>
      </c>
      <c r="M968" s="16">
        <f>Sinusoidal!I977-Model!I968</f>
        <v>-1.0620387065501946E-3</v>
      </c>
      <c r="N968" s="17">
        <f>Sinusoidal!J977-Model!J968</f>
        <v>-3.4445780386945235E-3</v>
      </c>
      <c r="O968" s="18">
        <f>Sinusoidal!K977-Model!K968</f>
        <v>-2.0910131381561003E-3</v>
      </c>
      <c r="P968" s="18">
        <f>Sinusoidal!L977-Model!L968</f>
        <v>-1.9266773368512707E-3</v>
      </c>
    </row>
    <row r="969" spans="1:16">
      <c r="A969">
        <v>2458123.8541660002</v>
      </c>
      <c r="B969" s="7">
        <f t="shared" si="17"/>
        <v>43105.35416600015</v>
      </c>
      <c r="C969">
        <v>-0.81791700000000001</v>
      </c>
      <c r="D969">
        <v>2.7054000000000002E-2</v>
      </c>
      <c r="E969">
        <v>4.6649999999999997E-2</v>
      </c>
      <c r="F969" s="16">
        <f>Sinusoidal!I978-Model!C969</f>
        <v>-9.4729291065292709E-2</v>
      </c>
      <c r="G969" s="17">
        <f>Sinusoidal!J978-Model!D969</f>
        <v>-0.4685437668276391</v>
      </c>
      <c r="H969" s="18">
        <f>Sinusoidal!K978-Model!E969</f>
        <v>-0.1545589508315402</v>
      </c>
      <c r="I969">
        <v>-0.91174100000000002</v>
      </c>
      <c r="J969">
        <v>-0.43801600000000002</v>
      </c>
      <c r="K969">
        <v>-0.105654</v>
      </c>
      <c r="L969">
        <v>6.7062999999999998E-2</v>
      </c>
      <c r="M969" s="16">
        <f>Sinusoidal!I978-Model!I969</f>
        <v>-9.0529106529269043E-4</v>
      </c>
      <c r="N969" s="17">
        <f>Sinusoidal!J978-Model!J969</f>
        <v>-3.4737668276390576E-3</v>
      </c>
      <c r="O969" s="18">
        <f>Sinusoidal!K978-Model!K969</f>
        <v>-2.2549508315402034E-3</v>
      </c>
      <c r="P969" s="18">
        <f>Sinusoidal!L978-Model!L969</f>
        <v>-1.9273840097762951E-3</v>
      </c>
    </row>
    <row r="970" spans="1:16">
      <c r="A970">
        <v>2458123.8576389998</v>
      </c>
      <c r="B970" s="7">
        <f t="shared" si="17"/>
        <v>43105.35763899982</v>
      </c>
      <c r="C970">
        <v>-0.82612699999999994</v>
      </c>
      <c r="D970">
        <v>1.7555000000000001E-2</v>
      </c>
      <c r="E970">
        <v>4.6647000000000001E-2</v>
      </c>
      <c r="F970" s="16">
        <f>Sinusoidal!I979-Model!C970</f>
        <v>-8.8264252218451023E-2</v>
      </c>
      <c r="G970" s="17">
        <f>Sinusoidal!J979-Model!D970</f>
        <v>-0.4754778915698154</v>
      </c>
      <c r="H970" s="18">
        <f>Sinusoidal!K979-Model!E970</f>
        <v>-0.16996710777922663</v>
      </c>
      <c r="I970">
        <v>-0.91364999999999996</v>
      </c>
      <c r="J970">
        <v>-0.45444600000000002</v>
      </c>
      <c r="K970">
        <v>-0.120904</v>
      </c>
      <c r="L970">
        <v>6.3491000000000006E-2</v>
      </c>
      <c r="M970" s="16">
        <f>Sinusoidal!I979-Model!I970</f>
        <v>-7.4125221845100508E-4</v>
      </c>
      <c r="N970" s="17">
        <f>Sinusoidal!J979-Model!J970</f>
        <v>-3.476891569815399E-3</v>
      </c>
      <c r="O970" s="18">
        <f>Sinusoidal!K979-Model!K970</f>
        <v>-2.4161077792266422E-3</v>
      </c>
      <c r="P970" s="18">
        <f>Sinusoidal!L979-Model!L970</f>
        <v>-1.9352240887547251E-3</v>
      </c>
    </row>
    <row r="971" spans="1:16">
      <c r="A971">
        <v>2458123.8611110002</v>
      </c>
      <c r="B971" s="7">
        <f t="shared" si="17"/>
        <v>43105.36111100018</v>
      </c>
      <c r="C971">
        <v>-0.831789</v>
      </c>
      <c r="D971">
        <v>8.0450000000000001E-3</v>
      </c>
      <c r="E971">
        <v>4.6525999999999998E-2</v>
      </c>
      <c r="F971" s="16">
        <f>Sinusoidal!I980-Model!C971</f>
        <v>-8.1383265973385299E-2</v>
      </c>
      <c r="G971" s="17">
        <f>Sinusoidal!J980-Model!D971</f>
        <v>-0.4809166852231252</v>
      </c>
      <c r="H971" s="18">
        <f>Sinusoidal!K980-Model!E971</f>
        <v>-0.18485752958977769</v>
      </c>
      <c r="I971">
        <v>-0.91260300000000005</v>
      </c>
      <c r="J971">
        <v>-0.46942699999999998</v>
      </c>
      <c r="K971">
        <v>-0.135771</v>
      </c>
      <c r="L971">
        <v>5.9722999999999998E-2</v>
      </c>
      <c r="M971" s="16">
        <f>Sinusoidal!I980-Model!I971</f>
        <v>-5.6926597338524676E-4</v>
      </c>
      <c r="N971" s="17">
        <f>Sinusoidal!J980-Model!J971</f>
        <v>-3.4446852231251879E-3</v>
      </c>
      <c r="O971" s="18">
        <f>Sinusoidal!K980-Model!K971</f>
        <v>-2.560529589777677E-3</v>
      </c>
      <c r="P971" s="18">
        <f>Sinusoidal!L980-Model!L971</f>
        <v>-1.946593725146481E-3</v>
      </c>
    </row>
    <row r="972" spans="1:16">
      <c r="A972">
        <v>2458123.8645830001</v>
      </c>
      <c r="B972" s="7">
        <f t="shared" si="17"/>
        <v>43105.364583000075</v>
      </c>
      <c r="C972">
        <v>-0.83485200000000004</v>
      </c>
      <c r="D972">
        <v>-1.4519999999999999E-3</v>
      </c>
      <c r="E972">
        <v>4.6288000000000003E-2</v>
      </c>
      <c r="F972" s="16">
        <f>Sinusoidal!I981-Model!C972</f>
        <v>-7.4141283604893471E-2</v>
      </c>
      <c r="G972" s="17">
        <f>Sinusoidal!J981-Model!D972</f>
        <v>-0.48483569212053379</v>
      </c>
      <c r="H972" s="18">
        <f>Sinusoidal!K981-Model!E972</f>
        <v>-0.19918255759053796</v>
      </c>
      <c r="I972">
        <v>-0.90860200000000002</v>
      </c>
      <c r="J972">
        <v>-0.48290100000000002</v>
      </c>
      <c r="K972">
        <v>-0.150197</v>
      </c>
      <c r="L972">
        <v>5.5774999999999998E-2</v>
      </c>
      <c r="M972" s="16">
        <f>Sinusoidal!I981-Model!I972</f>
        <v>-3.9128360489348868E-4</v>
      </c>
      <c r="N972" s="17">
        <f>Sinusoidal!J981-Model!J972</f>
        <v>-3.3866921205337741E-3</v>
      </c>
      <c r="O972" s="18">
        <f>Sinusoidal!K981-Model!K972</f>
        <v>-2.697557590537969E-3</v>
      </c>
      <c r="P972" s="18">
        <f>Sinusoidal!L981-Model!L972</f>
        <v>-1.9652423065644117E-3</v>
      </c>
    </row>
    <row r="973" spans="1:16">
      <c r="A973">
        <v>2458123.868055</v>
      </c>
      <c r="B973" s="7">
        <f t="shared" si="17"/>
        <v>43105.36805499997</v>
      </c>
      <c r="C973">
        <v>-0.83527300000000004</v>
      </c>
      <c r="D973">
        <v>-1.0911000000000001E-2</v>
      </c>
      <c r="E973">
        <v>4.5934000000000003E-2</v>
      </c>
      <c r="F973" s="16">
        <f>Sinusoidal!I982-Model!C973</f>
        <v>-6.6594851047374282E-2</v>
      </c>
      <c r="G973" s="17">
        <f>Sinusoidal!J982-Model!D973</f>
        <v>-0.48721642503637219</v>
      </c>
      <c r="H973" s="18">
        <f>Sinusoidal!K982-Model!E973</f>
        <v>-0.21289598655196809</v>
      </c>
      <c r="I973">
        <v>-0.90165899999999999</v>
      </c>
      <c r="J973">
        <v>-0.49483500000000002</v>
      </c>
      <c r="K973">
        <v>-0.16414699999999999</v>
      </c>
      <c r="L973">
        <v>5.1655E-2</v>
      </c>
      <c r="M973" s="16">
        <f>Sinusoidal!I982-Model!I973</f>
        <v>-2.0885104737433657E-4</v>
      </c>
      <c r="N973" s="17">
        <f>Sinusoidal!J982-Model!J973</f>
        <v>-3.2924250363721708E-3</v>
      </c>
      <c r="O973" s="18">
        <f>Sinusoidal!K982-Model!K973</f>
        <v>-2.8149865519681017E-3</v>
      </c>
      <c r="P973" s="18">
        <f>Sinusoidal!L982-Model!L973</f>
        <v>-1.9863121665411737E-3</v>
      </c>
    </row>
    <row r="974" spans="1:16">
      <c r="A974">
        <v>2458123.8715280001</v>
      </c>
      <c r="B974" s="7">
        <f t="shared" si="17"/>
        <v>43105.371528000105</v>
      </c>
      <c r="C974">
        <v>-0.833013</v>
      </c>
      <c r="D974">
        <v>-2.0310999999999999E-2</v>
      </c>
      <c r="E974">
        <v>4.5467E-2</v>
      </c>
      <c r="F974" s="16">
        <f>Sinusoidal!I983-Model!C974</f>
        <v>-5.8806064986452466E-2</v>
      </c>
      <c r="G974" s="17">
        <f>Sinusoidal!J983-Model!D974</f>
        <v>-0.48804150614770297</v>
      </c>
      <c r="H974" s="18">
        <f>Sinusoidal!K983-Model!E974</f>
        <v>-0.22595521770070873</v>
      </c>
      <c r="I974">
        <v>-0.89179799999999998</v>
      </c>
      <c r="J974">
        <v>-0.50517999999999996</v>
      </c>
      <c r="K974">
        <v>-0.177567</v>
      </c>
      <c r="L974">
        <v>4.7379999999999999E-2</v>
      </c>
      <c r="M974" s="16">
        <f>Sinusoidal!I983-Model!I974</f>
        <v>-2.1064986452490331E-5</v>
      </c>
      <c r="N974" s="17">
        <f>Sinusoidal!J983-Model!J974</f>
        <v>-3.1725061477030359E-3</v>
      </c>
      <c r="O974" s="18">
        <f>Sinusoidal!K983-Model!K974</f>
        <v>-2.921217700708717E-3</v>
      </c>
      <c r="P974" s="18">
        <f>Sinusoidal!L983-Model!L974</f>
        <v>-2.0133802619231866E-3</v>
      </c>
    </row>
    <row r="975" spans="1:16">
      <c r="A975">
        <v>2458123.875</v>
      </c>
      <c r="B975" s="7">
        <f t="shared" si="17"/>
        <v>43105.375</v>
      </c>
      <c r="C975">
        <v>-0.828044</v>
      </c>
      <c r="D975">
        <v>-2.9627000000000001E-2</v>
      </c>
      <c r="E975">
        <v>4.4887000000000003E-2</v>
      </c>
      <c r="F975" s="16">
        <f>Sinusoidal!I984-Model!C975</f>
        <v>-5.0835497992379741E-2</v>
      </c>
      <c r="G975" s="17">
        <f>Sinusoidal!J984-Model!D975</f>
        <v>-0.4873027914338644</v>
      </c>
      <c r="H975" s="18">
        <f>Sinusoidal!K984-Model!E975</f>
        <v>-0.23831640652542649</v>
      </c>
      <c r="I975">
        <v>-0.87904400000000005</v>
      </c>
      <c r="J975">
        <v>-0.51390899999999995</v>
      </c>
      <c r="K975">
        <v>-0.19042500000000001</v>
      </c>
      <c r="L975">
        <v>4.2960999999999999E-2</v>
      </c>
      <c r="M975" s="16">
        <f>Sinusoidal!I984-Model!I975</f>
        <v>1.6450200762030409E-4</v>
      </c>
      <c r="N975" s="17">
        <f>Sinusoidal!J984-Model!J975</f>
        <v>-3.020791433864467E-3</v>
      </c>
      <c r="O975" s="18">
        <f>Sinusoidal!K984-Model!K975</f>
        <v>-3.0044065254264674E-3</v>
      </c>
      <c r="P975" s="18">
        <f>Sinusoidal!L984-Model!L975</f>
        <v>-2.0435016829058808E-3</v>
      </c>
    </row>
    <row r="976" spans="1:16">
      <c r="A976">
        <v>2458123.8784719999</v>
      </c>
      <c r="B976" s="7">
        <f t="shared" si="17"/>
        <v>43105.378471999895</v>
      </c>
      <c r="C976">
        <v>-0.82034300000000004</v>
      </c>
      <c r="D976">
        <v>-3.8836000000000002E-2</v>
      </c>
      <c r="E976">
        <v>4.4199000000000002E-2</v>
      </c>
      <c r="F976" s="16">
        <f>Sinusoidal!I985-Model!C976</f>
        <v>-4.2748092937898052E-2</v>
      </c>
      <c r="G976" s="17">
        <f>Sinusoidal!J985-Model!D976</f>
        <v>-0.48499547811093102</v>
      </c>
      <c r="H976" s="18">
        <f>Sinusoidal!K985-Model!E976</f>
        <v>-0.24994260489630793</v>
      </c>
      <c r="I976">
        <v>-0.86344699999999996</v>
      </c>
      <c r="J976">
        <v>-0.52098800000000001</v>
      </c>
      <c r="K976">
        <v>-0.20266999999999999</v>
      </c>
      <c r="L976">
        <v>3.8413999999999997E-2</v>
      </c>
      <c r="M976" s="16">
        <f>Sinusoidal!I985-Model!I976</f>
        <v>3.5590706210186784E-4</v>
      </c>
      <c r="N976" s="17">
        <f>Sinusoidal!J985-Model!J976</f>
        <v>-2.843478110930997E-3</v>
      </c>
      <c r="O976" s="18">
        <f>Sinusoidal!K985-Model!K976</f>
        <v>-3.0736048963079521E-3</v>
      </c>
      <c r="P976" s="18">
        <f>Sinusoidal!L985-Model!L976</f>
        <v>-2.0782548546670401E-3</v>
      </c>
    </row>
    <row r="977" spans="1:16">
      <c r="A977">
        <v>2458123.8819439998</v>
      </c>
      <c r="B977" s="7">
        <f t="shared" si="17"/>
        <v>43105.38194399979</v>
      </c>
      <c r="C977">
        <v>-0.80989800000000001</v>
      </c>
      <c r="D977">
        <v>-4.7916E-2</v>
      </c>
      <c r="E977">
        <v>4.3402999999999997E-2</v>
      </c>
      <c r="F977" s="16">
        <f>Sinusoidal!I986-Model!C977</f>
        <v>-3.4607027042787508E-2</v>
      </c>
      <c r="G977" s="17">
        <f>Sinusoidal!J986-Model!D977</f>
        <v>-0.48111919475286563</v>
      </c>
      <c r="H977" s="18">
        <f>Sinusoidal!K986-Model!E977</f>
        <v>-0.26079389703755007</v>
      </c>
      <c r="I977">
        <v>-0.84504500000000005</v>
      </c>
      <c r="J977">
        <v>-0.526397</v>
      </c>
      <c r="K977">
        <v>-0.21427199999999999</v>
      </c>
      <c r="L977">
        <v>3.3751999999999997E-2</v>
      </c>
      <c r="M977" s="16">
        <f>Sinusoidal!I986-Model!I977</f>
        <v>5.3997295721253113E-4</v>
      </c>
      <c r="N977" s="17">
        <f>Sinusoidal!J986-Model!J977</f>
        <v>-2.6381947528656413E-3</v>
      </c>
      <c r="O977" s="18">
        <f>Sinusoidal!K986-Model!K977</f>
        <v>-3.1188970375500835E-3</v>
      </c>
      <c r="P977" s="18">
        <f>Sinusoidal!L986-Model!L977</f>
        <v>-2.115788284086248E-3</v>
      </c>
    </row>
    <row r="978" spans="1:16">
      <c r="A978">
        <v>2458123.8854160002</v>
      </c>
      <c r="B978" s="7">
        <f t="shared" si="17"/>
        <v>43105.38541600015</v>
      </c>
      <c r="C978">
        <v>-0.79670799999999997</v>
      </c>
      <c r="D978">
        <v>-5.6842999999999998E-2</v>
      </c>
      <c r="E978">
        <v>4.2504E-2</v>
      </c>
      <c r="F978" s="16">
        <f>Sinusoidal!I987-Model!C978</f>
        <v>-2.6473545985821856E-2</v>
      </c>
      <c r="G978" s="17">
        <f>Sinusoidal!J987-Model!D978</f>
        <v>-0.47568107380722247</v>
      </c>
      <c r="H978" s="18">
        <f>Sinusoidal!K987-Model!E978</f>
        <v>-0.27083752891207513</v>
      </c>
      <c r="I978">
        <v>-0.823909</v>
      </c>
      <c r="J978">
        <v>-0.53011200000000003</v>
      </c>
      <c r="K978">
        <v>-0.225186</v>
      </c>
      <c r="L978">
        <v>2.8990999999999999E-2</v>
      </c>
      <c r="M978" s="16">
        <f>Sinusoidal!I987-Model!I978</f>
        <v>7.274540141781749E-4</v>
      </c>
      <c r="N978" s="17">
        <f>Sinusoidal!J987-Model!J978</f>
        <v>-2.4120738072224146E-3</v>
      </c>
      <c r="O978" s="18">
        <f>Sinusoidal!K987-Model!K978</f>
        <v>-3.1475289120751482E-3</v>
      </c>
      <c r="P978" s="18">
        <f>Sinusoidal!L987-Model!L978</f>
        <v>-2.1568687000142923E-3</v>
      </c>
    </row>
    <row r="979" spans="1:16">
      <c r="A979">
        <v>2458123.8888889998</v>
      </c>
      <c r="B979" s="7">
        <f t="shared" si="17"/>
        <v>43105.38888899982</v>
      </c>
      <c r="C979">
        <v>-0.78078499999999995</v>
      </c>
      <c r="D979">
        <v>-6.5595000000000001E-2</v>
      </c>
      <c r="E979">
        <v>4.1502999999999998E-2</v>
      </c>
      <c r="F979" s="16">
        <f>Sinusoidal!I988-Model!C979</f>
        <v>-1.8404768621812395E-2</v>
      </c>
      <c r="G979" s="17">
        <f>Sinusoidal!J988-Model!D979</f>
        <v>-0.46869180627036539</v>
      </c>
      <c r="H979" s="18">
        <f>Sinusoidal!K988-Model!E979</f>
        <v>-0.28003903059910618</v>
      </c>
      <c r="I979">
        <v>-0.80009300000000005</v>
      </c>
      <c r="J979">
        <v>-0.53212400000000004</v>
      </c>
      <c r="K979">
        <v>-0.23538500000000001</v>
      </c>
      <c r="L979">
        <v>2.4143999999999999E-2</v>
      </c>
      <c r="M979" s="16">
        <f>Sinusoidal!I988-Model!I979</f>
        <v>9.0323137818770771E-4</v>
      </c>
      <c r="N979" s="17">
        <f>Sinusoidal!J988-Model!J979</f>
        <v>-2.1628062703653583E-3</v>
      </c>
      <c r="O979" s="18">
        <f>Sinusoidal!K988-Model!K979</f>
        <v>-3.1510305991061804E-3</v>
      </c>
      <c r="P979" s="18">
        <f>Sinusoidal!L988-Model!L979</f>
        <v>-2.1989304310595405E-3</v>
      </c>
    </row>
    <row r="980" spans="1:16">
      <c r="A980">
        <v>2458123.8923610002</v>
      </c>
      <c r="B980" s="7">
        <f t="shared" si="17"/>
        <v>43105.39236100018</v>
      </c>
      <c r="C980">
        <v>-0.76215100000000002</v>
      </c>
      <c r="D980">
        <v>-7.4148000000000006E-2</v>
      </c>
      <c r="E980">
        <v>4.0405000000000003E-2</v>
      </c>
      <c r="F980" s="16">
        <f>Sinusoidal!I989-Model!C980</f>
        <v>-1.0456462936748401E-2</v>
      </c>
      <c r="G980" s="17">
        <f>Sinusoidal!J989-Model!D980</f>
        <v>-0.46016967834496236</v>
      </c>
      <c r="H980" s="18">
        <f>Sinusoidal!K989-Model!E980</f>
        <v>-0.28837033126790751</v>
      </c>
      <c r="I980">
        <v>-0.77368800000000004</v>
      </c>
      <c r="J980">
        <v>-0.53242100000000003</v>
      </c>
      <c r="K980">
        <v>-0.24482999999999999</v>
      </c>
      <c r="L980">
        <v>1.9230000000000001E-2</v>
      </c>
      <c r="M980" s="16">
        <f>Sinusoidal!I989-Model!I980</f>
        <v>1.0805370632516187E-3</v>
      </c>
      <c r="N980" s="17">
        <f>Sinusoidal!J989-Model!J980</f>
        <v>-1.8966783449623215E-3</v>
      </c>
      <c r="O980" s="18">
        <f>Sinusoidal!K989-Model!K980</f>
        <v>-3.1353312679075207E-3</v>
      </c>
      <c r="P980" s="18">
        <f>Sinusoidal!L989-Model!L980</f>
        <v>-2.2451258608310737E-3</v>
      </c>
    </row>
    <row r="981" spans="1:16">
      <c r="A981">
        <v>2458123.8958330001</v>
      </c>
      <c r="B981" s="7">
        <f t="shared" si="17"/>
        <v>43105.395833000075</v>
      </c>
      <c r="C981">
        <v>-0.74084300000000003</v>
      </c>
      <c r="D981">
        <v>-8.2480999999999999E-2</v>
      </c>
      <c r="E981">
        <v>3.9212999999999998E-2</v>
      </c>
      <c r="F981" s="16">
        <f>Sinusoidal!I990-Model!C981</f>
        <v>-2.6777939672982809E-3</v>
      </c>
      <c r="G981" s="17">
        <f>Sinusoidal!J990-Model!D981</f>
        <v>-0.4501355899609335</v>
      </c>
      <c r="H981" s="18">
        <f>Sinusoidal!K990-Model!E981</f>
        <v>-0.29580386637499972</v>
      </c>
      <c r="I981">
        <v>-0.74476299999999995</v>
      </c>
      <c r="J981">
        <v>-0.53100199999999997</v>
      </c>
      <c r="K981">
        <v>-0.25349500000000003</v>
      </c>
      <c r="L981">
        <v>1.426E-2</v>
      </c>
      <c r="M981" s="16">
        <f>Sinusoidal!I990-Model!I981</f>
        <v>1.2422060327016426E-3</v>
      </c>
      <c r="N981" s="17">
        <f>Sinusoidal!J990-Model!J981</f>
        <v>-1.6145899609335546E-3</v>
      </c>
      <c r="O981" s="18">
        <f>Sinusoidal!K990-Model!K981</f>
        <v>-3.0958663749997006E-3</v>
      </c>
      <c r="P981" s="18">
        <f>Sinusoidal!L990-Model!L981</f>
        <v>-2.2903767970849902E-3</v>
      </c>
    </row>
    <row r="982" spans="1:16">
      <c r="A982">
        <v>2458123.899305</v>
      </c>
      <c r="B982" s="7">
        <f t="shared" si="17"/>
        <v>43105.39930499997</v>
      </c>
      <c r="C982">
        <v>-0.71691000000000005</v>
      </c>
      <c r="D982">
        <v>-9.0570999999999999E-2</v>
      </c>
      <c r="E982">
        <v>3.7930999999999999E-2</v>
      </c>
      <c r="F982" s="16">
        <f>Sinusoidal!I991-Model!C982</f>
        <v>4.8859554982831899E-3</v>
      </c>
      <c r="G982" s="17">
        <f>Sinusoidal!J991-Model!D982</f>
        <v>-0.4386180550998246</v>
      </c>
      <c r="H982" s="18">
        <f>Sinusoidal!K991-Model!E982</f>
        <v>-0.30231567673739973</v>
      </c>
      <c r="I982">
        <v>-0.71342899999999998</v>
      </c>
      <c r="J982">
        <v>-0.52786900000000003</v>
      </c>
      <c r="K982">
        <v>-0.26134600000000002</v>
      </c>
      <c r="L982">
        <v>9.2530000000000008E-3</v>
      </c>
      <c r="M982" s="16">
        <f>Sinusoidal!I991-Model!I982</f>
        <v>1.4049554982831225E-3</v>
      </c>
      <c r="N982" s="17">
        <f>Sinusoidal!J991-Model!J982</f>
        <v>-1.3200550998245797E-3</v>
      </c>
      <c r="O982" s="18">
        <f>Sinusoidal!K991-Model!K982</f>
        <v>-3.0386767373997148E-3</v>
      </c>
      <c r="P982" s="18">
        <f>Sinusoidal!L991-Model!L982</f>
        <v>-2.3374265882753773E-3</v>
      </c>
    </row>
    <row r="983" spans="1:16">
      <c r="A983">
        <v>2458123.9027780001</v>
      </c>
      <c r="B983" s="7">
        <f t="shared" si="17"/>
        <v>43105.402778000105</v>
      </c>
      <c r="C983">
        <v>-0.69041600000000003</v>
      </c>
      <c r="D983">
        <v>-9.8395999999999997E-2</v>
      </c>
      <c r="E983">
        <v>3.6561999999999997E-2</v>
      </c>
      <c r="F983" s="16">
        <f>Sinusoidal!I992-Model!C983</f>
        <v>1.2196690532459531E-2</v>
      </c>
      <c r="G983" s="17">
        <f>Sinusoidal!J992-Model!D983</f>
        <v>-0.42565018392154758</v>
      </c>
      <c r="H983" s="18">
        <f>Sinusoidal!K992-Model!E983</f>
        <v>-0.30788349916072483</v>
      </c>
      <c r="I983">
        <v>-0.67976599999999998</v>
      </c>
      <c r="J983">
        <v>-0.52302899999999997</v>
      </c>
      <c r="K983">
        <v>-0.26836399999999999</v>
      </c>
      <c r="L983">
        <v>4.2230000000000002E-3</v>
      </c>
      <c r="M983" s="16">
        <f>Sinusoidal!I992-Model!I983</f>
        <v>1.5466905324594826E-3</v>
      </c>
      <c r="N983" s="17">
        <f>Sinusoidal!J992-Model!J983</f>
        <v>-1.0171839215475931E-3</v>
      </c>
      <c r="O983" s="18">
        <f>Sinusoidal!K992-Model!K983</f>
        <v>-2.9574991607248524E-3</v>
      </c>
      <c r="P983" s="18">
        <f>Sinusoidal!L992-Model!L983</f>
        <v>-2.383892818567295E-3</v>
      </c>
    </row>
    <row r="984" spans="1:16">
      <c r="A984">
        <v>2458123.90625</v>
      </c>
      <c r="B984" s="7">
        <f t="shared" si="17"/>
        <v>43105.40625</v>
      </c>
      <c r="C984">
        <v>-0.66143700000000005</v>
      </c>
      <c r="D984">
        <v>-0.105933</v>
      </c>
      <c r="E984">
        <v>3.5110000000000002E-2</v>
      </c>
      <c r="F984" s="16">
        <f>Sinusoidal!I993-Model!C984</f>
        <v>1.9220835003349368E-2</v>
      </c>
      <c r="G984" s="17">
        <f>Sinusoidal!J993-Model!D984</f>
        <v>-0.41127164675142563</v>
      </c>
      <c r="H984" s="18">
        <f>Sinusoidal!K993-Model!E984</f>
        <v>-0.31248884832840829</v>
      </c>
      <c r="I984">
        <v>-0.64390400000000003</v>
      </c>
      <c r="J984">
        <v>-0.51649699999999998</v>
      </c>
      <c r="K984">
        <v>-0.27452100000000002</v>
      </c>
      <c r="L984">
        <v>-8.12E-4</v>
      </c>
      <c r="M984" s="16">
        <f>Sinusoidal!I993-Model!I984</f>
        <v>1.6878350033493472E-3</v>
      </c>
      <c r="N984" s="17">
        <f>Sinusoidal!J993-Model!J984</f>
        <v>-7.0764675142565014E-4</v>
      </c>
      <c r="O984" s="18">
        <f>Sinusoidal!K993-Model!K984</f>
        <v>-2.8578483284082412E-3</v>
      </c>
      <c r="P984" s="18">
        <f>Sinusoidal!L993-Model!L984</f>
        <v>-2.4313204105113669E-3</v>
      </c>
    </row>
    <row r="985" spans="1:16">
      <c r="A985">
        <v>2458123.9097219999</v>
      </c>
      <c r="B985" s="7">
        <f t="shared" si="17"/>
        <v>43105.409721999895</v>
      </c>
      <c r="C985">
        <v>-0.63006200000000001</v>
      </c>
      <c r="D985">
        <v>-0.11316</v>
      </c>
      <c r="E985">
        <v>3.3581E-2</v>
      </c>
      <c r="F985" s="16">
        <f>Sinusoidal!I994-Model!C985</f>
        <v>2.5930686759518817E-2</v>
      </c>
      <c r="G985" s="17">
        <f>Sinusoidal!J994-Model!D985</f>
        <v>-0.39552662004428235</v>
      </c>
      <c r="H985" s="18">
        <f>Sinusoidal!K994-Model!E985</f>
        <v>-0.31611808968657285</v>
      </c>
      <c r="I985">
        <v>-0.60593699999999995</v>
      </c>
      <c r="J985">
        <v>-0.50828799999999996</v>
      </c>
      <c r="K985">
        <v>-0.27979799999999999</v>
      </c>
      <c r="L985">
        <v>-5.8399999999999997E-3</v>
      </c>
      <c r="M985" s="16">
        <f>Sinusoidal!I994-Model!I985</f>
        <v>1.8056867595187542E-3</v>
      </c>
      <c r="N985" s="17">
        <f>Sinusoidal!J994-Model!J985</f>
        <v>-3.9862004428237174E-4</v>
      </c>
      <c r="O985" s="18">
        <f>Sinusoidal!K994-Model!K985</f>
        <v>-2.739089686572882E-3</v>
      </c>
      <c r="P985" s="18">
        <f>Sinusoidal!L994-Model!L985</f>
        <v>-2.4752349632405305E-3</v>
      </c>
    </row>
    <row r="986" spans="1:16">
      <c r="A986">
        <v>2458123.9131939998</v>
      </c>
      <c r="B986" s="7">
        <f t="shared" si="17"/>
        <v>43105.41319399979</v>
      </c>
      <c r="C986">
        <v>-0.59639299999999995</v>
      </c>
      <c r="D986">
        <v>-0.120055</v>
      </c>
      <c r="E986">
        <v>3.1977999999999999E-2</v>
      </c>
      <c r="F986" s="16">
        <f>Sinusoidal!I995-Model!C986</f>
        <v>3.2304795913400408E-2</v>
      </c>
      <c r="G986" s="17">
        <f>Sinusoidal!J995-Model!D986</f>
        <v>-0.37846471450071928</v>
      </c>
      <c r="H986" s="18">
        <f>Sinusoidal!K995-Model!E986</f>
        <v>-0.31875750308832712</v>
      </c>
      <c r="I986">
        <v>-0.56601000000000001</v>
      </c>
      <c r="J986">
        <v>-0.49843199999999999</v>
      </c>
      <c r="K986">
        <v>-0.28417700000000001</v>
      </c>
      <c r="L986">
        <v>-1.0841E-2</v>
      </c>
      <c r="M986" s="16">
        <f>Sinusoidal!I995-Model!I986</f>
        <v>1.9217959134004703E-3</v>
      </c>
      <c r="N986" s="17">
        <f>Sinusoidal!J995-Model!J986</f>
        <v>-8.7714500719315858E-5</v>
      </c>
      <c r="O986" s="18">
        <f>Sinusoidal!K995-Model!K986</f>
        <v>-2.6025030883271016E-3</v>
      </c>
      <c r="P986" s="18">
        <f>Sinusoidal!L995-Model!L986</f>
        <v>-2.519196153308258E-3</v>
      </c>
    </row>
    <row r="987" spans="1:16">
      <c r="A987">
        <v>2458123.9166660002</v>
      </c>
      <c r="B987" s="7">
        <f t="shared" si="17"/>
        <v>43105.41666600015</v>
      </c>
      <c r="C987">
        <v>-0.56054199999999998</v>
      </c>
      <c r="D987">
        <v>-0.12659799999999999</v>
      </c>
      <c r="E987">
        <v>3.0306E-2</v>
      </c>
      <c r="F987" s="16">
        <f>Sinusoidal!I996-Model!C987</f>
        <v>3.8325364997119915E-2</v>
      </c>
      <c r="G987" s="17">
        <f>Sinusoidal!J996-Model!D987</f>
        <v>-0.36013888556859158</v>
      </c>
      <c r="H987" s="18">
        <f>Sinusoidal!K996-Model!E987</f>
        <v>-0.32039833699117454</v>
      </c>
      <c r="I987">
        <v>-0.52422800000000003</v>
      </c>
      <c r="J987">
        <v>-0.48695100000000002</v>
      </c>
      <c r="K987">
        <v>-0.28764200000000001</v>
      </c>
      <c r="L987">
        <v>-1.5802E-2</v>
      </c>
      <c r="M987" s="16">
        <f>Sinusoidal!I996-Model!I987</f>
        <v>2.0113649971199576E-3</v>
      </c>
      <c r="N987" s="17">
        <f>Sinusoidal!J996-Model!J987</f>
        <v>2.1411443140845199E-4</v>
      </c>
      <c r="O987" s="18">
        <f>Sinusoidal!K996-Model!K987</f>
        <v>-2.4503369911745287E-3</v>
      </c>
      <c r="P987" s="18">
        <f>Sinusoidal!L996-Model!L987</f>
        <v>-2.5598510250667145E-3</v>
      </c>
    </row>
    <row r="988" spans="1:16">
      <c r="A988">
        <v>2458123.9201389998</v>
      </c>
      <c r="B988" s="7">
        <f t="shared" si="17"/>
        <v>43105.42013899982</v>
      </c>
      <c r="C988">
        <v>-0.52263499999999996</v>
      </c>
      <c r="D988">
        <v>-0.132766</v>
      </c>
      <c r="E988">
        <v>2.8569000000000001E-2</v>
      </c>
      <c r="F988" s="16">
        <f>Sinusoidal!I997-Model!C988</f>
        <v>4.3982669693599097E-2</v>
      </c>
      <c r="G988" s="17">
        <f>Sinusoidal!J997-Model!D988</f>
        <v>-0.34061032661979912</v>
      </c>
      <c r="H988" s="18">
        <f>Sinusoidal!K997-Model!E988</f>
        <v>-0.32103385303185561</v>
      </c>
      <c r="I988">
        <v>-0.48075200000000001</v>
      </c>
      <c r="J988">
        <v>-0.47388799999999998</v>
      </c>
      <c r="K988">
        <v>-0.29018100000000002</v>
      </c>
      <c r="L988">
        <v>-2.0705000000000001E-2</v>
      </c>
      <c r="M988" s="16">
        <f>Sinusoidal!I997-Model!I988</f>
        <v>2.0996696935991488E-3</v>
      </c>
      <c r="N988" s="17">
        <f>Sinusoidal!J997-Model!J988</f>
        <v>5.1167338020086106E-4</v>
      </c>
      <c r="O988" s="18">
        <f>Sinusoidal!K997-Model!K988</f>
        <v>-2.2838530318555761E-3</v>
      </c>
      <c r="P988" s="18">
        <f>Sinusoidal!L997-Model!L988</f>
        <v>-2.5989869978415257E-3</v>
      </c>
    </row>
    <row r="989" spans="1:16">
      <c r="A989">
        <v>2458123.9236110002</v>
      </c>
      <c r="B989" s="7">
        <f t="shared" si="17"/>
        <v>43105.42361100018</v>
      </c>
      <c r="C989">
        <v>-0.48280499999999998</v>
      </c>
      <c r="D989">
        <v>-0.138539</v>
      </c>
      <c r="E989">
        <v>2.6773000000000002E-2</v>
      </c>
      <c r="F989" s="16">
        <f>Sinusoidal!I998-Model!C989</f>
        <v>4.9268498779247771E-2</v>
      </c>
      <c r="G989" s="17">
        <f>Sinusoidal!J998-Model!D989</f>
        <v>-0.31994234514863484</v>
      </c>
      <c r="H989" s="18">
        <f>Sinusoidal!K998-Model!E989</f>
        <v>-0.32066236083414551</v>
      </c>
      <c r="I989">
        <v>-0.43569400000000003</v>
      </c>
      <c r="J989">
        <v>-0.45927299999999999</v>
      </c>
      <c r="K989">
        <v>-0.29178500000000002</v>
      </c>
      <c r="L989">
        <v>-2.5537000000000001E-2</v>
      </c>
      <c r="M989" s="16">
        <f>Sinusoidal!I998-Model!I989</f>
        <v>2.1574987792478129E-3</v>
      </c>
      <c r="N989" s="17">
        <f>Sinusoidal!J998-Model!J989</f>
        <v>7.9165485136512004E-4</v>
      </c>
      <c r="O989" s="18">
        <f>Sinusoidal!K998-Model!K989</f>
        <v>-2.1043608341455022E-3</v>
      </c>
      <c r="P989" s="18">
        <f>Sinusoidal!L998-Model!L989</f>
        <v>-2.6335844180946817E-3</v>
      </c>
    </row>
    <row r="990" spans="1:16">
      <c r="A990">
        <v>2458123.9270830001</v>
      </c>
      <c r="B990" s="7">
        <f t="shared" si="17"/>
        <v>43105.427083000075</v>
      </c>
      <c r="C990">
        <v>-0.44119599999999998</v>
      </c>
      <c r="D990">
        <v>-0.143896</v>
      </c>
      <c r="E990">
        <v>2.4923000000000001E-2</v>
      </c>
      <c r="F990" s="16">
        <f>Sinusoidal!I999-Model!C990</f>
        <v>5.4180611852156613E-2</v>
      </c>
      <c r="G990" s="17">
        <f>Sinusoidal!J999-Model!D990</f>
        <v>-0.29820422239299083</v>
      </c>
      <c r="H990" s="18">
        <f>Sinusoidal!K999-Model!E990</f>
        <v>-0.31928424293677304</v>
      </c>
      <c r="I990">
        <v>-0.38923099999999999</v>
      </c>
      <c r="J990">
        <v>-0.44316299999999997</v>
      </c>
      <c r="K990">
        <v>-0.29244700000000001</v>
      </c>
      <c r="L990">
        <v>-3.0280999999999999E-2</v>
      </c>
      <c r="M990" s="16">
        <f>Sinusoidal!I999-Model!I990</f>
        <v>2.2156118521566293E-3</v>
      </c>
      <c r="N990" s="17">
        <f>Sinusoidal!J999-Model!J990</f>
        <v>1.0627776070091799E-3</v>
      </c>
      <c r="O990" s="18">
        <f>Sinusoidal!K999-Model!K990</f>
        <v>-1.9142429367730585E-3</v>
      </c>
      <c r="P990" s="18">
        <f>Sinusoidal!L999-Model!L990</f>
        <v>-2.6648684862249673E-3</v>
      </c>
    </row>
    <row r="991" spans="1:16">
      <c r="A991">
        <v>2458123.930555</v>
      </c>
      <c r="B991" s="7">
        <f t="shared" si="17"/>
        <v>43105.43055499997</v>
      </c>
      <c r="C991">
        <v>-0.39795700000000001</v>
      </c>
      <c r="D991">
        <v>-0.14881800000000001</v>
      </c>
      <c r="E991">
        <v>2.3022999999999998E-2</v>
      </c>
      <c r="F991" s="16">
        <f>Sinusoidal!I1000-Model!C991</f>
        <v>5.8717213362034337E-2</v>
      </c>
      <c r="G991" s="17">
        <f>Sinusoidal!J1000-Model!D991</f>
        <v>-0.27546805683347386</v>
      </c>
      <c r="H991" s="18">
        <f>Sinusoidal!K1000-Model!E991</f>
        <v>-0.31690196976065788</v>
      </c>
      <c r="I991">
        <v>-0.34148200000000001</v>
      </c>
      <c r="J991">
        <v>-0.425595</v>
      </c>
      <c r="K991">
        <v>-0.29216199999999998</v>
      </c>
      <c r="L991">
        <v>-3.4923000000000003E-2</v>
      </c>
      <c r="M991" s="16">
        <f>Sinusoidal!I1000-Model!I991</f>
        <v>2.2422133620343399E-3</v>
      </c>
      <c r="N991" s="17">
        <f>Sinusoidal!J1000-Model!J991</f>
        <v>1.3089431665261331E-3</v>
      </c>
      <c r="O991" s="18">
        <f>Sinusoidal!K1000-Model!K991</f>
        <v>-1.7169697606578826E-3</v>
      </c>
      <c r="P991" s="18">
        <f>Sinusoidal!L1000-Model!L991</f>
        <v>-2.6913603896827759E-3</v>
      </c>
    </row>
    <row r="992" spans="1:16">
      <c r="A992">
        <v>2458123.9340280001</v>
      </c>
      <c r="B992" s="7">
        <f t="shared" si="17"/>
        <v>43105.434028000105</v>
      </c>
      <c r="C992">
        <v>-0.353246</v>
      </c>
      <c r="D992">
        <v>-0.15328600000000001</v>
      </c>
      <c r="E992">
        <v>2.1079000000000001E-2</v>
      </c>
      <c r="F992" s="16">
        <f>Sinusoidal!I1001-Model!C992</f>
        <v>6.2881441405455596E-2</v>
      </c>
      <c r="G992" s="17">
        <f>Sinusoidal!J1001-Model!D992</f>
        <v>-0.25181059207768486</v>
      </c>
      <c r="H992" s="18">
        <f>Sinusoidal!K1001-Model!E992</f>
        <v>-0.31352310456695553</v>
      </c>
      <c r="I992">
        <v>-0.29263299999999998</v>
      </c>
      <c r="J992">
        <v>-0.406638</v>
      </c>
      <c r="K992">
        <v>-0.290931</v>
      </c>
      <c r="L992">
        <v>-3.9447000000000003E-2</v>
      </c>
      <c r="M992" s="16">
        <f>Sinusoidal!I1001-Model!I992</f>
        <v>2.2684414054555679E-3</v>
      </c>
      <c r="N992" s="17">
        <f>Sinusoidal!J1001-Model!J992</f>
        <v>1.5414079223151633E-3</v>
      </c>
      <c r="O992" s="18">
        <f>Sinusoidal!K1001-Model!K992</f>
        <v>-1.5131045669555254E-3</v>
      </c>
      <c r="P992" s="18">
        <f>Sinusoidal!L1001-Model!L992</f>
        <v>-2.7139274766658436E-3</v>
      </c>
    </row>
    <row r="993" spans="1:16">
      <c r="A993">
        <v>2458123.9375</v>
      </c>
      <c r="B993" s="7">
        <f t="shared" si="17"/>
        <v>43105.4375</v>
      </c>
      <c r="C993">
        <v>-0.30722699999999997</v>
      </c>
      <c r="D993">
        <v>-0.15728</v>
      </c>
      <c r="E993">
        <v>1.9096999999999999E-2</v>
      </c>
      <c r="F993" s="16">
        <f>Sinusoidal!I1002-Model!C993</f>
        <v>6.6678869701929377E-2</v>
      </c>
      <c r="G993" s="17">
        <f>Sinusoidal!J1002-Model!D993</f>
        <v>-0.22731402968759259</v>
      </c>
      <c r="H993" s="18">
        <f>Sinusoidal!K1002-Model!E993</f>
        <v>-0.30915829838983511</v>
      </c>
      <c r="I993">
        <v>-0.242812</v>
      </c>
      <c r="J993">
        <v>-0.38633699999999999</v>
      </c>
      <c r="K993">
        <v>-0.28875499999999998</v>
      </c>
      <c r="L993">
        <v>-4.3839999999999997E-2</v>
      </c>
      <c r="M993" s="16">
        <f>Sinusoidal!I1002-Model!I993</f>
        <v>2.2638697019294052E-3</v>
      </c>
      <c r="N993" s="17">
        <f>Sinusoidal!J1002-Model!J993</f>
        <v>1.7429703124073881E-3</v>
      </c>
      <c r="O993" s="18">
        <f>Sinusoidal!K1002-Model!K993</f>
        <v>-1.3062983898351477E-3</v>
      </c>
      <c r="P993" s="18">
        <f>Sinusoidal!L1002-Model!L993</f>
        <v>-2.7308323077508065E-3</v>
      </c>
    </row>
    <row r="994" spans="1:16">
      <c r="A994">
        <v>2458123.9409719999</v>
      </c>
      <c r="B994" s="7">
        <f t="shared" si="17"/>
        <v>43105.440971999895</v>
      </c>
      <c r="C994">
        <v>-0.26006899999999999</v>
      </c>
      <c r="D994">
        <v>-0.16078300000000001</v>
      </c>
      <c r="E994">
        <v>1.7080999999999999E-2</v>
      </c>
      <c r="F994" s="16">
        <f>Sinusoidal!I1003-Model!C994</f>
        <v>7.0117021123728862E-2</v>
      </c>
      <c r="G994" s="17">
        <f>Sinusoidal!J1003-Model!D994</f>
        <v>-0.20206182755668739</v>
      </c>
      <c r="H994" s="18">
        <f>Sinusoidal!K1003-Model!E994</f>
        <v>-0.3038192749604145</v>
      </c>
      <c r="I994">
        <v>-0.19221099999999999</v>
      </c>
      <c r="J994">
        <v>-0.36476999999999998</v>
      </c>
      <c r="K994">
        <v>-0.28564099999999998</v>
      </c>
      <c r="L994">
        <v>-4.8086999999999998E-2</v>
      </c>
      <c r="M994" s="16">
        <f>Sinusoidal!I1003-Model!I994</f>
        <v>2.2590211237288604E-3</v>
      </c>
      <c r="N994" s="17">
        <f>Sinusoidal!J1003-Model!J994</f>
        <v>1.9251724433125839E-3</v>
      </c>
      <c r="O994" s="18">
        <f>Sinusoidal!K1003-Model!K994</f>
        <v>-1.0972749604145071E-3</v>
      </c>
      <c r="P994" s="18">
        <f>Sinusoidal!L1003-Model!L994</f>
        <v>-2.7427804264697278E-3</v>
      </c>
    </row>
    <row r="995" spans="1:16">
      <c r="A995">
        <v>2458123.9444439998</v>
      </c>
      <c r="B995" s="7">
        <f t="shared" si="17"/>
        <v>43105.44444399979</v>
      </c>
      <c r="C995">
        <v>-0.21194299999999999</v>
      </c>
      <c r="D995">
        <v>-0.16377900000000001</v>
      </c>
      <c r="E995">
        <v>1.5037999999999999E-2</v>
      </c>
      <c r="F995" s="16">
        <f>Sinusoidal!I1004-Model!C995</f>
        <v>7.3202891114808016E-2</v>
      </c>
      <c r="G995" s="17">
        <f>Sinusoidal!J1004-Model!D995</f>
        <v>-0.17614048449050268</v>
      </c>
      <c r="H995" s="18">
        <f>Sinusoidal!K1004-Model!E995</f>
        <v>-0.29752380567072534</v>
      </c>
      <c r="I995">
        <v>-0.140963</v>
      </c>
      <c r="J995">
        <v>-0.34199299999999999</v>
      </c>
      <c r="K995">
        <v>-0.28159499999999998</v>
      </c>
      <c r="L995">
        <v>-5.2174999999999999E-2</v>
      </c>
      <c r="M995" s="16">
        <f>Sinusoidal!I1004-Model!I995</f>
        <v>2.2228911148080288E-3</v>
      </c>
      <c r="N995" s="17">
        <f>Sinusoidal!J1004-Model!J995</f>
        <v>2.0735155094973035E-3</v>
      </c>
      <c r="O995" s="18">
        <f>Sinusoidal!K1004-Model!K995</f>
        <v>-8.9080567072535866E-4</v>
      </c>
      <c r="P995" s="18">
        <f>Sinusoidal!L1004-Model!L995</f>
        <v>-2.7489666939769092E-3</v>
      </c>
    </row>
    <row r="996" spans="1:16">
      <c r="A996">
        <v>2458123.9479160002</v>
      </c>
      <c r="B996" s="7">
        <f t="shared" si="17"/>
        <v>43105.44791600015</v>
      </c>
      <c r="C996">
        <v>-0.163026</v>
      </c>
      <c r="D996">
        <v>-0.16625200000000001</v>
      </c>
      <c r="E996">
        <v>1.2973E-2</v>
      </c>
      <c r="F996" s="16">
        <f>Sinusoidal!I1005-Model!C996</f>
        <v>7.5947479302289386E-2</v>
      </c>
      <c r="G996" s="17">
        <f>Sinusoidal!J1005-Model!D996</f>
        <v>-0.14964031168872716</v>
      </c>
      <c r="H996" s="18">
        <f>Sinusoidal!K1005-Model!E996</f>
        <v>-0.29029067465885672</v>
      </c>
      <c r="I996">
        <v>-8.9268E-2</v>
      </c>
      <c r="J996">
        <v>-0.31809199999999999</v>
      </c>
      <c r="K996">
        <v>-0.27663100000000002</v>
      </c>
      <c r="L996">
        <v>-5.6090000000000001E-2</v>
      </c>
      <c r="M996" s="16">
        <f>Sinusoidal!I1005-Model!I996</f>
        <v>2.1894793022893821E-3</v>
      </c>
      <c r="N996" s="17">
        <f>Sinusoidal!J1005-Model!J996</f>
        <v>2.1996883112728183E-3</v>
      </c>
      <c r="O996" s="18">
        <f>Sinusoidal!K1005-Model!K996</f>
        <v>-6.8667465885668966E-4</v>
      </c>
      <c r="P996" s="18">
        <f>Sinusoidal!L1005-Model!L996</f>
        <v>-2.7501200376254739E-3</v>
      </c>
    </row>
    <row r="997" spans="1:16">
      <c r="A997">
        <v>2458123.9513889998</v>
      </c>
      <c r="B997" s="7">
        <f t="shared" si="17"/>
        <v>43105.45138899982</v>
      </c>
      <c r="C997">
        <v>-0.113495</v>
      </c>
      <c r="D997">
        <v>-0.168187</v>
      </c>
      <c r="E997">
        <v>1.0892000000000001E-2</v>
      </c>
      <c r="F997" s="16">
        <f>Sinusoidal!I1006-Model!C997</f>
        <v>7.8360327577280176E-2</v>
      </c>
      <c r="G997" s="17">
        <f>Sinusoidal!J1006-Model!D997</f>
        <v>-0.12265419186965473</v>
      </c>
      <c r="H997" s="18">
        <f>Sinusoidal!K1006-Model!E997</f>
        <v>-0.28214263412844987</v>
      </c>
      <c r="I997">
        <v>-3.7260000000000001E-2</v>
      </c>
      <c r="J997">
        <v>-0.293128</v>
      </c>
      <c r="K997">
        <v>-0.27076</v>
      </c>
      <c r="L997">
        <v>-5.9819999999999998E-2</v>
      </c>
      <c r="M997" s="16">
        <f>Sinusoidal!I1006-Model!I997</f>
        <v>2.1253275772801714E-3</v>
      </c>
      <c r="N997" s="17">
        <f>Sinusoidal!J1006-Model!J997</f>
        <v>2.2868081303452636E-3</v>
      </c>
      <c r="O997" s="18">
        <f>Sinusoidal!K1006-Model!K997</f>
        <v>-4.9063412844985166E-4</v>
      </c>
      <c r="P997" s="18">
        <f>Sinusoidal!L1006-Model!L997</f>
        <v>-2.74554646839828E-3</v>
      </c>
    </row>
    <row r="998" spans="1:16">
      <c r="A998">
        <v>2458123.9548610002</v>
      </c>
      <c r="B998" s="7">
        <f t="shared" si="17"/>
        <v>43105.45486100018</v>
      </c>
      <c r="C998">
        <v>-6.3528000000000001E-2</v>
      </c>
      <c r="D998">
        <v>-0.169572</v>
      </c>
      <c r="E998">
        <v>8.8009999999999998E-3</v>
      </c>
      <c r="F998" s="16">
        <f>Sinusoidal!I1007-Model!C998</f>
        <v>8.0451062900798745E-2</v>
      </c>
      <c r="G998" s="17">
        <f>Sinusoidal!J1007-Model!D998</f>
        <v>-9.5275326817787331E-2</v>
      </c>
      <c r="H998" s="18">
        <f>Sinusoidal!K1007-Model!E998</f>
        <v>-0.27310535004738462</v>
      </c>
      <c r="I998">
        <v>1.4859000000000001E-2</v>
      </c>
      <c r="J998">
        <v>-0.26719900000000002</v>
      </c>
      <c r="K998">
        <v>-0.26400299999999999</v>
      </c>
      <c r="L998">
        <v>-6.3353000000000007E-2</v>
      </c>
      <c r="M998" s="16">
        <f>Sinusoidal!I1007-Model!I998</f>
        <v>2.0640629007987396E-3</v>
      </c>
      <c r="N998" s="17">
        <f>Sinusoidal!J1007-Model!J998</f>
        <v>2.351673182212688E-3</v>
      </c>
      <c r="O998" s="18">
        <f>Sinusoidal!K1007-Model!K998</f>
        <v>-3.0135004738462978E-4</v>
      </c>
      <c r="P998" s="18">
        <f>Sinusoidal!L1007-Model!L998</f>
        <v>-2.7351702277505358E-3</v>
      </c>
    </row>
    <row r="999" spans="1:16">
      <c r="A999">
        <v>2458123.9583330001</v>
      </c>
      <c r="B999" s="7">
        <f t="shared" si="17"/>
        <v>43105.458333000075</v>
      </c>
      <c r="C999">
        <v>-1.3306999999999999E-2</v>
      </c>
      <c r="D999">
        <v>-0.17039399999999999</v>
      </c>
      <c r="E999">
        <v>6.7060000000000002E-3</v>
      </c>
      <c r="F999" s="16">
        <f>Sinusoidal!I1008-Model!C999</f>
        <v>8.2232943075452938E-2</v>
      </c>
      <c r="G999" s="17">
        <f>Sinusoidal!J1008-Model!D999</f>
        <v>-6.7600974172845829E-2</v>
      </c>
      <c r="H999" s="18">
        <f>Sinusoidal!K1008-Model!E999</f>
        <v>-0.26320733840165744</v>
      </c>
      <c r="I999">
        <v>6.6950999999999997E-2</v>
      </c>
      <c r="J999">
        <v>-0.240371</v>
      </c>
      <c r="K999">
        <v>-0.25637700000000002</v>
      </c>
      <c r="L999">
        <v>-6.6677E-2</v>
      </c>
      <c r="M999" s="16">
        <f>Sinusoidal!I1008-Model!I999</f>
        <v>1.9749430754529423E-3</v>
      </c>
      <c r="N999" s="17">
        <f>Sinusoidal!J1008-Model!J999</f>
        <v>2.3760258271541823E-3</v>
      </c>
      <c r="O999" s="18">
        <f>Sinusoidal!K1008-Model!K999</f>
        <v>-1.2433840165743115E-4</v>
      </c>
      <c r="P999" s="18">
        <f>Sinusoidal!L1008-Model!L999</f>
        <v>-2.7195729304981542E-3</v>
      </c>
    </row>
    <row r="1000" spans="1:16">
      <c r="A1000">
        <v>2458123.961805</v>
      </c>
      <c r="B1000" s="7">
        <f t="shared" si="17"/>
        <v>43105.46180499997</v>
      </c>
      <c r="C1000">
        <v>3.6990000000000002E-2</v>
      </c>
      <c r="D1000">
        <v>-0.17064399999999999</v>
      </c>
      <c r="E1000">
        <v>4.6129999999999999E-3</v>
      </c>
      <c r="F1000" s="16">
        <f>Sinusoidal!I1009-Model!C1000</f>
        <v>8.3715403713724823E-2</v>
      </c>
      <c r="G1000" s="17">
        <f>Sinusoidal!J1009-Model!D1000</f>
        <v>-3.9727174313397839E-2</v>
      </c>
      <c r="H1000" s="18">
        <f>Sinusoidal!K1009-Model!E1000</f>
        <v>-0.25247989221108647</v>
      </c>
      <c r="I1000">
        <v>0.118813</v>
      </c>
      <c r="J1000">
        <v>-0.21274899999999999</v>
      </c>
      <c r="K1000">
        <v>-0.24790899999999999</v>
      </c>
      <c r="L1000">
        <v>-6.9780999999999996E-2</v>
      </c>
      <c r="M1000" s="16">
        <f>Sinusoidal!I1009-Model!I1000</f>
        <v>1.8924037137248162E-3</v>
      </c>
      <c r="N1000" s="17">
        <f>Sinusoidal!J1009-Model!J1000</f>
        <v>2.3778256866021641E-3</v>
      </c>
      <c r="O1000" s="18">
        <f>Sinusoidal!K1009-Model!K1000</f>
        <v>4.210778891350353E-5</v>
      </c>
      <c r="P1000" s="18">
        <f>Sinusoidal!L1009-Model!L1000</f>
        <v>-2.6990305768669204E-3</v>
      </c>
    </row>
    <row r="1001" spans="1:16">
      <c r="A1001">
        <v>2458123.9652780001</v>
      </c>
      <c r="B1001" s="7">
        <f t="shared" si="17"/>
        <v>43105.465278000105</v>
      </c>
      <c r="C1001">
        <v>8.7182999999999997E-2</v>
      </c>
      <c r="D1001">
        <v>-0.17031299999999999</v>
      </c>
      <c r="E1001">
        <v>2.5279999999999999E-3</v>
      </c>
      <c r="F1001" s="16">
        <f>Sinusoidal!I1010-Model!C1001</f>
        <v>8.4910604629836364E-2</v>
      </c>
      <c r="G1001" s="17">
        <f>Sinusoidal!J1010-Model!D1001</f>
        <v>-1.1752468220425971E-2</v>
      </c>
      <c r="H1001" s="18">
        <f>Sinusoidal!K1010-Model!E1001</f>
        <v>-0.24095699954342767</v>
      </c>
      <c r="I1001">
        <v>0.17031099999999999</v>
      </c>
      <c r="J1001">
        <v>-0.18440400000000001</v>
      </c>
      <c r="K1001">
        <v>-0.238621</v>
      </c>
      <c r="L1001">
        <v>-7.2656999999999999E-2</v>
      </c>
      <c r="M1001" s="16">
        <f>Sinusoidal!I1010-Model!I1001</f>
        <v>1.7826046298363707E-3</v>
      </c>
      <c r="N1001" s="17">
        <f>Sinusoidal!J1010-Model!J1001</f>
        <v>2.338531779574049E-3</v>
      </c>
      <c r="O1001" s="18">
        <f>Sinusoidal!K1010-Model!K1001</f>
        <v>1.9200045657233322E-4</v>
      </c>
      <c r="P1001" s="18">
        <f>Sinusoidal!L1010-Model!L1001</f>
        <v>-2.6715483137272483E-3</v>
      </c>
    </row>
    <row r="1002" spans="1:16">
      <c r="A1002">
        <v>2458123.96875</v>
      </c>
      <c r="B1002" s="7">
        <f t="shared" si="17"/>
        <v>43105.46875</v>
      </c>
      <c r="C1002">
        <v>0.13709499999999999</v>
      </c>
      <c r="D1002">
        <v>-0.16939399999999999</v>
      </c>
      <c r="E1002">
        <v>4.57E-4</v>
      </c>
      <c r="F1002" s="16">
        <f>Sinusoidal!I1011-Model!C1002</f>
        <v>8.5828973884220977E-2</v>
      </c>
      <c r="G1002" s="17">
        <f>Sinusoidal!J1011-Model!D1002</f>
        <v>1.6224392764698586E-2</v>
      </c>
      <c r="H1002" s="18">
        <f>Sinusoidal!K1011-Model!E1002</f>
        <v>-0.22867525279263609</v>
      </c>
      <c r="I1002">
        <v>0.221243</v>
      </c>
      <c r="J1002">
        <v>-0.155448</v>
      </c>
      <c r="K1002">
        <v>-0.228546</v>
      </c>
      <c r="L1002">
        <v>-7.5291999999999998E-2</v>
      </c>
      <c r="M1002" s="16">
        <f>Sinusoidal!I1011-Model!I1002</f>
        <v>1.6809738842209765E-3</v>
      </c>
      <c r="N1002" s="17">
        <f>Sinusoidal!J1011-Model!J1002</f>
        <v>2.2783927646986002E-3</v>
      </c>
      <c r="O1002" s="18">
        <f>Sinusoidal!K1011-Model!K1002</f>
        <v>3.2774720736392093E-4</v>
      </c>
      <c r="P1002" s="18">
        <f>Sinusoidal!L1011-Model!L1002</f>
        <v>-2.6408928323456565E-3</v>
      </c>
    </row>
    <row r="1003" spans="1:16">
      <c r="A1003">
        <v>2458123.9722219999</v>
      </c>
      <c r="B1003" s="7">
        <f t="shared" si="17"/>
        <v>43105.472221999895</v>
      </c>
      <c r="C1003">
        <v>0.18654899999999999</v>
      </c>
      <c r="D1003">
        <v>-0.167883</v>
      </c>
      <c r="E1003">
        <v>-1.5950000000000001E-3</v>
      </c>
      <c r="F1003" s="16">
        <f>Sinusoidal!I1012-Model!C1003</f>
        <v>8.6482747717008451E-2</v>
      </c>
      <c r="G1003" s="17">
        <f>Sinusoidal!J1012-Model!D1003</f>
        <v>4.4105744346979725E-2</v>
      </c>
      <c r="H1003" s="18">
        <f>Sinusoidal!K1012-Model!E1003</f>
        <v>-0.21567274951535814</v>
      </c>
      <c r="I1003">
        <v>0.271476</v>
      </c>
      <c r="J1003">
        <v>-0.12595600000000001</v>
      </c>
      <c r="K1003">
        <v>-0.21771099999999999</v>
      </c>
      <c r="L1003">
        <v>-7.7679999999999999E-2</v>
      </c>
      <c r="M1003" s="16">
        <f>Sinusoidal!I1012-Model!I1003</f>
        <v>1.5557477170084488E-3</v>
      </c>
      <c r="N1003" s="17">
        <f>Sinusoidal!J1012-Model!J1003</f>
        <v>2.178744346979733E-3</v>
      </c>
      <c r="O1003" s="18">
        <f>Sinusoidal!K1012-Model!K1003</f>
        <v>4.4325048464183281E-4</v>
      </c>
      <c r="P1003" s="18">
        <f>Sinusoidal!L1012-Model!L1003</f>
        <v>-2.6046222976306571E-3</v>
      </c>
    </row>
    <row r="1004" spans="1:16">
      <c r="A1004">
        <v>2458123.9756939998</v>
      </c>
      <c r="B1004" s="7">
        <f t="shared" si="17"/>
        <v>43105.47569399979</v>
      </c>
      <c r="C1004">
        <v>0.235373</v>
      </c>
      <c r="D1004">
        <v>-0.16577800000000001</v>
      </c>
      <c r="E1004">
        <v>-3.6189999999999998E-3</v>
      </c>
      <c r="F1004" s="16">
        <f>Sinusoidal!I1013-Model!C1004</f>
        <v>8.6881504620435257E-2</v>
      </c>
      <c r="G1004" s="17">
        <f>Sinusoidal!J1013-Model!D1004</f>
        <v>7.1794312885312558E-2</v>
      </c>
      <c r="H1004" s="18">
        <f>Sinusoidal!K1013-Model!E1004</f>
        <v>-0.20199398514707256</v>
      </c>
      <c r="I1004">
        <v>0.32081500000000002</v>
      </c>
      <c r="J1004">
        <v>-9.6044000000000004E-2</v>
      </c>
      <c r="K1004">
        <v>-0.20615600000000001</v>
      </c>
      <c r="L1004">
        <v>-7.9811000000000007E-2</v>
      </c>
      <c r="M1004" s="16">
        <f>Sinusoidal!I1013-Model!I1004</f>
        <v>1.4395046204352391E-3</v>
      </c>
      <c r="N1004" s="17">
        <f>Sinusoidal!J1013-Model!J1004</f>
        <v>2.0603128853125541E-3</v>
      </c>
      <c r="O1004" s="18">
        <f>Sinusoidal!K1013-Model!K1004</f>
        <v>5.4301485292743146E-4</v>
      </c>
      <c r="P1004" s="18">
        <f>Sinusoidal!L1013-Model!L1004</f>
        <v>-2.5651137118638534E-3</v>
      </c>
    </row>
    <row r="1005" spans="1:16">
      <c r="A1005">
        <v>2458123.9791660002</v>
      </c>
      <c r="B1005" s="7">
        <f t="shared" si="17"/>
        <v>43105.47916600015</v>
      </c>
      <c r="C1005">
        <v>0.28339700000000001</v>
      </c>
      <c r="D1005">
        <v>-0.163077</v>
      </c>
      <c r="E1005">
        <v>-5.6119999999999998E-3</v>
      </c>
      <c r="F1005" s="16">
        <f>Sinusoidal!I1014-Model!C1005</f>
        <v>8.7035691818915351E-2</v>
      </c>
      <c r="G1005" s="17">
        <f>Sinusoidal!J1014-Model!D1005</f>
        <v>9.9191524216567142E-2</v>
      </c>
      <c r="H1005" s="18">
        <f>Sinusoidal!K1014-Model!E1005</f>
        <v>-0.18767973794565715</v>
      </c>
      <c r="I1005">
        <v>0.36912899999999998</v>
      </c>
      <c r="J1005">
        <v>-6.5792000000000003E-2</v>
      </c>
      <c r="K1005">
        <v>-0.19391</v>
      </c>
      <c r="L1005">
        <v>-8.1680000000000003E-2</v>
      </c>
      <c r="M1005" s="16">
        <f>Sinusoidal!I1014-Model!I1005</f>
        <v>1.3036918189153757E-3</v>
      </c>
      <c r="N1005" s="17">
        <f>Sinusoidal!J1014-Model!J1005</f>
        <v>1.9065242165671459E-3</v>
      </c>
      <c r="O1005" s="18">
        <f>Sinusoidal!K1014-Model!K1005</f>
        <v>6.1826205434284409E-4</v>
      </c>
      <c r="P1005" s="18">
        <f>Sinusoidal!L1014-Model!L1005</f>
        <v>-2.5205876242129083E-3</v>
      </c>
    </row>
    <row r="1006" spans="1:16">
      <c r="A1006">
        <v>2458123.9826389998</v>
      </c>
      <c r="B1006" s="7">
        <f t="shared" si="17"/>
        <v>43105.48263899982</v>
      </c>
      <c r="C1006">
        <v>0.330455</v>
      </c>
      <c r="D1006">
        <v>-0.15978200000000001</v>
      </c>
      <c r="E1006">
        <v>-7.5649999999999997E-3</v>
      </c>
      <c r="F1006" s="16">
        <f>Sinusoidal!I1015-Model!C1006</f>
        <v>8.6955142450334921E-2</v>
      </c>
      <c r="G1006" s="17">
        <f>Sinusoidal!J1015-Model!D1006</f>
        <v>0.12620181669527339</v>
      </c>
      <c r="H1006" s="18">
        <f>Sinusoidal!K1015-Model!E1006</f>
        <v>-0.1727789465353041</v>
      </c>
      <c r="I1006">
        <v>0.41622999999999999</v>
      </c>
      <c r="J1006">
        <v>-3.5319000000000003E-2</v>
      </c>
      <c r="K1006">
        <v>-0.18102099999999999</v>
      </c>
      <c r="L1006">
        <v>-8.3278000000000005E-2</v>
      </c>
      <c r="M1006" s="16">
        <f>Sinusoidal!I1015-Model!I1006</f>
        <v>1.1801424503349311E-3</v>
      </c>
      <c r="N1006" s="17">
        <f>Sinusoidal!J1015-Model!J1006</f>
        <v>1.7388166952733777E-3</v>
      </c>
      <c r="O1006" s="18">
        <f>Sinusoidal!K1015-Model!K1006</f>
        <v>6.7705346469590366E-4</v>
      </c>
      <c r="P1006" s="18">
        <f>Sinusoidal!L1015-Model!L1006</f>
        <v>-2.474130105938166E-3</v>
      </c>
    </row>
    <row r="1007" spans="1:16">
      <c r="A1007">
        <v>2458123.9861110002</v>
      </c>
      <c r="B1007" s="7">
        <f t="shared" si="17"/>
        <v>43105.48611100018</v>
      </c>
      <c r="C1007">
        <v>0.37638500000000003</v>
      </c>
      <c r="D1007">
        <v>-0.15589800000000001</v>
      </c>
      <c r="E1007">
        <v>-9.4739999999999998E-3</v>
      </c>
      <c r="F1007" s="16">
        <f>Sinusoidal!I1016-Model!C1007</f>
        <v>8.6649581772097917E-2</v>
      </c>
      <c r="G1007" s="17">
        <f>Sinusoidal!J1016-Model!D1007</f>
        <v>0.15273195743417448</v>
      </c>
      <c r="H1007" s="18">
        <f>Sinusoidal!K1016-Model!E1007</f>
        <v>-0.15733758044772905</v>
      </c>
      <c r="I1007">
        <v>0.46199600000000002</v>
      </c>
      <c r="J1007">
        <v>-4.705E-3</v>
      </c>
      <c r="K1007">
        <v>-0.167522</v>
      </c>
      <c r="L1007">
        <v>-8.4601999999999997E-2</v>
      </c>
      <c r="M1007" s="16">
        <f>Sinusoidal!I1016-Model!I1007</f>
        <v>1.038581772097924E-3</v>
      </c>
      <c r="N1007" s="17">
        <f>Sinusoidal!J1016-Model!J1007</f>
        <v>1.538957434174463E-3</v>
      </c>
      <c r="O1007" s="18">
        <f>Sinusoidal!K1016-Model!K1007</f>
        <v>7.1041955227094111E-4</v>
      </c>
      <c r="P1007" s="18">
        <f>Sinusoidal!L1016-Model!L1007</f>
        <v>-2.4237119200577195E-3</v>
      </c>
    </row>
    <row r="1008" spans="1:16">
      <c r="A1008">
        <v>2458123.9895830001</v>
      </c>
      <c r="B1008" s="7">
        <f t="shared" si="17"/>
        <v>43105.489583000075</v>
      </c>
      <c r="C1008">
        <v>0.42103000000000002</v>
      </c>
      <c r="D1008">
        <v>-0.15143200000000001</v>
      </c>
      <c r="E1008">
        <v>-1.1332E-2</v>
      </c>
      <c r="F1008" s="16">
        <f>Sinusoidal!I1017-Model!C1008</f>
        <v>8.6128120751035819E-2</v>
      </c>
      <c r="G1008" s="17">
        <f>Sinusoidal!J1017-Model!D1008</f>
        <v>0.17869036072053857</v>
      </c>
      <c r="H1008" s="18">
        <f>Sinusoidal!K1017-Model!E1008</f>
        <v>-0.14140650408032346</v>
      </c>
      <c r="I1008">
        <v>0.506247</v>
      </c>
      <c r="J1008">
        <v>2.5928E-2</v>
      </c>
      <c r="K1008">
        <v>-0.15346499999999999</v>
      </c>
      <c r="L1008">
        <v>-8.5644999999999999E-2</v>
      </c>
      <c r="M1008" s="16">
        <f>Sinusoidal!I1017-Model!I1008</f>
        <v>9.1112075103583212E-4</v>
      </c>
      <c r="N1008" s="17">
        <f>Sinusoidal!J1017-Model!J1008</f>
        <v>1.3303607205385551E-3</v>
      </c>
      <c r="O1008" s="18">
        <f>Sinusoidal!K1017-Model!K1008</f>
        <v>7.2649591967652305E-4</v>
      </c>
      <c r="P1008" s="18">
        <f>Sinusoidal!L1017-Model!L1008</f>
        <v>-2.3722048233327658E-3</v>
      </c>
    </row>
    <row r="1009" spans="1:16">
      <c r="A1009">
        <v>2458123.993055</v>
      </c>
      <c r="B1009" s="7">
        <f t="shared" si="17"/>
        <v>43105.49305499997</v>
      </c>
      <c r="C1009">
        <v>0.46423799999999998</v>
      </c>
      <c r="D1009">
        <v>-0.14639199999999999</v>
      </c>
      <c r="E1009">
        <v>-1.3134E-2</v>
      </c>
      <c r="F1009" s="16">
        <f>Sinusoidal!I1018-Model!C1009</f>
        <v>8.5399735437345969E-2</v>
      </c>
      <c r="G1009" s="17">
        <f>Sinusoidal!J1018-Model!D1009</f>
        <v>0.20398640757617184</v>
      </c>
      <c r="H1009" s="18">
        <f>Sinusoidal!K1018-Model!E1009</f>
        <v>-0.12503633451219101</v>
      </c>
      <c r="I1009">
        <v>0.54886800000000002</v>
      </c>
      <c r="J1009">
        <v>5.6499000000000001E-2</v>
      </c>
      <c r="K1009">
        <v>-0.13888700000000001</v>
      </c>
      <c r="L1009">
        <v>-8.6404999999999996E-2</v>
      </c>
      <c r="M1009" s="16">
        <f>Sinusoidal!I1018-Model!I1009</f>
        <v>7.6973543734593086E-4</v>
      </c>
      <c r="N1009" s="17">
        <f>Sinusoidal!J1018-Model!J1009</f>
        <v>1.095407576171846E-3</v>
      </c>
      <c r="O1009" s="18">
        <f>Sinusoidal!K1018-Model!K1009</f>
        <v>7.1666548780899286E-4</v>
      </c>
      <c r="P1009" s="18">
        <f>Sinusoidal!L1018-Model!L1009</f>
        <v>-2.3183949477348642E-3</v>
      </c>
    </row>
    <row r="1010" spans="1:16">
      <c r="A1010">
        <v>2458123.9965280001</v>
      </c>
      <c r="B1010" s="7">
        <f t="shared" si="17"/>
        <v>43105.496528000105</v>
      </c>
      <c r="C1010">
        <v>0.50586299999999995</v>
      </c>
      <c r="D1010">
        <v>-0.140791</v>
      </c>
      <c r="E1010">
        <v>-1.4872E-2</v>
      </c>
      <c r="F1010" s="16">
        <f>Sinusoidal!I1019-Model!C1010</f>
        <v>8.447273056860527E-2</v>
      </c>
      <c r="G1010" s="17">
        <f>Sinusoidal!J1019-Model!D1010</f>
        <v>0.22853476542523721</v>
      </c>
      <c r="H1010" s="18">
        <f>Sinusoidal!K1019-Model!E1010</f>
        <v>-0.10828229363897572</v>
      </c>
      <c r="I1010">
        <v>0.58969199999999999</v>
      </c>
      <c r="J1010">
        <v>8.6887000000000006E-2</v>
      </c>
      <c r="K1010">
        <v>-0.123845</v>
      </c>
      <c r="L1010">
        <v>-8.6877999999999997E-2</v>
      </c>
      <c r="M1010" s="16">
        <f>Sinusoidal!I1019-Model!I1010</f>
        <v>6.4373056860522748E-4</v>
      </c>
      <c r="N1010" s="17">
        <f>Sinusoidal!J1019-Model!J1010</f>
        <v>8.5676542523720201E-4</v>
      </c>
      <c r="O1010" s="18">
        <f>Sinusoidal!K1019-Model!K1010</f>
        <v>6.9070636102427918E-4</v>
      </c>
      <c r="P1010" s="18">
        <f>Sinusoidal!L1019-Model!L1010</f>
        <v>-2.2639932180165689E-3</v>
      </c>
    </row>
    <row r="1011" spans="1:16">
      <c r="A1011">
        <v>2458124</v>
      </c>
      <c r="B1011" s="7">
        <f t="shared" si="17"/>
        <v>43105.5</v>
      </c>
      <c r="C1011">
        <v>0.54576599999999997</v>
      </c>
      <c r="D1011">
        <v>-0.13464200000000001</v>
      </c>
      <c r="E1011">
        <v>-1.6542000000000001E-2</v>
      </c>
      <c r="F1011" s="16">
        <f>Sinusoidal!I1020-Model!C1011</f>
        <v>8.3354185901176159E-2</v>
      </c>
      <c r="G1011" s="17">
        <f>Sinusoidal!J1020-Model!D1011</f>
        <v>0.25225070683373835</v>
      </c>
      <c r="H1011" s="18">
        <f>Sinusoidal!K1020-Model!E1011</f>
        <v>-9.1197055105757208E-2</v>
      </c>
      <c r="I1011">
        <v>0.62861199999999995</v>
      </c>
      <c r="J1011">
        <v>0.11701</v>
      </c>
      <c r="K1011">
        <v>-0.108378</v>
      </c>
      <c r="L1011">
        <v>-8.7063000000000001E-2</v>
      </c>
      <c r="M1011" s="16">
        <f>Sinusoidal!I1020-Model!I1011</f>
        <v>5.0818590117618356E-4</v>
      </c>
      <c r="N1011" s="17">
        <f>Sinusoidal!J1020-Model!J1011</f>
        <v>5.9870683373833278E-4</v>
      </c>
      <c r="O1011" s="18">
        <f>Sinusoidal!K1020-Model!K1011</f>
        <v>6.3894489424279333E-4</v>
      </c>
      <c r="P1011" s="18">
        <f>Sinusoidal!L1020-Model!L1011</f>
        <v>-2.2086427716193346E-3</v>
      </c>
    </row>
    <row r="1012" spans="1:16">
      <c r="A1012">
        <v>2458124.0034719999</v>
      </c>
      <c r="B1012" s="7">
        <f t="shared" si="17"/>
        <v>43105.503471999895</v>
      </c>
      <c r="C1012">
        <v>0.58381400000000006</v>
      </c>
      <c r="D1012">
        <v>-0.12796199999999999</v>
      </c>
      <c r="E1012">
        <v>-1.8137E-2</v>
      </c>
      <c r="F1012" s="16">
        <f>Sinusoidal!I1021-Model!C1012</f>
        <v>8.2051383822165258E-2</v>
      </c>
      <c r="G1012" s="17">
        <f>Sinusoidal!J1021-Model!D1012</f>
        <v>0.27505442628743337</v>
      </c>
      <c r="H1012" s="18">
        <f>Sinusoidal!K1021-Model!E1012</f>
        <v>-7.3837586534201097E-2</v>
      </c>
      <c r="I1012">
        <v>0.66547800000000001</v>
      </c>
      <c r="J1012">
        <v>0.14674799999999999</v>
      </c>
      <c r="K1012">
        <v>-9.2546000000000003E-2</v>
      </c>
      <c r="L1012">
        <v>-8.6957999999999994E-2</v>
      </c>
      <c r="M1012" s="16">
        <f>Sinusoidal!I1021-Model!I1012</f>
        <v>3.8738382216529921E-4</v>
      </c>
      <c r="N1012" s="17">
        <f>Sinusoidal!J1021-Model!J1012</f>
        <v>3.4442628743336368E-4</v>
      </c>
      <c r="O1012" s="18">
        <f>Sinusoidal!K1021-Model!K1012</f>
        <v>5.7141346579890617E-4</v>
      </c>
      <c r="P1012" s="18">
        <f>Sinusoidal!L1021-Model!L1012</f>
        <v>-2.1539233568662053E-3</v>
      </c>
    </row>
    <row r="1013" spans="1:16">
      <c r="A1013">
        <v>2458124.0069439998</v>
      </c>
      <c r="B1013" s="7">
        <f t="shared" si="17"/>
        <v>43105.50694399979</v>
      </c>
      <c r="C1013">
        <v>0.61987999999999999</v>
      </c>
      <c r="D1013">
        <v>-0.120772</v>
      </c>
      <c r="E1013">
        <v>-1.9653E-2</v>
      </c>
      <c r="F1013" s="16">
        <f>Sinusoidal!I1022-Model!C1013</f>
        <v>8.0572216855954726E-2</v>
      </c>
      <c r="G1013" s="17">
        <f>Sinusoidal!J1022-Model!D1013</f>
        <v>0.29687135398143177</v>
      </c>
      <c r="H1013" s="18">
        <f>Sinusoidal!K1022-Model!E1013</f>
        <v>-5.62589875553412E-2</v>
      </c>
      <c r="I1013">
        <v>0.70019200000000004</v>
      </c>
      <c r="J1013">
        <v>0.17602300000000001</v>
      </c>
      <c r="K1013">
        <v>-7.6393000000000003E-2</v>
      </c>
      <c r="L1013">
        <v>-8.6563000000000001E-2</v>
      </c>
      <c r="M1013" s="16">
        <f>Sinusoidal!I1022-Model!I1013</f>
        <v>2.6021685595467581E-4</v>
      </c>
      <c r="N1013" s="17">
        <f>Sinusoidal!J1022-Model!J1013</f>
        <v>7.6353981431770412E-5</v>
      </c>
      <c r="O1013" s="18">
        <f>Sinusoidal!K1022-Model!K1013</f>
        <v>4.8101244465879878E-4</v>
      </c>
      <c r="P1013" s="18">
        <f>Sinusoidal!L1022-Model!L1013</f>
        <v>-2.1003526951840906E-3</v>
      </c>
    </row>
    <row r="1014" spans="1:16">
      <c r="A1014">
        <v>2458124.0104160002</v>
      </c>
      <c r="B1014" s="7">
        <f t="shared" si="17"/>
        <v>43105.51041600015</v>
      </c>
      <c r="C1014">
        <v>0.65384699999999996</v>
      </c>
      <c r="D1014">
        <v>-0.113093</v>
      </c>
      <c r="E1014">
        <v>-2.1083000000000001E-2</v>
      </c>
      <c r="F1014" s="16">
        <f>Sinusoidal!I1023-Model!C1014</f>
        <v>7.8921573744342166E-2</v>
      </c>
      <c r="G1014" s="17">
        <f>Sinusoidal!J1023-Model!D1014</f>
        <v>0.31762846560430913</v>
      </c>
      <c r="H1014" s="18">
        <f>Sinusoidal!K1023-Model!E1014</f>
        <v>-3.8520324173016582E-2</v>
      </c>
      <c r="I1014">
        <v>0.73261900000000002</v>
      </c>
      <c r="J1014">
        <v>0.20471800000000001</v>
      </c>
      <c r="K1014">
        <v>-5.9982000000000001E-2</v>
      </c>
      <c r="L1014">
        <v>-8.5878999999999997E-2</v>
      </c>
      <c r="M1014" s="16">
        <f>Sinusoidal!I1023-Model!I1014</f>
        <v>1.4957374434210191E-4</v>
      </c>
      <c r="N1014" s="17">
        <f>Sinusoidal!J1023-Model!J1014</f>
        <v>-1.8253439569085317E-4</v>
      </c>
      <c r="O1014" s="18">
        <f>Sinusoidal!K1023-Model!K1014</f>
        <v>3.7867582698341423E-4</v>
      </c>
      <c r="P1014" s="18">
        <f>Sinusoidal!L1023-Model!L1014</f>
        <v>-2.0483848029388685E-3</v>
      </c>
    </row>
    <row r="1015" spans="1:16">
      <c r="A1015">
        <v>2458124.0138889998</v>
      </c>
      <c r="B1015" s="7">
        <f t="shared" si="17"/>
        <v>43105.51388899982</v>
      </c>
      <c r="C1015">
        <v>0.68560399999999999</v>
      </c>
      <c r="D1015">
        <v>-0.104949</v>
      </c>
      <c r="E1015">
        <v>-2.2422999999999998E-2</v>
      </c>
      <c r="F1015" s="16">
        <f>Sinusoidal!I1024-Model!C1015</f>
        <v>7.7105702848801805E-2</v>
      </c>
      <c r="G1015" s="17">
        <f>Sinusoidal!J1024-Model!D1015</f>
        <v>0.33725758711255938</v>
      </c>
      <c r="H1015" s="18">
        <f>Sinusoidal!K1024-Model!E1015</f>
        <v>-2.0678459994884379E-2</v>
      </c>
      <c r="I1015">
        <v>0.76267399999999996</v>
      </c>
      <c r="J1015">
        <v>0.23275599999999999</v>
      </c>
      <c r="K1015">
        <v>-4.3355999999999999E-2</v>
      </c>
      <c r="L1015">
        <v>-8.4907999999999997E-2</v>
      </c>
      <c r="M1015" s="16">
        <f>Sinusoidal!I1024-Model!I1015</f>
        <v>3.5702848801832943E-5</v>
      </c>
      <c r="N1015" s="17">
        <f>Sinusoidal!J1024-Model!J1015</f>
        <v>-4.4741288744062913E-4</v>
      </c>
      <c r="O1015" s="18">
        <f>Sinusoidal!K1024-Model!K1015</f>
        <v>2.5454000511562075E-4</v>
      </c>
      <c r="P1015" s="18">
        <f>Sinusoidal!L1024-Model!L1015</f>
        <v>-1.9984052783239975E-3</v>
      </c>
    </row>
    <row r="1016" spans="1:16">
      <c r="A1016">
        <v>2458124.0173610002</v>
      </c>
      <c r="B1016" s="7">
        <f t="shared" si="17"/>
        <v>43105.51736100018</v>
      </c>
      <c r="C1016">
        <v>0.71504699999999999</v>
      </c>
      <c r="D1016">
        <v>-9.6368999999999996E-2</v>
      </c>
      <c r="E1016">
        <v>-2.3667000000000001E-2</v>
      </c>
      <c r="F1016" s="16">
        <f>Sinusoidal!I1025-Model!C1016</f>
        <v>7.5131551696995591E-2</v>
      </c>
      <c r="G1016" s="17">
        <f>Sinusoidal!J1025-Model!D1016</f>
        <v>0.35569769350754171</v>
      </c>
      <c r="H1016" s="18">
        <f>Sinusoidal!K1025-Model!E1016</f>
        <v>-2.7928848780269314E-3</v>
      </c>
      <c r="I1016">
        <v>0.79024099999999997</v>
      </c>
      <c r="J1016">
        <v>0.26002500000000001</v>
      </c>
      <c r="K1016">
        <v>-2.6581E-2</v>
      </c>
      <c r="L1016">
        <v>-8.3653000000000005E-2</v>
      </c>
      <c r="M1016" s="16">
        <f>Sinusoidal!I1025-Model!I1016</f>
        <v>-6.2448303004392081E-5</v>
      </c>
      <c r="N1016" s="17">
        <f>Sinusoidal!J1025-Model!J1016</f>
        <v>-6.9630649245827625E-4</v>
      </c>
      <c r="O1016" s="18">
        <f>Sinusoidal!K1025-Model!K1016</f>
        <v>1.2111512197306856E-4</v>
      </c>
      <c r="P1016" s="18">
        <f>Sinusoidal!L1025-Model!L1016</f>
        <v>-1.9507235685793101E-3</v>
      </c>
    </row>
    <row r="1017" spans="1:16">
      <c r="A1017">
        <v>2458124.0208330001</v>
      </c>
      <c r="B1017" s="7">
        <f t="shared" si="17"/>
        <v>43105.520833000075</v>
      </c>
      <c r="C1017">
        <v>0.74208399999999997</v>
      </c>
      <c r="D1017">
        <v>-8.7381E-2</v>
      </c>
      <c r="E1017">
        <v>-2.4809999999999999E-2</v>
      </c>
      <c r="F1017" s="16">
        <f>Sinusoidal!I1026-Model!C1017</f>
        <v>7.3002081572868582E-2</v>
      </c>
      <c r="G1017" s="17">
        <f>Sinusoidal!J1026-Model!D1017</f>
        <v>0.37288920064641951</v>
      </c>
      <c r="H1017" s="18">
        <f>Sinusoidal!K1026-Model!E1017</f>
        <v>1.5077458455393333E-2</v>
      </c>
      <c r="I1017">
        <v>0.81524700000000005</v>
      </c>
      <c r="J1017">
        <v>0.28645300000000001</v>
      </c>
      <c r="K1017">
        <v>-9.7029999999999998E-3</v>
      </c>
      <c r="L1017">
        <v>-8.2116999999999996E-2</v>
      </c>
      <c r="M1017" s="16">
        <f>Sinusoidal!I1026-Model!I1017</f>
        <v>-1.6091842713150672E-4</v>
      </c>
      <c r="N1017" s="17">
        <f>Sinusoidal!J1026-Model!J1017</f>
        <v>-9.4479935358049438E-4</v>
      </c>
      <c r="O1017" s="18">
        <f>Sinusoidal!K1026-Model!K1017</f>
        <v>-2.9541544606666303E-5</v>
      </c>
      <c r="P1017" s="18">
        <f>Sinusoidal!L1026-Model!L1017</f>
        <v>-1.9065622426047979E-3</v>
      </c>
    </row>
    <row r="1018" spans="1:16">
      <c r="A1018">
        <v>2458124.024305</v>
      </c>
      <c r="B1018" s="7">
        <f t="shared" si="17"/>
        <v>43105.52430499997</v>
      </c>
      <c r="C1018">
        <v>0.766629</v>
      </c>
      <c r="D1018">
        <v>-7.8017000000000003E-2</v>
      </c>
      <c r="E1018">
        <v>-2.5849E-2</v>
      </c>
      <c r="F1018" s="16">
        <f>Sinusoidal!I1027-Model!C1018</f>
        <v>7.0722556130577541E-2</v>
      </c>
      <c r="G1018" s="17">
        <f>Sinusoidal!J1027-Model!D1018</f>
        <v>0.38877924914117268</v>
      </c>
      <c r="H1018" s="18">
        <f>Sinusoidal!K1027-Model!E1018</f>
        <v>3.2875349270396842E-2</v>
      </c>
      <c r="I1018">
        <v>0.83759600000000001</v>
      </c>
      <c r="J1018">
        <v>0.31193399999999999</v>
      </c>
      <c r="K1018">
        <v>7.2110000000000004E-3</v>
      </c>
      <c r="L1018">
        <v>-8.0306000000000002E-2</v>
      </c>
      <c r="M1018" s="16">
        <f>Sinusoidal!I1027-Model!I1018</f>
        <v>-2.4444386942246155E-4</v>
      </c>
      <c r="N1018" s="17">
        <f>Sinusoidal!J1027-Model!J1018</f>
        <v>-1.171750858827314E-3</v>
      </c>
      <c r="O1018" s="18">
        <f>Sinusoidal!K1027-Model!K1018</f>
        <v>-1.8465072960315628E-4</v>
      </c>
      <c r="P1018" s="18">
        <f>Sinusoidal!L1027-Model!L1018</f>
        <v>-1.8650433037438185E-3</v>
      </c>
    </row>
    <row r="1019" spans="1:16">
      <c r="A1019">
        <v>2458124.0277780001</v>
      </c>
      <c r="B1019" s="7">
        <f t="shared" si="17"/>
        <v>43105.527778000105</v>
      </c>
      <c r="C1019">
        <v>0.78860600000000003</v>
      </c>
      <c r="D1019">
        <v>-6.8310999999999997E-2</v>
      </c>
      <c r="E1019">
        <v>-2.6779000000000001E-2</v>
      </c>
      <c r="F1019" s="16">
        <f>Sinusoidal!I1028-Model!C1019</f>
        <v>6.8296803096792646E-2</v>
      </c>
      <c r="G1019" s="17">
        <f>Sinusoidal!J1028-Model!D1019</f>
        <v>0.40331997942550607</v>
      </c>
      <c r="H1019" s="18">
        <f>Sinusoidal!K1028-Model!E1019</f>
        <v>5.0541464572633282E-2</v>
      </c>
      <c r="I1019">
        <v>0.85722900000000002</v>
      </c>
      <c r="J1019">
        <v>0.33640199999999998</v>
      </c>
      <c r="K1019">
        <v>2.4115999999999999E-2</v>
      </c>
      <c r="L1019">
        <v>-7.8223000000000001E-2</v>
      </c>
      <c r="M1019" s="16">
        <f>Sinusoidal!I1028-Model!I1019</f>
        <v>-3.2619690320734307E-4</v>
      </c>
      <c r="N1019" s="17">
        <f>Sinusoidal!J1028-Model!J1019</f>
        <v>-1.3930205744939195E-3</v>
      </c>
      <c r="O1019" s="18">
        <f>Sinusoidal!K1028-Model!K1019</f>
        <v>-3.5353542736671698E-4</v>
      </c>
      <c r="P1019" s="18">
        <f>Sinusoidal!L1028-Model!L1019</f>
        <v>-1.8291715870991793E-3</v>
      </c>
    </row>
    <row r="1020" spans="1:16">
      <c r="A1020">
        <v>2458124.03125</v>
      </c>
      <c r="B1020" s="7">
        <f t="shared" si="17"/>
        <v>43105.53125</v>
      </c>
      <c r="C1020">
        <v>0.80794699999999997</v>
      </c>
      <c r="D1020">
        <v>-5.8298999999999997E-2</v>
      </c>
      <c r="E1020">
        <v>-2.7595000000000001E-2</v>
      </c>
      <c r="F1020" s="16">
        <f>Sinusoidal!I1029-Model!C1020</f>
        <v>6.5729448213023622E-2</v>
      </c>
      <c r="G1020" s="17">
        <f>Sinusoidal!J1029-Model!D1020</f>
        <v>0.41646879709798595</v>
      </c>
      <c r="H1020" s="18">
        <f>Sinusoidal!K1029-Model!E1020</f>
        <v>6.8016555193283507E-2</v>
      </c>
      <c r="I1020">
        <v>0.87407100000000004</v>
      </c>
      <c r="J1020">
        <v>0.35975699999999999</v>
      </c>
      <c r="K1020">
        <v>4.0945000000000002E-2</v>
      </c>
      <c r="L1020">
        <v>-7.5877E-2</v>
      </c>
      <c r="M1020" s="16">
        <f>Sinusoidal!I1029-Model!I1020</f>
        <v>-3.9455178697644921E-4</v>
      </c>
      <c r="N1020" s="17">
        <f>Sinusoidal!J1029-Model!J1020</f>
        <v>-1.5872029020140288E-3</v>
      </c>
      <c r="O1020" s="18">
        <f>Sinusoidal!K1029-Model!K1020</f>
        <v>-5.2344480671649013E-4</v>
      </c>
      <c r="P1020" s="18">
        <f>Sinusoidal!L1029-Model!L1020</f>
        <v>-1.7968152952009819E-3</v>
      </c>
    </row>
    <row r="1021" spans="1:16">
      <c r="A1021">
        <v>2458124.0347219999</v>
      </c>
      <c r="B1021" s="7">
        <f t="shared" si="17"/>
        <v>43105.534721999895</v>
      </c>
      <c r="C1021">
        <v>0.82459499999999997</v>
      </c>
      <c r="D1021">
        <v>-4.8017999999999998E-2</v>
      </c>
      <c r="E1021">
        <v>-2.8295000000000001E-2</v>
      </c>
      <c r="F1021" s="16">
        <f>Sinusoidal!I1030-Model!C1021</f>
        <v>6.302312065969351E-2</v>
      </c>
      <c r="G1021" s="17">
        <f>Sinusoidal!J1030-Model!D1021</f>
        <v>0.42818762768134777</v>
      </c>
      <c r="H1021" s="18">
        <f>Sinusoidal!K1030-Model!E1021</f>
        <v>8.524462163467271E-2</v>
      </c>
      <c r="I1021">
        <v>0.88807599999999998</v>
      </c>
      <c r="J1021">
        <v>0.38193899999999997</v>
      </c>
      <c r="K1021">
        <v>5.7651000000000001E-2</v>
      </c>
      <c r="L1021">
        <v>-7.3274000000000006E-2</v>
      </c>
      <c r="M1021" s="16">
        <f>Sinusoidal!I1030-Model!I1021</f>
        <v>-4.5787934030649957E-4</v>
      </c>
      <c r="N1021" s="17">
        <f>Sinusoidal!J1030-Model!J1021</f>
        <v>-1.769372318652207E-3</v>
      </c>
      <c r="O1021" s="18">
        <f>Sinusoidal!K1030-Model!K1021</f>
        <v>-7.0137836532729175E-4</v>
      </c>
      <c r="P1021" s="18">
        <f>Sinusoidal!L1030-Model!L1021</f>
        <v>-1.7696837351163924E-3</v>
      </c>
    </row>
    <row r="1022" spans="1:16">
      <c r="A1022">
        <v>2458124.0381939998</v>
      </c>
      <c r="B1022" s="7">
        <f t="shared" si="17"/>
        <v>43105.53819399979</v>
      </c>
      <c r="C1022">
        <v>0.83850199999999997</v>
      </c>
      <c r="D1022">
        <v>-3.7506999999999999E-2</v>
      </c>
      <c r="E1022">
        <v>-2.8875000000000001E-2</v>
      </c>
      <c r="F1022" s="16">
        <f>Sinusoidal!I1031-Model!C1022</f>
        <v>6.0180629296054833E-2</v>
      </c>
      <c r="G1022" s="17">
        <f>Sinusoidal!J1031-Model!D1022</f>
        <v>0.43844415997213942</v>
      </c>
      <c r="H1022" s="18">
        <f>Sinusoidal!K1031-Model!E1022</f>
        <v>0.10216808910656781</v>
      </c>
      <c r="I1022">
        <v>0.89919300000000002</v>
      </c>
      <c r="J1022">
        <v>0.40286</v>
      </c>
      <c r="K1022">
        <v>7.4168999999999999E-2</v>
      </c>
      <c r="L1022">
        <v>-7.0424E-2</v>
      </c>
      <c r="M1022" s="16">
        <f>Sinusoidal!I1031-Model!I1022</f>
        <v>-5.1037070394521766E-4</v>
      </c>
      <c r="N1022" s="17">
        <f>Sinusoidal!J1031-Model!J1022</f>
        <v>-1.9228400278605839E-3</v>
      </c>
      <c r="O1022" s="18">
        <f>Sinusoidal!K1031-Model!K1022</f>
        <v>-8.7591089343218298E-4</v>
      </c>
      <c r="P1022" s="18">
        <f>Sinusoidal!L1031-Model!L1022</f>
        <v>-1.746302329169655E-3</v>
      </c>
    </row>
    <row r="1023" spans="1:16">
      <c r="A1023">
        <v>2458124.0416660002</v>
      </c>
      <c r="B1023" s="7">
        <f t="shared" si="17"/>
        <v>43105.54166600015</v>
      </c>
      <c r="C1023">
        <v>0.84962800000000005</v>
      </c>
      <c r="D1023">
        <v>-2.6807000000000001E-2</v>
      </c>
      <c r="E1023">
        <v>-2.9332E-2</v>
      </c>
      <c r="F1023" s="16">
        <f>Sinusoidal!I1032-Model!C1023</f>
        <v>5.7206109144717798E-2</v>
      </c>
      <c r="G1023" s="17">
        <f>Sinusoidal!J1032-Model!D1023</f>
        <v>0.44721207719195377</v>
      </c>
      <c r="H1023" s="18">
        <f>Sinusoidal!K1032-Model!E1023</f>
        <v>0.1187309811858288</v>
      </c>
      <c r="I1023">
        <v>0.90739099999999995</v>
      </c>
      <c r="J1023">
        <v>0.42246299999999998</v>
      </c>
      <c r="K1023">
        <v>9.0453000000000006E-2</v>
      </c>
      <c r="L1023">
        <v>-6.7333000000000004E-2</v>
      </c>
      <c r="M1023" s="16">
        <f>Sinusoidal!I1032-Model!I1023</f>
        <v>-5.5689085528209947E-4</v>
      </c>
      <c r="N1023" s="17">
        <f>Sinusoidal!J1032-Model!J1023</f>
        <v>-2.0579228080462308E-3</v>
      </c>
      <c r="O1023" s="18">
        <f>Sinusoidal!K1032-Model!K1023</f>
        <v>-1.0540188141712065E-3</v>
      </c>
      <c r="P1023" s="18">
        <f>Sinusoidal!L1032-Model!L1023</f>
        <v>-1.7299849802682732E-3</v>
      </c>
    </row>
    <row r="1024" spans="1:16">
      <c r="A1024">
        <v>2458124.0451389998</v>
      </c>
      <c r="B1024" s="7">
        <f t="shared" si="17"/>
        <v>43105.54513899982</v>
      </c>
      <c r="C1024">
        <v>0.85794599999999999</v>
      </c>
      <c r="D1024">
        <v>-1.5959999999999998E-2</v>
      </c>
      <c r="E1024">
        <v>-2.9663999999999999E-2</v>
      </c>
      <c r="F1024" s="16">
        <f>Sinusoidal!I1033-Model!C1024</f>
        <v>5.4100137645942792E-2</v>
      </c>
      <c r="G1024" s="17">
        <f>Sinusoidal!J1033-Model!D1024</f>
        <v>0.45447027519095556</v>
      </c>
      <c r="H1024" s="18">
        <f>Sinusoidal!K1033-Model!E1024</f>
        <v>0.13487909153648631</v>
      </c>
      <c r="I1024">
        <v>0.91263899999999998</v>
      </c>
      <c r="J1024">
        <v>0.44067299999999998</v>
      </c>
      <c r="K1024">
        <v>0.10643900000000001</v>
      </c>
      <c r="L1024">
        <v>-6.4015000000000002E-2</v>
      </c>
      <c r="M1024" s="16">
        <f>Sinusoidal!I1033-Model!I1024</f>
        <v>-5.9286235405719978E-4</v>
      </c>
      <c r="N1024" s="17">
        <f>Sinusoidal!J1033-Model!J1024</f>
        <v>-2.1627248090443918E-3</v>
      </c>
      <c r="O1024" s="18">
        <f>Sinusoidal!K1033-Model!K1024</f>
        <v>-1.2239084635136954E-3</v>
      </c>
      <c r="P1024" s="18">
        <f>Sinusoidal!L1033-Model!L1024</f>
        <v>-1.7168038814135006E-3</v>
      </c>
    </row>
    <row r="1025" spans="1:16">
      <c r="A1025">
        <v>2458124.0486110002</v>
      </c>
      <c r="B1025" s="7">
        <f t="shared" si="17"/>
        <v>43105.54861100018</v>
      </c>
      <c r="C1025">
        <v>0.86343599999999998</v>
      </c>
      <c r="D1025">
        <v>-5.0070000000000002E-3</v>
      </c>
      <c r="E1025">
        <v>-2.9869E-2</v>
      </c>
      <c r="F1025" s="16">
        <f>Sinusoidal!I1034-Model!C1025</f>
        <v>5.0865820304862974E-2</v>
      </c>
      <c r="G1025" s="17">
        <f>Sinusoidal!J1034-Model!D1025</f>
        <v>0.46020106699639057</v>
      </c>
      <c r="H1025" s="18">
        <f>Sinusoidal!K1034-Model!E1025</f>
        <v>0.15055915313360768</v>
      </c>
      <c r="I1025">
        <v>0.91492499999999999</v>
      </c>
      <c r="J1025">
        <v>0.45744200000000002</v>
      </c>
      <c r="K1025">
        <v>0.122083</v>
      </c>
      <c r="L1025">
        <v>-6.0476000000000002E-2</v>
      </c>
      <c r="M1025" s="16">
        <f>Sinusoidal!I1034-Model!I1025</f>
        <v>-6.2317969513703275E-4</v>
      </c>
      <c r="N1025" s="17">
        <f>Sinusoidal!J1034-Model!J1025</f>
        <v>-2.2479330036094258E-3</v>
      </c>
      <c r="O1025" s="18">
        <f>Sinusoidal!K1034-Model!K1025</f>
        <v>-1.3928468663923221E-3</v>
      </c>
      <c r="P1025" s="18">
        <f>Sinusoidal!L1034-Model!L1025</f>
        <v>-1.7115568672602388E-3</v>
      </c>
    </row>
    <row r="1026" spans="1:16">
      <c r="A1026">
        <v>2458124.0520830001</v>
      </c>
      <c r="B1026" s="7">
        <f t="shared" si="17"/>
        <v>43105.552083000075</v>
      </c>
      <c r="C1026">
        <v>0.866089</v>
      </c>
      <c r="D1026">
        <v>6.0080000000000003E-3</v>
      </c>
      <c r="E1026">
        <v>-2.9944999999999999E-2</v>
      </c>
      <c r="F1026" s="16">
        <f>Sinusoidal!I1035-Model!C1026</f>
        <v>4.750484545403677E-2</v>
      </c>
      <c r="G1026" s="17">
        <f>Sinusoidal!J1035-Model!D1026</f>
        <v>0.46439437304308795</v>
      </c>
      <c r="H1026" s="18">
        <f>Sinusoidal!K1035-Model!E1026</f>
        <v>0.16571900444245755</v>
      </c>
      <c r="I1026">
        <v>0.91424099999999997</v>
      </c>
      <c r="J1026">
        <v>0.47270200000000001</v>
      </c>
      <c r="K1026">
        <v>0.137324</v>
      </c>
      <c r="L1026">
        <v>-5.6732999999999999E-2</v>
      </c>
      <c r="M1026" s="16">
        <f>Sinusoidal!I1035-Model!I1026</f>
        <v>-6.4715454596320221E-4</v>
      </c>
      <c r="N1026" s="17">
        <f>Sinusoidal!J1035-Model!J1026</f>
        <v>-2.2996269569120487E-3</v>
      </c>
      <c r="O1026" s="18">
        <f>Sinusoidal!K1035-Model!K1026</f>
        <v>-1.5499955575424551E-3</v>
      </c>
      <c r="P1026" s="18">
        <f>Sinusoidal!L1035-Model!L1026</f>
        <v>-1.7087324135470552E-3</v>
      </c>
    </row>
    <row r="1027" spans="1:16">
      <c r="A1027">
        <v>2458124.055555</v>
      </c>
      <c r="B1027" s="7">
        <f t="shared" si="17"/>
        <v>43105.55555499997</v>
      </c>
      <c r="C1027">
        <v>0.86590500000000004</v>
      </c>
      <c r="D1027">
        <v>1.7041000000000001E-2</v>
      </c>
      <c r="E1027">
        <v>-2.9891000000000001E-2</v>
      </c>
      <c r="F1027" s="16">
        <f>Sinusoidal!I1036-Model!C1027</f>
        <v>4.4019507953800829E-2</v>
      </c>
      <c r="G1027" s="17">
        <f>Sinusoidal!J1036-Model!D1027</f>
        <v>0.4670448964693098</v>
      </c>
      <c r="H1027" s="18">
        <f>Sinusoidal!K1036-Model!E1027</f>
        <v>0.18030875201427413</v>
      </c>
      <c r="I1027">
        <v>0.91058700000000004</v>
      </c>
      <c r="J1027">
        <v>0.48641600000000002</v>
      </c>
      <c r="K1027">
        <v>0.152119</v>
      </c>
      <c r="L1027">
        <v>-5.2793E-2</v>
      </c>
      <c r="M1027" s="16">
        <f>Sinusoidal!I1036-Model!I1027</f>
        <v>-6.6249204619917013E-4</v>
      </c>
      <c r="N1027" s="17">
        <f>Sinusoidal!J1036-Model!J1027</f>
        <v>-2.3301035306901863E-3</v>
      </c>
      <c r="O1027" s="18">
        <f>Sinusoidal!K1036-Model!K1027</f>
        <v>-1.7012479857258789E-3</v>
      </c>
      <c r="P1027" s="18">
        <f>Sinusoidal!L1036-Model!L1027</f>
        <v>-1.7134723978520644E-3</v>
      </c>
    </row>
    <row r="1028" spans="1:16">
      <c r="A1028">
        <v>2458124.0590280001</v>
      </c>
      <c r="B1028" s="7">
        <f t="shared" ref="B1028:B1091" si="18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6">
        <f>Sinusoidal!I1037-Model!C1028</f>
        <v>4.0411701753610973E-2</v>
      </c>
      <c r="G1028" s="17">
        <f>Sinusoidal!J1037-Model!D1028</f>
        <v>0.46815128290972163</v>
      </c>
      <c r="H1028" s="18">
        <f>Sinusoidal!K1037-Model!E1028</f>
        <v>0.19427992897159968</v>
      </c>
      <c r="I1028">
        <v>0.90398100000000003</v>
      </c>
      <c r="J1028">
        <v>0.49852999999999997</v>
      </c>
      <c r="K1028">
        <v>0.16641</v>
      </c>
      <c r="L1028">
        <v>-4.8672E-2</v>
      </c>
      <c r="M1028" s="16">
        <f>Sinusoidal!I1037-Model!I1028</f>
        <v>-6.7529824638901115E-4</v>
      </c>
      <c r="N1028" s="17">
        <f>Sinusoidal!J1037-Model!J1028</f>
        <v>-2.3297170902783493E-3</v>
      </c>
      <c r="O1028" s="18">
        <f>Sinusoidal!K1037-Model!K1028</f>
        <v>-1.8360710284003323E-3</v>
      </c>
      <c r="P1028" s="18">
        <f>Sinusoidal!L1037-Model!L1028</f>
        <v>-1.7225327423879694E-3</v>
      </c>
    </row>
    <row r="1029" spans="1:16">
      <c r="A1029">
        <v>2458124.0625</v>
      </c>
      <c r="B1029" s="7">
        <f t="shared" si="18"/>
        <v>43105.5625</v>
      </c>
      <c r="C1029">
        <v>0.85707699999999998</v>
      </c>
      <c r="D1029">
        <v>3.8988000000000002E-2</v>
      </c>
      <c r="E1029">
        <v>-2.9391E-2</v>
      </c>
      <c r="F1029" s="16">
        <f>Sinusoidal!I1038-Model!C1029</f>
        <v>3.668188133848016E-2</v>
      </c>
      <c r="G1029" s="17">
        <f>Sinusoidal!J1038-Model!D1029</f>
        <v>0.46771826426756069</v>
      </c>
      <c r="H1029" s="18">
        <f>Sinusoidal!K1038-Model!E1029</f>
        <v>0.20758764886947997</v>
      </c>
      <c r="I1029">
        <v>0.89443899999999998</v>
      </c>
      <c r="J1029">
        <v>0.50901200000000002</v>
      </c>
      <c r="K1029">
        <v>0.18015900000000001</v>
      </c>
      <c r="L1029">
        <v>-4.4381999999999998E-2</v>
      </c>
      <c r="M1029" s="16">
        <f>Sinusoidal!I1038-Model!I1029</f>
        <v>-6.8011866151984623E-4</v>
      </c>
      <c r="N1029" s="17">
        <f>Sinusoidal!J1038-Model!J1029</f>
        <v>-2.3057357324393069E-3</v>
      </c>
      <c r="O1029" s="18">
        <f>Sinusoidal!K1038-Model!K1029</f>
        <v>-1.9623511305200403E-3</v>
      </c>
      <c r="P1029" s="18">
        <f>Sinusoidal!L1038-Model!L1029</f>
        <v>-1.7372420664016203E-3</v>
      </c>
    </row>
    <row r="1030" spans="1:16">
      <c r="A1030">
        <v>2458124.0659719999</v>
      </c>
      <c r="B1030" s="7">
        <f t="shared" si="18"/>
        <v>43105.565971999895</v>
      </c>
      <c r="C1030">
        <v>0.84848199999999996</v>
      </c>
      <c r="D1030">
        <v>4.9813999999999997E-2</v>
      </c>
      <c r="E1030">
        <v>-2.8944999999999999E-2</v>
      </c>
      <c r="F1030" s="16">
        <f>Sinusoidal!I1039-Model!C1030</f>
        <v>3.2832992185482412E-2</v>
      </c>
      <c r="G1030" s="17">
        <f>Sinusoidal!J1039-Model!D1030</f>
        <v>0.46575578599994205</v>
      </c>
      <c r="H1030" s="18">
        <f>Sinusoidal!K1039-Model!E1030</f>
        <v>0.22018675443377064</v>
      </c>
      <c r="I1030">
        <v>0.88199899999999998</v>
      </c>
      <c r="J1030">
        <v>0.51782300000000003</v>
      </c>
      <c r="K1030">
        <v>0.19331100000000001</v>
      </c>
      <c r="L1030">
        <v>-3.9939000000000002E-2</v>
      </c>
      <c r="M1030" s="16">
        <f>Sinusoidal!I1039-Model!I1030</f>
        <v>-6.840078145176065E-4</v>
      </c>
      <c r="N1030" s="17">
        <f>Sinusoidal!J1039-Model!J1030</f>
        <v>-2.253214000057957E-3</v>
      </c>
      <c r="O1030" s="18">
        <f>Sinusoidal!K1039-Model!K1030</f>
        <v>-2.0692455662293663E-3</v>
      </c>
      <c r="P1030" s="18">
        <f>Sinusoidal!L1039-Model!L1030</f>
        <v>-1.7554584822114597E-3</v>
      </c>
    </row>
    <row r="1031" spans="1:16">
      <c r="A1031">
        <v>2458124.0694439998</v>
      </c>
      <c r="B1031" s="7">
        <f t="shared" si="18"/>
        <v>43105.56944399979</v>
      </c>
      <c r="C1031">
        <v>0.83714900000000003</v>
      </c>
      <c r="D1031">
        <v>6.0485999999999998E-2</v>
      </c>
      <c r="E1031">
        <v>-2.8369999999999999E-2</v>
      </c>
      <c r="F1031" s="16">
        <f>Sinusoidal!I1040-Model!C1031</f>
        <v>2.8865370455737227E-2</v>
      </c>
      <c r="G1031" s="17">
        <f>Sinusoidal!J1040-Model!D1031</f>
        <v>0.46227611750373282</v>
      </c>
      <c r="H1031" s="18">
        <f>Sinusoidal!K1040-Model!E1031</f>
        <v>0.23203696069444374</v>
      </c>
      <c r="I1031">
        <v>0.86669499999999999</v>
      </c>
      <c r="J1031">
        <v>0.52494099999999999</v>
      </c>
      <c r="K1031">
        <v>0.20583199999999999</v>
      </c>
      <c r="L1031">
        <v>-3.5355999999999999E-2</v>
      </c>
      <c r="M1031" s="16">
        <f>Sinusoidal!I1040-Model!I1031</f>
        <v>-6.8062954426273414E-4</v>
      </c>
      <c r="N1031" s="17">
        <f>Sinusoidal!J1040-Model!J1031</f>
        <v>-2.1788824962671871E-3</v>
      </c>
      <c r="O1031" s="18">
        <f>Sinusoidal!K1040-Model!K1031</f>
        <v>-2.1650393055562545E-3</v>
      </c>
      <c r="P1031" s="18">
        <f>Sinusoidal!L1040-Model!L1031</f>
        <v>-1.7785246749200054E-3</v>
      </c>
    </row>
    <row r="1032" spans="1:16">
      <c r="A1032">
        <v>2458124.0729160002</v>
      </c>
      <c r="B1032" s="7">
        <f t="shared" si="18"/>
        <v>43105.57291600015</v>
      </c>
      <c r="C1032">
        <v>0.82312399999999997</v>
      </c>
      <c r="D1032">
        <v>7.0961999999999997E-2</v>
      </c>
      <c r="E1032">
        <v>-2.7667000000000001E-2</v>
      </c>
      <c r="F1032" s="16">
        <f>Sinusoidal!I1041-Model!C1032</f>
        <v>2.4782612247040481E-2</v>
      </c>
      <c r="G1032" s="17">
        <f>Sinusoidal!J1041-Model!D1032</f>
        <v>0.45729794524416623</v>
      </c>
      <c r="H1032" s="18">
        <f>Sinusoidal!K1041-Model!E1032</f>
        <v>0.24309899204991089</v>
      </c>
      <c r="I1032">
        <v>0.84858599999999995</v>
      </c>
      <c r="J1032">
        <v>0.530339</v>
      </c>
      <c r="K1032">
        <v>0.21767</v>
      </c>
      <c r="L1032">
        <v>-3.0648999999999999E-2</v>
      </c>
      <c r="M1032" s="16">
        <f>Sinusoidal!I1041-Model!I1032</f>
        <v>-6.7938775295950382E-4</v>
      </c>
      <c r="N1032" s="17">
        <f>Sinusoidal!J1041-Model!J1032</f>
        <v>-2.0790547558338091E-3</v>
      </c>
      <c r="O1032" s="18">
        <f>Sinusoidal!K1041-Model!K1032</f>
        <v>-2.2380079500891048E-3</v>
      </c>
      <c r="P1032" s="18">
        <f>Sinusoidal!L1041-Model!L1032</f>
        <v>-1.8052214114165806E-3</v>
      </c>
    </row>
    <row r="1033" spans="1:16">
      <c r="A1033">
        <v>2458124.0763889998</v>
      </c>
      <c r="B1033" s="7">
        <f t="shared" si="18"/>
        <v>43105.57638899982</v>
      </c>
      <c r="C1033">
        <v>0.80646600000000002</v>
      </c>
      <c r="D1033">
        <v>8.1198999999999993E-2</v>
      </c>
      <c r="E1033">
        <v>-2.6837E-2</v>
      </c>
      <c r="F1033" s="16">
        <f>Sinusoidal!I1042-Model!C1033</f>
        <v>2.0584412830921051E-2</v>
      </c>
      <c r="G1033" s="17">
        <f>Sinusoidal!J1042-Model!D1033</f>
        <v>0.45084644832434717</v>
      </c>
      <c r="H1033" s="18">
        <f>Sinusoidal!K1042-Model!E1033</f>
        <v>0.25333571281810752</v>
      </c>
      <c r="I1033">
        <v>0.82772100000000004</v>
      </c>
      <c r="J1033">
        <v>0.53400499999999995</v>
      </c>
      <c r="K1033">
        <v>0.228796</v>
      </c>
      <c r="L1033">
        <v>-2.5832000000000001E-2</v>
      </c>
      <c r="M1033" s="16">
        <f>Sinusoidal!I1042-Model!I1033</f>
        <v>-6.7058716907897331E-4</v>
      </c>
      <c r="N1033" s="17">
        <f>Sinusoidal!J1042-Model!J1033</f>
        <v>-1.9595516756527598E-3</v>
      </c>
      <c r="O1033" s="18">
        <f>Sinusoidal!K1042-Model!K1033</f>
        <v>-2.29728718189251E-3</v>
      </c>
      <c r="P1033" s="18">
        <f>Sinusoidal!L1042-Model!L1033</f>
        <v>-1.836719629357976E-3</v>
      </c>
    </row>
    <row r="1034" spans="1:16">
      <c r="A1034">
        <v>2458124.0798610002</v>
      </c>
      <c r="B1034" s="7">
        <f t="shared" si="18"/>
        <v>43105.57986100018</v>
      </c>
      <c r="C1034">
        <v>0.78723799999999999</v>
      </c>
      <c r="D1034">
        <v>9.1160000000000005E-2</v>
      </c>
      <c r="E1034">
        <v>-2.5884000000000001E-2</v>
      </c>
      <c r="F1034" s="16">
        <f>Sinusoidal!I1043-Model!C1034</f>
        <v>1.6275376395238017E-2</v>
      </c>
      <c r="G1034" s="17">
        <f>Sinusoidal!J1043-Model!D1034</f>
        <v>0.4429463562506798</v>
      </c>
      <c r="H1034" s="18">
        <f>Sinusoidal!K1043-Model!E1034</f>
        <v>0.2627152508511475</v>
      </c>
      <c r="I1034">
        <v>0.80418299999999998</v>
      </c>
      <c r="J1034">
        <v>0.53592600000000001</v>
      </c>
      <c r="K1034">
        <v>0.23916599999999999</v>
      </c>
      <c r="L1034">
        <v>-2.0924999999999999E-2</v>
      </c>
      <c r="M1034" s="16">
        <f>Sinusoidal!I1043-Model!I1034</f>
        <v>-6.696236047619708E-4</v>
      </c>
      <c r="N1034" s="17">
        <f>Sinusoidal!J1043-Model!J1034</f>
        <v>-1.8196437493201989E-3</v>
      </c>
      <c r="O1034" s="18">
        <f>Sinusoidal!K1043-Model!K1034</f>
        <v>-2.3347491488525107E-3</v>
      </c>
      <c r="P1034" s="18">
        <f>Sinusoidal!L1043-Model!L1034</f>
        <v>-1.8685312614323338E-3</v>
      </c>
    </row>
    <row r="1035" spans="1:16">
      <c r="A1035">
        <v>2458124.0833330001</v>
      </c>
      <c r="B1035" s="7">
        <f t="shared" si="18"/>
        <v>43105.583333000075</v>
      </c>
      <c r="C1035">
        <v>0.76551599999999997</v>
      </c>
      <c r="D1035">
        <v>0.10080699999999999</v>
      </c>
      <c r="E1035">
        <v>-2.4809999999999999E-2</v>
      </c>
      <c r="F1035" s="16">
        <f>Sinusoidal!I1044-Model!C1035</f>
        <v>1.1855796909053695E-2</v>
      </c>
      <c r="G1035" s="17">
        <f>Sinusoidal!J1044-Model!D1035</f>
        <v>0.43362898870697353</v>
      </c>
      <c r="H1035" s="18">
        <f>Sinusoidal!K1044-Model!E1035</f>
        <v>0.27120611381284865</v>
      </c>
      <c r="I1035">
        <v>0.77803100000000003</v>
      </c>
      <c r="J1035">
        <v>0.53609899999999999</v>
      </c>
      <c r="K1035">
        <v>0.248752</v>
      </c>
      <c r="L1035">
        <v>-1.5938999999999998E-2</v>
      </c>
      <c r="M1035" s="16">
        <f>Sinusoidal!I1044-Model!I1035</f>
        <v>-6.5920309094635865E-4</v>
      </c>
      <c r="N1035" s="17">
        <f>Sinusoidal!J1044-Model!J1035</f>
        <v>-1.663011293026484E-3</v>
      </c>
      <c r="O1035" s="18">
        <f>Sinusoidal!K1044-Model!K1035</f>
        <v>-2.3558861871513237E-3</v>
      </c>
      <c r="P1035" s="18">
        <f>Sinusoidal!L1044-Model!L1035</f>
        <v>-1.9054589543124438E-3</v>
      </c>
    </row>
    <row r="1036" spans="1:16">
      <c r="A1036">
        <v>2458124.086805</v>
      </c>
      <c r="B1036" s="7">
        <f t="shared" si="18"/>
        <v>43105.58680499997</v>
      </c>
      <c r="C1036">
        <v>0.74138099999999996</v>
      </c>
      <c r="D1036">
        <v>0.11010200000000001</v>
      </c>
      <c r="E1036">
        <v>-2.3618E-2</v>
      </c>
      <c r="F1036" s="16">
        <f>Sinusoidal!I1045-Model!C1036</f>
        <v>7.3294108200490093E-3</v>
      </c>
      <c r="G1036" s="17">
        <f>Sinusoidal!J1045-Model!D1036</f>
        <v>0.42293127720831114</v>
      </c>
      <c r="H1036" s="18">
        <f>Sinusoidal!K1045-Model!E1036</f>
        <v>0.278780297742247</v>
      </c>
      <c r="I1036">
        <v>0.74936999999999998</v>
      </c>
      <c r="J1036">
        <v>0.53452599999999995</v>
      </c>
      <c r="K1036">
        <v>0.257517</v>
      </c>
      <c r="L1036">
        <v>-1.0895E-2</v>
      </c>
      <c r="M1036" s="16">
        <f>Sinusoidal!I1045-Model!I1036</f>
        <v>-6.5958917995101451E-4</v>
      </c>
      <c r="N1036" s="17">
        <f>Sinusoidal!J1045-Model!J1036</f>
        <v>-1.492722791688772E-3</v>
      </c>
      <c r="O1036" s="18">
        <f>Sinusoidal!K1045-Model!K1036</f>
        <v>-2.3547022577530274E-3</v>
      </c>
      <c r="P1036" s="18">
        <f>Sinusoidal!L1045-Model!L1036</f>
        <v>-1.9425448452702054E-3</v>
      </c>
    </row>
    <row r="1037" spans="1:16">
      <c r="A1037">
        <v>2458124.0902780001</v>
      </c>
      <c r="B1037" s="7">
        <f t="shared" si="18"/>
        <v>43105.590278000105</v>
      </c>
      <c r="C1037">
        <v>0.71492199999999995</v>
      </c>
      <c r="D1037">
        <v>0.11901200000000001</v>
      </c>
      <c r="E1037">
        <v>-2.2313E-2</v>
      </c>
      <c r="F1037" s="16">
        <f>Sinusoidal!I1046-Model!C1037</f>
        <v>2.7001223861392587E-3</v>
      </c>
      <c r="G1037" s="17">
        <f>Sinusoidal!J1046-Model!D1037</f>
        <v>0.4108907685644827</v>
      </c>
      <c r="H1037" s="18">
        <f>Sinusoidal!K1046-Model!E1037</f>
        <v>0.28541438755117554</v>
      </c>
      <c r="I1037">
        <v>0.718275</v>
      </c>
      <c r="J1037">
        <v>0.53121200000000002</v>
      </c>
      <c r="K1037">
        <v>0.26543899999999998</v>
      </c>
      <c r="L1037">
        <v>-5.8069999999999997E-3</v>
      </c>
      <c r="M1037" s="16">
        <f>Sinusoidal!I1046-Model!I1037</f>
        <v>-6.5287761386079168E-4</v>
      </c>
      <c r="N1037" s="17">
        <f>Sinusoidal!J1046-Model!J1037</f>
        <v>-1.3092314355173107E-3</v>
      </c>
      <c r="O1037" s="18">
        <f>Sinusoidal!K1046-Model!K1037</f>
        <v>-2.337612448824411E-3</v>
      </c>
      <c r="P1037" s="18">
        <f>Sinusoidal!L1046-Model!L1037</f>
        <v>-1.9820185624994588E-3</v>
      </c>
    </row>
    <row r="1038" spans="1:16">
      <c r="A1038">
        <v>2458124.09375</v>
      </c>
      <c r="B1038" s="7">
        <f t="shared" si="18"/>
        <v>43105.59375</v>
      </c>
      <c r="C1038">
        <v>0.68623599999999996</v>
      </c>
      <c r="D1038">
        <v>0.12750400000000001</v>
      </c>
      <c r="E1038">
        <v>-2.0899000000000001E-2</v>
      </c>
      <c r="F1038" s="16">
        <f>Sinusoidal!I1047-Model!C1038</f>
        <v>-2.0282974684258104E-3</v>
      </c>
      <c r="G1038" s="17">
        <f>Sinusoidal!J1047-Model!D1038</f>
        <v>0.39755061014175713</v>
      </c>
      <c r="H1038" s="18">
        <f>Sinusoidal!K1047-Model!E1038</f>
        <v>0.29108664913016596</v>
      </c>
      <c r="I1038">
        <v>0.68486599999999997</v>
      </c>
      <c r="J1038">
        <v>0.52617199999999997</v>
      </c>
      <c r="K1038">
        <v>0.27248600000000001</v>
      </c>
      <c r="L1038">
        <v>-6.9399999999999996E-4</v>
      </c>
      <c r="M1038" s="16">
        <f>Sinusoidal!I1047-Model!I1038</f>
        <v>-6.5829746842582804E-4</v>
      </c>
      <c r="N1038" s="17">
        <f>Sinusoidal!J1047-Model!J1038</f>
        <v>-1.1173898582428343E-3</v>
      </c>
      <c r="O1038" s="18">
        <f>Sinusoidal!K1047-Model!K1038</f>
        <v>-2.2983508698340427E-3</v>
      </c>
      <c r="P1038" s="18">
        <f>Sinusoidal!L1047-Model!L1038</f>
        <v>-2.0212446176938867E-3</v>
      </c>
    </row>
    <row r="1039" spans="1:16">
      <c r="A1039">
        <v>2458124.0972219999</v>
      </c>
      <c r="B1039" s="7">
        <f t="shared" si="18"/>
        <v>43105.597221999895</v>
      </c>
      <c r="C1039">
        <v>0.65542800000000001</v>
      </c>
      <c r="D1039">
        <v>0.135549</v>
      </c>
      <c r="E1039">
        <v>-1.9380000000000001E-2</v>
      </c>
      <c r="F1039" s="16">
        <f>Sinusoidal!I1048-Model!C1039</f>
        <v>-6.8525377962763701E-3</v>
      </c>
      <c r="G1039" s="17">
        <f>Sinusoidal!J1048-Model!D1039</f>
        <v>0.3829555169707719</v>
      </c>
      <c r="H1039" s="18">
        <f>Sinusoidal!K1048-Model!E1039</f>
        <v>0.29577811276409871</v>
      </c>
      <c r="I1039">
        <v>0.64923200000000003</v>
      </c>
      <c r="J1039">
        <v>0.51942299999999997</v>
      </c>
      <c r="K1039">
        <v>0.27864299999999997</v>
      </c>
      <c r="L1039">
        <v>4.4289999999999998E-3</v>
      </c>
      <c r="M1039" s="16">
        <f>Sinusoidal!I1048-Model!I1039</f>
        <v>-6.5653779627639075E-4</v>
      </c>
      <c r="N1039" s="17">
        <f>Sinusoidal!J1048-Model!J1039</f>
        <v>-9.1848302922803438E-4</v>
      </c>
      <c r="O1039" s="18">
        <f>Sinusoidal!K1048-Model!K1039</f>
        <v>-2.2448872359012717E-3</v>
      </c>
      <c r="P1039" s="18">
        <f>Sinusoidal!L1048-Model!L1039</f>
        <v>-2.0616693614140089E-3</v>
      </c>
    </row>
    <row r="1040" spans="1:16">
      <c r="A1040">
        <v>2458124.1006939998</v>
      </c>
      <c r="B1040" s="7">
        <f t="shared" si="18"/>
        <v>43105.60069399979</v>
      </c>
      <c r="C1040">
        <v>0.62260800000000005</v>
      </c>
      <c r="D1040">
        <v>0.14311699999999999</v>
      </c>
      <c r="E1040">
        <v>-1.7763000000000001E-2</v>
      </c>
      <c r="F1040" s="16">
        <f>Sinusoidal!I1049-Model!C1040</f>
        <v>-1.1767098710727231E-2</v>
      </c>
      <c r="G1040" s="17">
        <f>Sinusoidal!J1049-Model!D1040</f>
        <v>0.36715672080715284</v>
      </c>
      <c r="H1040" s="18">
        <f>Sinusoidal!K1049-Model!E1040</f>
        <v>0.2994756475872361</v>
      </c>
      <c r="I1040">
        <v>0.61151200000000006</v>
      </c>
      <c r="J1040">
        <v>0.51099300000000003</v>
      </c>
      <c r="K1040">
        <v>0.28388400000000003</v>
      </c>
      <c r="L1040">
        <v>9.5429999999999994E-3</v>
      </c>
      <c r="M1040" s="16">
        <f>Sinusoidal!I1049-Model!I1040</f>
        <v>-6.7109871072723593E-4</v>
      </c>
      <c r="N1040" s="17">
        <f>Sinusoidal!J1049-Model!J1040</f>
        <v>-7.1927919284719977E-4</v>
      </c>
      <c r="O1040" s="18">
        <f>Sinusoidal!K1049-Model!K1040</f>
        <v>-2.1713524127638939E-3</v>
      </c>
      <c r="P1040" s="18">
        <f>Sinusoidal!L1049-Model!L1040</f>
        <v>-2.1007676731724595E-3</v>
      </c>
    </row>
    <row r="1041" spans="1:16">
      <c r="A1041">
        <v>2458124.1041660002</v>
      </c>
      <c r="B1041" s="7">
        <f t="shared" si="18"/>
        <v>43105.60416600015</v>
      </c>
      <c r="C1041">
        <v>0.587893</v>
      </c>
      <c r="D1041">
        <v>0.15018500000000001</v>
      </c>
      <c r="E1041">
        <v>-1.6053000000000001E-2</v>
      </c>
      <c r="F1041" s="16">
        <f>Sinusoidal!I1050-Model!C1041</f>
        <v>-1.6766665772127487E-2</v>
      </c>
      <c r="G1041" s="17">
        <f>Sinusoidal!J1050-Model!D1041</f>
        <v>0.35020390130997736</v>
      </c>
      <c r="H1041" s="18">
        <f>Sinusoidal!K1050-Model!E1041</f>
        <v>0.30216702683628371</v>
      </c>
      <c r="I1041">
        <v>0.57180399999999998</v>
      </c>
      <c r="J1041">
        <v>0.50090500000000004</v>
      </c>
      <c r="K1041">
        <v>0.28819800000000001</v>
      </c>
      <c r="L1041">
        <v>1.4633E-2</v>
      </c>
      <c r="M1041" s="16">
        <f>Sinusoidal!I1050-Model!I1041</f>
        <v>-6.7766577212746704E-4</v>
      </c>
      <c r="N1041" s="17">
        <f>Sinusoidal!J1050-Model!J1041</f>
        <v>-5.160986900226705E-4</v>
      </c>
      <c r="O1041" s="18">
        <f>Sinusoidal!K1050-Model!K1041</f>
        <v>-2.0839731637162795E-3</v>
      </c>
      <c r="P1041" s="18">
        <f>Sinusoidal!L1050-Model!L1041</f>
        <v>-2.1399895590442693E-3</v>
      </c>
    </row>
    <row r="1042" spans="1:16">
      <c r="A1042">
        <v>2458124.1076389998</v>
      </c>
      <c r="B1042" s="7">
        <f t="shared" si="18"/>
        <v>43105.60763899982</v>
      </c>
      <c r="C1042">
        <v>0.55140299999999998</v>
      </c>
      <c r="D1042">
        <v>0.15672800000000001</v>
      </c>
      <c r="E1042">
        <v>-1.4256E-2</v>
      </c>
      <c r="F1042" s="16">
        <f>Sinusoidal!I1051-Model!C1042</f>
        <v>-2.1842506463152667E-2</v>
      </c>
      <c r="G1042" s="17">
        <f>Sinusoidal!J1051-Model!D1042</f>
        <v>0.33215409956117858</v>
      </c>
      <c r="H1042" s="18">
        <f>Sinusoidal!K1051-Model!E1042</f>
        <v>0.30384398368996246</v>
      </c>
      <c r="I1042">
        <v>0.53026200000000001</v>
      </c>
      <c r="J1042">
        <v>0.48920200000000003</v>
      </c>
      <c r="K1042">
        <v>0.29156900000000002</v>
      </c>
      <c r="L1042">
        <v>1.9678999999999999E-2</v>
      </c>
      <c r="M1042" s="16">
        <f>Sinusoidal!I1051-Model!I1042</f>
        <v>-7.0150646315270127E-4</v>
      </c>
      <c r="N1042" s="17">
        <f>Sinusoidal!J1051-Model!J1042</f>
        <v>-3.1990043882140773E-4</v>
      </c>
      <c r="O1042" s="18">
        <f>Sinusoidal!K1051-Model!K1042</f>
        <v>-1.9810163100375533E-3</v>
      </c>
      <c r="P1042" s="18">
        <f>Sinusoidal!L1051-Model!L1042</f>
        <v>-2.1757068299086794E-3</v>
      </c>
    </row>
    <row r="1043" spans="1:16">
      <c r="A1043">
        <v>2458124.1111110002</v>
      </c>
      <c r="B1043" s="7">
        <f t="shared" si="18"/>
        <v>43105.61111100018</v>
      </c>
      <c r="C1043">
        <v>0.51326700000000003</v>
      </c>
      <c r="D1043">
        <v>0.16272700000000001</v>
      </c>
      <c r="E1043">
        <v>-1.2378999999999999E-2</v>
      </c>
      <c r="F1043" s="16">
        <f>Sinusoidal!I1052-Model!C1043</f>
        <v>-2.6988887467974454E-2</v>
      </c>
      <c r="G1043" s="17">
        <f>Sinusoidal!J1052-Model!D1043</f>
        <v>0.31306361420619327</v>
      </c>
      <c r="H1043" s="18">
        <f>Sinusoidal!K1052-Model!E1043</f>
        <v>0.30450225751410365</v>
      </c>
      <c r="I1043">
        <v>0.48699599999999998</v>
      </c>
      <c r="J1043">
        <v>0.47591600000000001</v>
      </c>
      <c r="K1043">
        <v>0.293989</v>
      </c>
      <c r="L1043">
        <v>2.4669E-2</v>
      </c>
      <c r="M1043" s="16">
        <f>Sinusoidal!I1052-Model!I1043</f>
        <v>-7.1788746797440961E-4</v>
      </c>
      <c r="N1043" s="17">
        <f>Sinusoidal!J1052-Model!J1043</f>
        <v>-1.2538579380672044E-4</v>
      </c>
      <c r="O1043" s="18">
        <f>Sinusoidal!K1052-Model!K1043</f>
        <v>-1.8657424858963267E-3</v>
      </c>
      <c r="P1043" s="18">
        <f>Sinusoidal!L1052-Model!L1043</f>
        <v>-2.2121600331505495E-3</v>
      </c>
    </row>
    <row r="1044" spans="1:16">
      <c r="A1044">
        <v>2458124.1145830001</v>
      </c>
      <c r="B1044" s="7">
        <f t="shared" si="18"/>
        <v>43105.614583000075</v>
      </c>
      <c r="C1044">
        <v>0.47361599999999998</v>
      </c>
      <c r="D1044">
        <v>0.16816400000000001</v>
      </c>
      <c r="E1044">
        <v>-1.0428E-2</v>
      </c>
      <c r="F1044" s="16">
        <f>Sinusoidal!I1053-Model!C1044</f>
        <v>-3.2196511402680261E-2</v>
      </c>
      <c r="G1044" s="17">
        <f>Sinusoidal!J1053-Model!D1044</f>
        <v>0.29299288055251116</v>
      </c>
      <c r="H1044" s="18">
        <f>Sinusoidal!K1053-Model!E1044</f>
        <v>0.30413963036235669</v>
      </c>
      <c r="I1044">
        <v>0.44217400000000001</v>
      </c>
      <c r="J1044">
        <v>0.46110200000000001</v>
      </c>
      <c r="K1044">
        <v>0.29544999999999999</v>
      </c>
      <c r="L1044">
        <v>2.9581E-2</v>
      </c>
      <c r="M1044" s="16">
        <f>Sinusoidal!I1053-Model!I1044</f>
        <v>-7.5451140268029127E-4</v>
      </c>
      <c r="N1044" s="17">
        <f>Sinusoidal!J1053-Model!J1044</f>
        <v>5.4880552511127334E-5</v>
      </c>
      <c r="O1044" s="18">
        <f>Sinusoidal!K1053-Model!K1044</f>
        <v>-1.7383696376432889E-3</v>
      </c>
      <c r="P1044" s="18">
        <f>Sinusoidal!L1053-Model!L1044</f>
        <v>-2.2434058098449935E-3</v>
      </c>
    </row>
    <row r="1045" spans="1:16">
      <c r="A1045">
        <v>2458124.118055</v>
      </c>
      <c r="B1045" s="7">
        <f t="shared" si="18"/>
        <v>43105.61805499997</v>
      </c>
      <c r="C1045">
        <v>0.43258600000000003</v>
      </c>
      <c r="D1045">
        <v>0.17302300000000001</v>
      </c>
      <c r="E1045">
        <v>-8.4119999999999993E-3</v>
      </c>
      <c r="F1045" s="16">
        <f>Sinusoidal!I1054-Model!C1045</f>
        <v>-3.7455971581257852E-2</v>
      </c>
      <c r="G1045" s="17">
        <f>Sinusoidal!J1054-Model!D1045</f>
        <v>0.27200533301804164</v>
      </c>
      <c r="H1045" s="18">
        <f>Sinusoidal!K1054-Model!E1045</f>
        <v>0.30275995361419406</v>
      </c>
      <c r="I1045">
        <v>0.39591100000000001</v>
      </c>
      <c r="J1045">
        <v>0.444799</v>
      </c>
      <c r="K1045">
        <v>0.29594999999999999</v>
      </c>
      <c r="L1045">
        <v>3.4403000000000003E-2</v>
      </c>
      <c r="M1045" s="16">
        <f>Sinusoidal!I1054-Model!I1045</f>
        <v>-7.8097158125783883E-4</v>
      </c>
      <c r="N1045" s="17">
        <f>Sinusoidal!J1054-Model!J1045</f>
        <v>2.2933301804162198E-4</v>
      </c>
      <c r="O1045" s="18">
        <f>Sinusoidal!K1054-Model!K1045</f>
        <v>-1.6020463858059109E-3</v>
      </c>
      <c r="P1045" s="18">
        <f>Sinusoidal!L1054-Model!L1045</f>
        <v>-2.2732648480694798E-3</v>
      </c>
    </row>
    <row r="1046" spans="1:16">
      <c r="A1046">
        <v>2458124.1215280001</v>
      </c>
      <c r="B1046" s="7">
        <f t="shared" si="18"/>
        <v>43105.621528000105</v>
      </c>
      <c r="C1046">
        <v>0.390316</v>
      </c>
      <c r="D1046">
        <v>0.17729200000000001</v>
      </c>
      <c r="E1046">
        <v>-6.3359999999999996E-3</v>
      </c>
      <c r="F1046" s="16">
        <f>Sinusoidal!I1055-Model!C1046</f>
        <v>-4.275622334314344E-2</v>
      </c>
      <c r="G1046" s="17">
        <f>Sinusoidal!J1055-Model!D1046</f>
        <v>0.25016525137513157</v>
      </c>
      <c r="H1046" s="18">
        <f>Sinusoidal!K1055-Model!E1046</f>
        <v>0.30036616466387439</v>
      </c>
      <c r="I1046">
        <v>0.348389</v>
      </c>
      <c r="J1046">
        <v>0.42707400000000001</v>
      </c>
      <c r="K1046">
        <v>0.295489</v>
      </c>
      <c r="L1046">
        <v>3.9115999999999998E-2</v>
      </c>
      <c r="M1046" s="16">
        <f>Sinusoidal!I1055-Model!I1046</f>
        <v>-8.2922334314344814E-4</v>
      </c>
      <c r="N1046" s="17">
        <f>Sinusoidal!J1055-Model!J1046</f>
        <v>3.8325137513156582E-4</v>
      </c>
      <c r="O1046" s="18">
        <f>Sinusoidal!K1055-Model!K1046</f>
        <v>-1.458835336125619E-3</v>
      </c>
      <c r="P1046" s="18">
        <f>Sinusoidal!L1055-Model!L1046</f>
        <v>-2.2982706010379397E-3</v>
      </c>
    </row>
    <row r="1047" spans="1:16">
      <c r="A1047">
        <v>2458124.125</v>
      </c>
      <c r="B1047" s="7">
        <f t="shared" si="18"/>
        <v>43105.625</v>
      </c>
      <c r="C1047">
        <v>0.34694799999999998</v>
      </c>
      <c r="D1047">
        <v>0.18096100000000001</v>
      </c>
      <c r="E1047">
        <v>-4.2100000000000002E-3</v>
      </c>
      <c r="F1047" s="16">
        <f>Sinusoidal!I1056-Model!C1047</f>
        <v>-4.8085070414470577E-2</v>
      </c>
      <c r="G1047" s="17">
        <f>Sinusoidal!J1056-Model!D1047</f>
        <v>0.22753959128865139</v>
      </c>
      <c r="H1047" s="18">
        <f>Sinusoidal!K1056-Model!E1047</f>
        <v>0.29696929360626162</v>
      </c>
      <c r="I1047">
        <v>0.29973100000000003</v>
      </c>
      <c r="J1047">
        <v>0.40797499999999998</v>
      </c>
      <c r="K1047">
        <v>0.294068</v>
      </c>
      <c r="L1047">
        <v>4.3707000000000003E-2</v>
      </c>
      <c r="M1047" s="16">
        <f>Sinusoidal!I1056-Model!I1047</f>
        <v>-8.6807041447062305E-4</v>
      </c>
      <c r="N1047" s="17">
        <f>Sinusoidal!J1056-Model!J1047</f>
        <v>5.2559128865142801E-4</v>
      </c>
      <c r="O1047" s="18">
        <f>Sinusoidal!K1056-Model!K1047</f>
        <v>-1.3087063937383681E-3</v>
      </c>
      <c r="P1047" s="18">
        <f>Sinusoidal!L1056-Model!L1047</f>
        <v>-2.3206189362941568E-3</v>
      </c>
    </row>
    <row r="1048" spans="1:16">
      <c r="A1048">
        <v>2458124.1284719999</v>
      </c>
      <c r="B1048" s="7">
        <f t="shared" si="18"/>
        <v>43105.628471999895</v>
      </c>
      <c r="C1048">
        <v>0.30262600000000001</v>
      </c>
      <c r="D1048">
        <v>0.18402199999999999</v>
      </c>
      <c r="E1048">
        <v>-2.0400000000000001E-3</v>
      </c>
      <c r="F1048" s="16">
        <f>Sinusoidal!I1057-Model!C1048</f>
        <v>-5.3428664726573538E-2</v>
      </c>
      <c r="G1048" s="17">
        <f>Sinusoidal!J1057-Model!D1048</f>
        <v>0.20419779969742693</v>
      </c>
      <c r="H1048" s="18">
        <f>Sinusoidal!K1057-Model!E1048</f>
        <v>0.29257945989783068</v>
      </c>
      <c r="I1048">
        <v>0.25012499999999999</v>
      </c>
      <c r="J1048">
        <v>0.38757599999999998</v>
      </c>
      <c r="K1048">
        <v>0.29169699999999998</v>
      </c>
      <c r="L1048">
        <v>4.8157999999999999E-2</v>
      </c>
      <c r="M1048" s="16">
        <f>Sinusoidal!I1057-Model!I1048</f>
        <v>-9.2766472657351828E-4</v>
      </c>
      <c r="N1048" s="17">
        <f>Sinusoidal!J1057-Model!J1048</f>
        <v>6.4379969742694998E-4</v>
      </c>
      <c r="O1048" s="18">
        <f>Sinusoidal!K1057-Model!K1048</f>
        <v>-1.1575401021692855E-3</v>
      </c>
      <c r="P1048" s="18">
        <f>Sinusoidal!L1057-Model!L1048</f>
        <v>-2.3371188791663985E-3</v>
      </c>
    </row>
    <row r="1049" spans="1:16">
      <c r="A1049">
        <v>2458124.1319439998</v>
      </c>
      <c r="B1049" s="7">
        <f t="shared" si="18"/>
        <v>43105.63194399979</v>
      </c>
      <c r="C1049">
        <v>0.25749499999999997</v>
      </c>
      <c r="D1049">
        <v>0.186472</v>
      </c>
      <c r="E1049">
        <v>1.64E-4</v>
      </c>
      <c r="F1049" s="16">
        <f>Sinusoidal!I1058-Model!C1049</f>
        <v>-5.8771018071514997E-2</v>
      </c>
      <c r="G1049" s="17">
        <f>Sinusoidal!J1058-Model!D1049</f>
        <v>0.18020861563748578</v>
      </c>
      <c r="H1049" s="18">
        <f>Sinusoidal!K1058-Model!E1049</f>
        <v>0.28721385900368329</v>
      </c>
      <c r="I1049">
        <v>0.19970099999999999</v>
      </c>
      <c r="J1049">
        <v>0.36593399999999998</v>
      </c>
      <c r="K1049">
        <v>0.288381</v>
      </c>
      <c r="L1049">
        <v>5.2456999999999997E-2</v>
      </c>
      <c r="M1049" s="16">
        <f>Sinusoidal!I1058-Model!I1049</f>
        <v>-9.770180715150123E-4</v>
      </c>
      <c r="N1049" s="17">
        <f>Sinusoidal!J1058-Model!J1049</f>
        <v>7.466156374857924E-4</v>
      </c>
      <c r="O1049" s="18">
        <f>Sinusoidal!K1058-Model!K1049</f>
        <v>-1.0031409963167093E-3</v>
      </c>
      <c r="P1049" s="18">
        <f>Sinusoidal!L1058-Model!L1049</f>
        <v>-2.3501446101549667E-3</v>
      </c>
    </row>
    <row r="1050" spans="1:16">
      <c r="A1050">
        <v>2458124.1354160002</v>
      </c>
      <c r="B1050" s="7">
        <f t="shared" si="18"/>
        <v>43105.63541600015</v>
      </c>
      <c r="C1050">
        <v>0.211704</v>
      </c>
      <c r="D1050">
        <v>0.188307</v>
      </c>
      <c r="E1050">
        <v>2.395E-3</v>
      </c>
      <c r="F1050" s="16">
        <f>Sinusoidal!I1059-Model!C1050</f>
        <v>-6.4097523936252288E-2</v>
      </c>
      <c r="G1050" s="17">
        <f>Sinusoidal!J1059-Model!D1050</f>
        <v>0.15564585715269258</v>
      </c>
      <c r="H1050" s="18">
        <f>Sinusoidal!K1059-Model!E1050</f>
        <v>0.280889739073856</v>
      </c>
      <c r="I1050">
        <v>0.14865300000000001</v>
      </c>
      <c r="J1050">
        <v>0.34313300000000002</v>
      </c>
      <c r="K1050">
        <v>0.28413699999999997</v>
      </c>
      <c r="L1050">
        <v>5.6589E-2</v>
      </c>
      <c r="M1050" s="16">
        <f>Sinusoidal!I1059-Model!I1050</f>
        <v>-1.0465239362522916E-3</v>
      </c>
      <c r="N1050" s="17">
        <f>Sinusoidal!J1059-Model!J1050</f>
        <v>8.1985715269256021E-4</v>
      </c>
      <c r="O1050" s="18">
        <f>Sinusoidal!K1059-Model!K1050</f>
        <v>-8.5226092614398841E-4</v>
      </c>
      <c r="P1050" s="18">
        <f>Sinusoidal!L1059-Model!L1050</f>
        <v>-2.3585888718393108E-3</v>
      </c>
    </row>
    <row r="1051" spans="1:16">
      <c r="A1051">
        <v>2458124.1388889998</v>
      </c>
      <c r="B1051" s="7">
        <f t="shared" si="18"/>
        <v>43105.63888899982</v>
      </c>
      <c r="C1051">
        <v>0.16539999999999999</v>
      </c>
      <c r="D1051">
        <v>0.189528</v>
      </c>
      <c r="E1051">
        <v>4.6449999999999998E-3</v>
      </c>
      <c r="F1051" s="16">
        <f>Sinusoidal!I1060-Model!C1051</f>
        <v>-6.9389487823892246E-2</v>
      </c>
      <c r="G1051" s="17">
        <f>Sinusoidal!J1060-Model!D1051</f>
        <v>0.13058219498350984</v>
      </c>
      <c r="H1051" s="18">
        <f>Sinusoidal!K1060-Model!E1051</f>
        <v>0.27362836772452115</v>
      </c>
      <c r="I1051">
        <v>9.7115000000000007E-2</v>
      </c>
      <c r="J1051">
        <v>0.31923400000000002</v>
      </c>
      <c r="K1051">
        <v>0.278976</v>
      </c>
      <c r="L1051">
        <v>6.0540999999999998E-2</v>
      </c>
      <c r="M1051" s="16">
        <f>Sinusoidal!I1060-Model!I1051</f>
        <v>-1.1044878238922612E-3</v>
      </c>
      <c r="N1051" s="17">
        <f>Sinusoidal!J1060-Model!J1051</f>
        <v>8.7619498350982594E-4</v>
      </c>
      <c r="O1051" s="18">
        <f>Sinusoidal!K1060-Model!K1051</f>
        <v>-7.0263227547884277E-4</v>
      </c>
      <c r="P1051" s="18">
        <f>Sinusoidal!L1060-Model!L1051</f>
        <v>-2.3628179363391344E-3</v>
      </c>
    </row>
    <row r="1052" spans="1:16">
      <c r="A1052">
        <v>2458124.1423610002</v>
      </c>
      <c r="B1052" s="7">
        <f t="shared" si="18"/>
        <v>43105.64236100018</v>
      </c>
      <c r="C1052">
        <v>0.118731</v>
      </c>
      <c r="D1052">
        <v>0.190138</v>
      </c>
      <c r="E1052">
        <v>6.9049999999999997E-3</v>
      </c>
      <c r="F1052" s="16">
        <f>Sinusoidal!I1061-Model!C1052</f>
        <v>-7.4627664342969913E-2</v>
      </c>
      <c r="G1052" s="17">
        <f>Sinusoidal!J1061-Model!D1052</f>
        <v>0.10509191376748653</v>
      </c>
      <c r="H1052" s="18">
        <f>Sinusoidal!K1061-Model!E1052</f>
        <v>0.26545498903176407</v>
      </c>
      <c r="I1052">
        <v>4.5286E-2</v>
      </c>
      <c r="J1052">
        <v>0.29432999999999998</v>
      </c>
      <c r="K1052">
        <v>0.27292100000000002</v>
      </c>
      <c r="L1052">
        <v>6.4297999999999994E-2</v>
      </c>
      <c r="M1052" s="16">
        <f>Sinusoidal!I1061-Model!I1052</f>
        <v>-1.1826643429699024E-3</v>
      </c>
      <c r="N1052" s="17">
        <f>Sinusoidal!J1061-Model!J1052</f>
        <v>8.9991376748654872E-4</v>
      </c>
      <c r="O1052" s="18">
        <f>Sinusoidal!K1061-Model!K1052</f>
        <v>-5.610109682359643E-4</v>
      </c>
      <c r="P1052" s="18">
        <f>Sinusoidal!L1061-Model!L1052</f>
        <v>-2.3606282793044303E-3</v>
      </c>
    </row>
    <row r="1053" spans="1:16">
      <c r="A1053">
        <v>2458124.1458330001</v>
      </c>
      <c r="B1053" s="7">
        <f t="shared" si="18"/>
        <v>43105.645833000075</v>
      </c>
      <c r="C1053">
        <v>7.1843000000000004E-2</v>
      </c>
      <c r="D1053">
        <v>0.190141</v>
      </c>
      <c r="E1053">
        <v>9.1669999999999998E-3</v>
      </c>
      <c r="F1053" s="16">
        <f>Sinusoidal!I1062-Model!C1053</f>
        <v>-7.9789799323921037E-2</v>
      </c>
      <c r="G1053" s="17">
        <f>Sinusoidal!J1062-Model!D1053</f>
        <v>7.9251661525479522E-2</v>
      </c>
      <c r="H1053" s="18">
        <f>Sinusoidal!K1062-Model!E1053</f>
        <v>0.25639677087733059</v>
      </c>
      <c r="I1053">
        <v>-6.7010000000000004E-3</v>
      </c>
      <c r="J1053">
        <v>0.26848699999999998</v>
      </c>
      <c r="K1053">
        <v>0.265988</v>
      </c>
      <c r="L1053">
        <v>6.7849999999999994E-2</v>
      </c>
      <c r="M1053" s="16">
        <f>Sinusoidal!I1062-Model!I1053</f>
        <v>-1.2457993239210312E-3</v>
      </c>
      <c r="N1053" s="17">
        <f>Sinusoidal!J1062-Model!J1053</f>
        <v>9.0566152547955081E-4</v>
      </c>
      <c r="O1053" s="18">
        <f>Sinusoidal!K1062-Model!K1053</f>
        <v>-4.2422912266942836E-4</v>
      </c>
      <c r="P1053" s="18">
        <f>Sinusoidal!L1062-Model!L1053</f>
        <v>-2.3542051008634129E-3</v>
      </c>
    </row>
    <row r="1054" spans="1:16">
      <c r="A1054">
        <v>2458124.149305</v>
      </c>
      <c r="B1054" s="7">
        <f t="shared" si="18"/>
        <v>43105.64930499997</v>
      </c>
      <c r="C1054">
        <v>2.4882000000000001E-2</v>
      </c>
      <c r="D1054">
        <v>0.18954399999999999</v>
      </c>
      <c r="E1054">
        <v>1.1423000000000001E-2</v>
      </c>
      <c r="F1054" s="16">
        <f>Sinusoidal!I1063-Model!C1054</f>
        <v>-8.4853175205452436E-2</v>
      </c>
      <c r="G1054" s="17">
        <f>Sinusoidal!J1063-Model!D1054</f>
        <v>5.3138188245656609E-2</v>
      </c>
      <c r="H1054" s="18">
        <f>Sinusoidal!K1063-Model!E1054</f>
        <v>0.24648374281702204</v>
      </c>
      <c r="I1054">
        <v>-5.8643000000000001E-2</v>
      </c>
      <c r="J1054">
        <v>0.24180499999999999</v>
      </c>
      <c r="K1054">
        <v>0.25820700000000002</v>
      </c>
      <c r="L1054">
        <v>7.1184999999999998E-2</v>
      </c>
      <c r="M1054" s="16">
        <f>Sinusoidal!I1063-Model!I1054</f>
        <v>-1.3281752054524407E-3</v>
      </c>
      <c r="N1054" s="17">
        <f>Sinusoidal!J1063-Model!J1054</f>
        <v>8.7718824565660714E-4</v>
      </c>
      <c r="O1054" s="18">
        <f>Sinusoidal!K1063-Model!K1054</f>
        <v>-3.0025718297799209E-4</v>
      </c>
      <c r="P1054" s="18">
        <f>Sinusoidal!L1063-Model!L1054</f>
        <v>-2.3430828279860788E-3</v>
      </c>
    </row>
    <row r="1055" spans="1:16">
      <c r="A1055">
        <v>2458124.1527780001</v>
      </c>
      <c r="B1055" s="7">
        <f t="shared" si="18"/>
        <v>43105.652778000105</v>
      </c>
      <c r="C1055">
        <v>-2.2006999999999999E-2</v>
      </c>
      <c r="D1055">
        <v>0.188356</v>
      </c>
      <c r="E1055">
        <v>1.3665E-2</v>
      </c>
      <c r="F1055" s="16">
        <f>Sinusoidal!I1064-Model!C1055</f>
        <v>-8.9794157922911733E-2</v>
      </c>
      <c r="G1055" s="17">
        <f>Sinusoidal!J1064-Model!D1055</f>
        <v>2.6829074412677817E-2</v>
      </c>
      <c r="H1055" s="18">
        <f>Sinusoidal!K1064-Model!E1055</f>
        <v>0.23574872467314445</v>
      </c>
      <c r="I1055">
        <v>-0.11040700000000001</v>
      </c>
      <c r="J1055">
        <v>0.21435499999999999</v>
      </c>
      <c r="K1055">
        <v>0.24959799999999999</v>
      </c>
      <c r="L1055">
        <v>7.4292999999999998E-2</v>
      </c>
      <c r="M1055" s="16">
        <f>Sinusoidal!I1064-Model!I1055</f>
        <v>-1.3941579229117262E-3</v>
      </c>
      <c r="N1055" s="17">
        <f>Sinusoidal!J1064-Model!J1055</f>
        <v>8.3007441267782256E-4</v>
      </c>
      <c r="O1055" s="18">
        <f>Sinusoidal!K1064-Model!K1055</f>
        <v>-1.8427532685552639E-4</v>
      </c>
      <c r="P1055" s="18">
        <f>Sinusoidal!L1064-Model!L1055</f>
        <v>-2.3281077262957972E-3</v>
      </c>
    </row>
    <row r="1056" spans="1:16">
      <c r="A1056">
        <v>2458124.15625</v>
      </c>
      <c r="B1056" s="7">
        <f t="shared" si="18"/>
        <v>43105.65625</v>
      </c>
      <c r="C1056">
        <v>-6.8683999999999995E-2</v>
      </c>
      <c r="D1056">
        <v>0.186589</v>
      </c>
      <c r="E1056">
        <v>1.5883999999999999E-2</v>
      </c>
      <c r="F1056" s="16">
        <f>Sinusoidal!I1065-Model!C1056</f>
        <v>-9.4584743526072212E-2</v>
      </c>
      <c r="G1056" s="17">
        <f>Sinusoidal!J1065-Model!D1056</f>
        <v>4.0145036195071704E-4</v>
      </c>
      <c r="H1056" s="18">
        <f>Sinusoidal!K1065-Model!E1056</f>
        <v>0.22422824608245839</v>
      </c>
      <c r="I1056">
        <v>-0.16179099999999999</v>
      </c>
      <c r="J1056">
        <v>0.18624199999999999</v>
      </c>
      <c r="K1056">
        <v>0.24019699999999999</v>
      </c>
      <c r="L1056">
        <v>7.7160999999999993E-2</v>
      </c>
      <c r="M1056" s="16">
        <f>Sinusoidal!I1065-Model!I1056</f>
        <v>-1.4777435260722172E-3</v>
      </c>
      <c r="N1056" s="17">
        <f>Sinusoidal!J1065-Model!J1056</f>
        <v>7.48450361950731E-4</v>
      </c>
      <c r="O1056" s="18">
        <f>Sinusoidal!K1065-Model!K1056</f>
        <v>-8.4753917541591228E-5</v>
      </c>
      <c r="P1056" s="18">
        <f>Sinusoidal!L1065-Model!L1056</f>
        <v>-2.306402742512495E-3</v>
      </c>
    </row>
    <row r="1057" spans="1:16">
      <c r="A1057">
        <v>2458124.1597219999</v>
      </c>
      <c r="B1057" s="7">
        <f t="shared" si="18"/>
        <v>43105.659721999895</v>
      </c>
      <c r="C1057">
        <v>-0.115008</v>
      </c>
      <c r="D1057">
        <v>0.184254</v>
      </c>
      <c r="E1057">
        <v>1.8072999999999999E-2</v>
      </c>
      <c r="F1057" s="16">
        <f>Sinusoidal!I1066-Model!C1057</f>
        <v>-9.9199102754399027E-2</v>
      </c>
      <c r="G1057" s="17">
        <f>Sinusoidal!J1066-Model!D1057</f>
        <v>-2.6064292631291452E-2</v>
      </c>
      <c r="H1057" s="18">
        <f>Sinusoidal!K1066-Model!E1057</f>
        <v>0.21195945726042448</v>
      </c>
      <c r="I1057">
        <v>-0.21266499999999999</v>
      </c>
      <c r="J1057">
        <v>0.15753800000000001</v>
      </c>
      <c r="K1057">
        <v>0.23002900000000001</v>
      </c>
      <c r="L1057">
        <v>7.9783999999999994E-2</v>
      </c>
      <c r="M1057" s="16">
        <f>Sinusoidal!I1066-Model!I1057</f>
        <v>-1.5421027543990329E-3</v>
      </c>
      <c r="N1057" s="17">
        <f>Sinusoidal!J1066-Model!J1057</f>
        <v>6.5170736870853729E-4</v>
      </c>
      <c r="O1057" s="18">
        <f>Sinusoidal!K1066-Model!K1057</f>
        <v>3.4572604244720306E-6</v>
      </c>
      <c r="P1057" s="18">
        <f>Sinusoidal!L1066-Model!L1057</f>
        <v>-2.28233469149558E-3</v>
      </c>
    </row>
    <row r="1058" spans="1:16">
      <c r="A1058">
        <v>2458124.1631939998</v>
      </c>
      <c r="B1058" s="7">
        <f t="shared" si="18"/>
        <v>43105.66319399979</v>
      </c>
      <c r="C1058">
        <v>-0.16084399999999999</v>
      </c>
      <c r="D1058">
        <v>0.181368</v>
      </c>
      <c r="E1058">
        <v>2.0223999999999999E-2</v>
      </c>
      <c r="F1058" s="16">
        <f>Sinusoidal!I1067-Model!C1058</f>
        <v>-0.10360712180466342</v>
      </c>
      <c r="G1058" s="17">
        <f>Sinusoidal!J1067-Model!D1058</f>
        <v>-5.2491798591640992E-2</v>
      </c>
      <c r="H1058" s="18">
        <f>Sinusoidal!K1067-Model!E1058</f>
        <v>0.19898303127098435</v>
      </c>
      <c r="I1058">
        <v>-0.26283000000000001</v>
      </c>
      <c r="J1058">
        <v>0.128356</v>
      </c>
      <c r="K1058">
        <v>0.219135</v>
      </c>
      <c r="L1058">
        <v>8.2152000000000003E-2</v>
      </c>
      <c r="M1058" s="16">
        <f>Sinusoidal!I1067-Model!I1058</f>
        <v>-1.6211218046633946E-3</v>
      </c>
      <c r="N1058" s="17">
        <f>Sinusoidal!J1067-Model!J1058</f>
        <v>5.2020140835901119E-4</v>
      </c>
      <c r="O1058" s="18">
        <f>Sinusoidal!K1067-Model!K1058</f>
        <v>7.2031270984346252E-5</v>
      </c>
      <c r="P1058" s="18">
        <f>Sinusoidal!L1067-Model!L1058</f>
        <v>-2.2544838942434586E-3</v>
      </c>
    </row>
    <row r="1059" spans="1:16">
      <c r="A1059">
        <v>2458124.1666660002</v>
      </c>
      <c r="B1059" s="7">
        <f t="shared" si="18"/>
        <v>43105.66666600015</v>
      </c>
      <c r="C1059">
        <v>-0.20605999999999999</v>
      </c>
      <c r="D1059">
        <v>0.17794499999999999</v>
      </c>
      <c r="E1059">
        <v>2.2329999999999999E-2</v>
      </c>
      <c r="F1059" s="16">
        <f>Sinusoidal!I1068-Model!C1059</f>
        <v>-0.10777793753793555</v>
      </c>
      <c r="G1059" s="17">
        <f>Sinusoidal!J1068-Model!D1059</f>
        <v>-7.8800049451595092E-2</v>
      </c>
      <c r="H1059" s="18">
        <f>Sinusoidal!K1068-Model!E1059</f>
        <v>0.18534105811868398</v>
      </c>
      <c r="I1059">
        <v>-0.31215700000000002</v>
      </c>
      <c r="J1059">
        <v>9.8767999999999995E-2</v>
      </c>
      <c r="K1059">
        <v>0.20754400000000001</v>
      </c>
      <c r="L1059">
        <v>8.4256999999999999E-2</v>
      </c>
      <c r="M1059" s="16">
        <f>Sinusoidal!I1068-Model!I1059</f>
        <v>-1.6809375379355229E-3</v>
      </c>
      <c r="N1059" s="17">
        <f>Sinusoidal!J1068-Model!J1059</f>
        <v>3.7695054840490572E-4</v>
      </c>
      <c r="O1059" s="18">
        <f>Sinusoidal!K1068-Model!K1059</f>
        <v>1.2705811868396477E-4</v>
      </c>
      <c r="P1059" s="18">
        <f>Sinusoidal!L1068-Model!L1059</f>
        <v>-2.2226163652713515E-3</v>
      </c>
    </row>
    <row r="1060" spans="1:16">
      <c r="A1060">
        <v>2458124.1701389998</v>
      </c>
      <c r="B1060" s="7">
        <f t="shared" si="18"/>
        <v>43105.67013899982</v>
      </c>
      <c r="C1060">
        <v>-0.25052600000000003</v>
      </c>
      <c r="D1060">
        <v>0.17400299999999999</v>
      </c>
      <c r="E1060">
        <v>2.4382999999999998E-2</v>
      </c>
      <c r="F1060" s="16">
        <f>Sinusoidal!I1069-Model!C1060</f>
        <v>-0.11168146539123486</v>
      </c>
      <c r="G1060" s="17">
        <f>Sinusoidal!J1069-Model!D1060</f>
        <v>-0.10491067304724476</v>
      </c>
      <c r="H1060" s="18">
        <f>Sinusoidal!K1069-Model!E1060</f>
        <v>0.17107893100641028</v>
      </c>
      <c r="I1060">
        <v>-0.360456</v>
      </c>
      <c r="J1060">
        <v>6.8890999999999994E-2</v>
      </c>
      <c r="K1060">
        <v>0.195302</v>
      </c>
      <c r="L1060">
        <v>8.6092000000000002E-2</v>
      </c>
      <c r="M1060" s="16">
        <f>Sinusoidal!I1069-Model!I1060</f>
        <v>-1.7514653912348854E-3</v>
      </c>
      <c r="N1060" s="17">
        <f>Sinusoidal!J1069-Model!J1060</f>
        <v>2.0132695275523749E-4</v>
      </c>
      <c r="O1060" s="18">
        <f>Sinusoidal!K1069-Model!K1060</f>
        <v>1.5993100641026325E-4</v>
      </c>
      <c r="P1060" s="18">
        <f>Sinusoidal!L1069-Model!L1060</f>
        <v>-2.1866586395146298E-3</v>
      </c>
    </row>
    <row r="1061" spans="1:16">
      <c r="A1061">
        <v>2458124.1736110002</v>
      </c>
      <c r="B1061" s="7">
        <f t="shared" si="18"/>
        <v>43105.67361100018</v>
      </c>
      <c r="C1061">
        <v>-0.29411999999999999</v>
      </c>
      <c r="D1061">
        <v>0.16956099999999999</v>
      </c>
      <c r="E1061">
        <v>2.6376E-2</v>
      </c>
      <c r="F1061" s="16">
        <f>Sinusoidal!I1070-Model!C1061</f>
        <v>-0.1152829182825818</v>
      </c>
      <c r="G1061" s="17">
        <f>Sinusoidal!J1070-Model!D1061</f>
        <v>-0.13074525550319127</v>
      </c>
      <c r="H1061" s="18">
        <f>Sinusoidal!K1070-Model!E1061</f>
        <v>0.15624322512743899</v>
      </c>
      <c r="I1061">
        <v>-0.40760200000000002</v>
      </c>
      <c r="J1061">
        <v>3.8797999999999999E-2</v>
      </c>
      <c r="K1061">
        <v>0.18243999999999999</v>
      </c>
      <c r="L1061">
        <v>8.7653999999999996E-2</v>
      </c>
      <c r="M1061" s="16">
        <f>Sinusoidal!I1070-Model!I1061</f>
        <v>-1.800918282581776E-3</v>
      </c>
      <c r="N1061" s="17">
        <f>Sinusoidal!J1070-Model!J1061</f>
        <v>1.7744496808705379E-5</v>
      </c>
      <c r="O1061" s="18">
        <f>Sinusoidal!K1070-Model!K1061</f>
        <v>1.7922512743900887E-4</v>
      </c>
      <c r="P1061" s="18">
        <f>Sinusoidal!L1070-Model!L1061</f>
        <v>-2.1496753203577995E-3</v>
      </c>
    </row>
    <row r="1062" spans="1:16">
      <c r="A1062">
        <v>2458124.1770830001</v>
      </c>
      <c r="B1062" s="7">
        <f t="shared" si="18"/>
        <v>43105.677083000075</v>
      </c>
      <c r="C1062">
        <v>-0.33672200000000002</v>
      </c>
      <c r="D1062">
        <v>0.16463900000000001</v>
      </c>
      <c r="E1062">
        <v>2.8302999999999998E-2</v>
      </c>
      <c r="F1062" s="16">
        <f>Sinusoidal!I1071-Model!C1062</f>
        <v>-0.11854931482739767</v>
      </c>
      <c r="G1062" s="17">
        <f>Sinusoidal!J1071-Model!D1062</f>
        <v>-0.15622565699407753</v>
      </c>
      <c r="H1062" s="18">
        <f>Sinusoidal!K1071-Model!E1062</f>
        <v>0.14088156938469884</v>
      </c>
      <c r="I1062">
        <v>-0.45341300000000001</v>
      </c>
      <c r="J1062">
        <v>8.6060000000000008E-3</v>
      </c>
      <c r="K1062">
        <v>0.16900999999999999</v>
      </c>
      <c r="L1062">
        <v>8.8936000000000001E-2</v>
      </c>
      <c r="M1062" s="16">
        <f>Sinusoidal!I1071-Model!I1062</f>
        <v>-1.8583148273976779E-3</v>
      </c>
      <c r="N1062" s="17">
        <f>Sinusoidal!J1071-Model!J1062</f>
        <v>-1.9265699407753842E-4</v>
      </c>
      <c r="O1062" s="18">
        <f>Sinusoidal!K1071-Model!K1062</f>
        <v>1.7456938469884165E-4</v>
      </c>
      <c r="P1062" s="18">
        <f>Sinusoidal!L1071-Model!L1062</f>
        <v>-2.109849421568083E-3</v>
      </c>
    </row>
    <row r="1063" spans="1:16">
      <c r="A1063">
        <v>2458124.180555</v>
      </c>
      <c r="B1063" s="7">
        <f t="shared" si="18"/>
        <v>43105.68055499997</v>
      </c>
      <c r="C1063">
        <v>-0.37821500000000002</v>
      </c>
      <c r="D1063">
        <v>0.15925800000000001</v>
      </c>
      <c r="E1063">
        <v>3.0158000000000001E-2</v>
      </c>
      <c r="F1063" s="16">
        <f>Sinusoidal!I1072-Model!C1063</f>
        <v>-0.12144897521900805</v>
      </c>
      <c r="G1063" s="17">
        <f>Sinusoidal!J1072-Model!D1063</f>
        <v>-0.18127432985927844</v>
      </c>
      <c r="H1063" s="18">
        <f>Sinusoidal!K1072-Model!E1063</f>
        <v>0.12504351145303885</v>
      </c>
      <c r="I1063">
        <v>-0.49777100000000002</v>
      </c>
      <c r="J1063">
        <v>-2.1609E-2</v>
      </c>
      <c r="K1063">
        <v>0.15504699999999999</v>
      </c>
      <c r="L1063">
        <v>8.9935000000000001E-2</v>
      </c>
      <c r="M1063" s="16">
        <f>Sinusoidal!I1072-Model!I1063</f>
        <v>-1.8929752190080529E-3</v>
      </c>
      <c r="N1063" s="17">
        <f>Sinusoidal!J1072-Model!J1063</f>
        <v>-4.0732985927843801E-4</v>
      </c>
      <c r="O1063" s="18">
        <f>Sinusoidal!K1072-Model!K1063</f>
        <v>1.545114530388525E-4</v>
      </c>
      <c r="P1063" s="18">
        <f>Sinusoidal!L1072-Model!L1063</f>
        <v>-2.068465566849198E-3</v>
      </c>
    </row>
    <row r="1064" spans="1:16">
      <c r="A1064">
        <v>2458124.1840280001</v>
      </c>
      <c r="B1064" s="7">
        <f t="shared" si="18"/>
        <v>43105.684028000105</v>
      </c>
      <c r="C1064">
        <v>-0.418491</v>
      </c>
      <c r="D1064">
        <v>0.15343999999999999</v>
      </c>
      <c r="E1064">
        <v>3.1934999999999998E-2</v>
      </c>
      <c r="F1064" s="16">
        <f>Sinusoidal!I1073-Model!C1064</f>
        <v>-0.12394600316582166</v>
      </c>
      <c r="G1064" s="17">
        <f>Sinusoidal!J1073-Model!D1064</f>
        <v>-0.20581463803956676</v>
      </c>
      <c r="H1064" s="18">
        <f>Sinusoidal!K1073-Model!E1064</f>
        <v>0.10878037662190376</v>
      </c>
      <c r="I1064">
        <v>-0.54050399999999998</v>
      </c>
      <c r="J1064">
        <v>-5.1730999999999999E-2</v>
      </c>
      <c r="K1064">
        <v>0.14060400000000001</v>
      </c>
      <c r="L1064">
        <v>9.0647000000000005E-2</v>
      </c>
      <c r="M1064" s="16">
        <f>Sinusoidal!I1073-Model!I1064</f>
        <v>-1.9330031658216784E-3</v>
      </c>
      <c r="N1064" s="17">
        <f>Sinusoidal!J1073-Model!J1064</f>
        <v>-6.436380395667754E-4</v>
      </c>
      <c r="O1064" s="18">
        <f>Sinusoidal!K1073-Model!K1064</f>
        <v>1.1137662190374709E-4</v>
      </c>
      <c r="P1064" s="18">
        <f>Sinusoidal!L1073-Model!L1064</f>
        <v>-2.0248961014763395E-3</v>
      </c>
    </row>
    <row r="1065" spans="1:16">
      <c r="A1065">
        <v>2458124.1875</v>
      </c>
      <c r="B1065" s="7">
        <f t="shared" si="18"/>
        <v>43105.6875</v>
      </c>
      <c r="C1065">
        <v>-0.45744400000000002</v>
      </c>
      <c r="D1065">
        <v>0.14720800000000001</v>
      </c>
      <c r="E1065">
        <v>3.3627999999999998E-2</v>
      </c>
      <c r="F1065" s="16">
        <f>Sinusoidal!I1074-Model!C1065</f>
        <v>-0.12600775232296707</v>
      </c>
      <c r="G1065" s="17">
        <f>Sinusoidal!J1074-Model!D1065</f>
        <v>-0.22977117680028369</v>
      </c>
      <c r="H1065" s="18">
        <f>Sinusoidal!K1074-Model!E1065</f>
        <v>9.2145120875988779E-2</v>
      </c>
      <c r="I1065">
        <v>-0.58150299999999999</v>
      </c>
      <c r="J1065">
        <v>-8.1684999999999994E-2</v>
      </c>
      <c r="K1065">
        <v>0.125719</v>
      </c>
      <c r="L1065">
        <v>9.1073000000000001E-2</v>
      </c>
      <c r="M1065" s="16">
        <f>Sinusoidal!I1074-Model!I1065</f>
        <v>-1.9487523229670956E-3</v>
      </c>
      <c r="N1065" s="17">
        <f>Sinusoidal!J1074-Model!J1065</f>
        <v>-8.781768002837087E-4</v>
      </c>
      <c r="O1065" s="18">
        <f>Sinusoidal!K1074-Model!K1065</f>
        <v>5.4120875988772355E-5</v>
      </c>
      <c r="P1065" s="18">
        <f>Sinusoidal!L1074-Model!L1065</f>
        <v>-1.9825901610310004E-3</v>
      </c>
    </row>
    <row r="1066" spans="1:16">
      <c r="A1066">
        <v>2458124.1909719999</v>
      </c>
      <c r="B1066" s="7">
        <f t="shared" si="18"/>
        <v>43105.690971999895</v>
      </c>
      <c r="C1066">
        <v>-0.49497200000000002</v>
      </c>
      <c r="D1066">
        <v>0.14058499999999999</v>
      </c>
      <c r="E1066">
        <v>3.5230999999999998E-2</v>
      </c>
      <c r="F1066" s="16">
        <f>Sinusoidal!I1075-Model!C1066</f>
        <v>-0.12760327570658153</v>
      </c>
      <c r="G1066" s="17">
        <f>Sinusoidal!J1075-Model!D1066</f>
        <v>-0.25306909170472186</v>
      </c>
      <c r="H1066" s="18">
        <f>Sinusoidal!K1075-Model!E1066</f>
        <v>7.5192178690070721E-2</v>
      </c>
      <c r="I1066">
        <v>-0.62060800000000005</v>
      </c>
      <c r="J1066">
        <v>-0.111356</v>
      </c>
      <c r="K1066">
        <v>0.11044900000000001</v>
      </c>
      <c r="L1066">
        <v>9.1208999999999998E-2</v>
      </c>
      <c r="M1066" s="16">
        <f>Sinusoidal!I1075-Model!I1066</f>
        <v>-1.9672757065815061E-3</v>
      </c>
      <c r="N1066" s="17">
        <f>Sinusoidal!J1075-Model!J1066</f>
        <v>-1.1280917047218619E-3</v>
      </c>
      <c r="O1066" s="18">
        <f>Sinusoidal!K1075-Model!K1066</f>
        <v>-2.5821309929285885E-5</v>
      </c>
      <c r="P1066" s="18">
        <f>Sinusoidal!L1075-Model!L1066</f>
        <v>-1.9390657326662508E-3</v>
      </c>
    </row>
    <row r="1067" spans="1:16">
      <c r="A1067">
        <v>2458124.1944439998</v>
      </c>
      <c r="B1067" s="7">
        <f t="shared" si="18"/>
        <v>43105.69444399979</v>
      </c>
      <c r="C1067">
        <v>-0.53097899999999998</v>
      </c>
      <c r="D1067">
        <v>0.13359499999999999</v>
      </c>
      <c r="E1067">
        <v>3.6741000000000003E-2</v>
      </c>
      <c r="F1067" s="16">
        <f>Sinusoidal!I1076-Model!C1067</f>
        <v>-0.12870175663391026</v>
      </c>
      <c r="G1067" s="17">
        <f>Sinusoidal!J1076-Model!D1067</f>
        <v>-0.27563539580372598</v>
      </c>
      <c r="H1067" s="18">
        <f>Sinusoidal!K1076-Model!E1067</f>
        <v>5.7974306031407886E-2</v>
      </c>
      <c r="I1067">
        <v>-0.65771900000000005</v>
      </c>
      <c r="J1067">
        <v>-0.14066999999999999</v>
      </c>
      <c r="K1067">
        <v>9.4834000000000002E-2</v>
      </c>
      <c r="L1067">
        <v>9.1056999999999999E-2</v>
      </c>
      <c r="M1067" s="16">
        <f>Sinusoidal!I1076-Model!I1067</f>
        <v>-1.9617566339101833E-3</v>
      </c>
      <c r="N1067" s="17">
        <f>Sinusoidal!J1076-Model!J1067</f>
        <v>-1.3703958037260267E-3</v>
      </c>
      <c r="O1067" s="18">
        <f>Sinusoidal!K1076-Model!K1067</f>
        <v>-1.1869396859211234E-4</v>
      </c>
      <c r="P1067" s="18">
        <f>Sinusoidal!L1076-Model!L1067</f>
        <v>-1.8969047346376056E-3</v>
      </c>
    </row>
    <row r="1068" spans="1:16">
      <c r="A1068">
        <v>2458124.1979160002</v>
      </c>
      <c r="B1068" s="7">
        <f t="shared" si="18"/>
        <v>43105.69791600015</v>
      </c>
      <c r="C1068">
        <v>-0.56537499999999996</v>
      </c>
      <c r="D1068">
        <v>0.12626200000000001</v>
      </c>
      <c r="E1068">
        <v>3.8151999999999998E-2</v>
      </c>
      <c r="F1068" s="16">
        <f>Sinusoidal!I1077-Model!C1068</f>
        <v>-0.12927291979241151</v>
      </c>
      <c r="G1068" s="17">
        <f>Sinusoidal!J1077-Model!D1068</f>
        <v>-0.29739828401340457</v>
      </c>
      <c r="H1068" s="18">
        <f>Sinusoidal!K1077-Model!E1068</f>
        <v>4.0548419078585494E-2</v>
      </c>
      <c r="I1068">
        <v>-0.692693</v>
      </c>
      <c r="J1068">
        <v>-0.169516</v>
      </c>
      <c r="K1068">
        <v>7.8933000000000003E-2</v>
      </c>
      <c r="L1068">
        <v>9.0617000000000003E-2</v>
      </c>
      <c r="M1068" s="16">
        <f>Sinusoidal!I1077-Model!I1068</f>
        <v>-1.9549197924114692E-3</v>
      </c>
      <c r="N1068" s="17">
        <f>Sinusoidal!J1077-Model!J1068</f>
        <v>-1.6202840134045549E-3</v>
      </c>
      <c r="O1068" s="18">
        <f>Sinusoidal!K1077-Model!K1068</f>
        <v>-2.3258092141451026E-4</v>
      </c>
      <c r="P1068" s="18">
        <f>Sinusoidal!L1077-Model!L1068</f>
        <v>-1.8557511300480445E-3</v>
      </c>
    </row>
    <row r="1069" spans="1:16">
      <c r="A1069">
        <v>2458124.2013889998</v>
      </c>
      <c r="B1069" s="7">
        <f t="shared" si="18"/>
        <v>43105.70138899982</v>
      </c>
      <c r="C1069">
        <v>-0.59806999999999999</v>
      </c>
      <c r="D1069">
        <v>0.11861099999999999</v>
      </c>
      <c r="E1069">
        <v>3.9461999999999997E-2</v>
      </c>
      <c r="F1069" s="16">
        <f>Sinusoidal!I1078-Model!C1069</f>
        <v>-0.12929342110533493</v>
      </c>
      <c r="G1069" s="17">
        <f>Sinusoidal!J1078-Model!D1069</f>
        <v>-0.31828844366185438</v>
      </c>
      <c r="H1069" s="18">
        <f>Sinusoidal!K1078-Model!E1069</f>
        <v>2.296842917962142E-2</v>
      </c>
      <c r="I1069">
        <v>-0.72543899999999994</v>
      </c>
      <c r="J1069">
        <v>-0.19782</v>
      </c>
      <c r="K1069">
        <v>6.2785999999999995E-2</v>
      </c>
      <c r="L1069">
        <v>8.9890999999999999E-2</v>
      </c>
      <c r="M1069" s="16">
        <f>Sinusoidal!I1078-Model!I1069</f>
        <v>-1.9244211053349725E-3</v>
      </c>
      <c r="N1069" s="17">
        <f>Sinusoidal!J1078-Model!J1069</f>
        <v>-1.8574436618544188E-3</v>
      </c>
      <c r="O1069" s="18">
        <f>Sinusoidal!K1078-Model!K1069</f>
        <v>-3.5557082037857707E-4</v>
      </c>
      <c r="P1069" s="18">
        <f>Sinusoidal!L1078-Model!L1069</f>
        <v>-1.8163120809213951E-3</v>
      </c>
    </row>
    <row r="1070" spans="1:16">
      <c r="A1070">
        <v>2458124.2048610002</v>
      </c>
      <c r="B1070" s="7">
        <f t="shared" si="18"/>
        <v>43105.70486100018</v>
      </c>
      <c r="C1070">
        <v>-0.62898100000000001</v>
      </c>
      <c r="D1070">
        <v>0.110668</v>
      </c>
      <c r="E1070">
        <v>4.0665E-2</v>
      </c>
      <c r="F1070" s="16">
        <f>Sinusoidal!I1079-Model!C1070</f>
        <v>-0.12874021513013512</v>
      </c>
      <c r="G1070" s="17">
        <f>Sinusoidal!J1079-Model!D1070</f>
        <v>-0.33823936019835105</v>
      </c>
      <c r="H1070" s="18">
        <f>Sinusoidal!K1079-Model!E1070</f>
        <v>5.2930745842693222E-3</v>
      </c>
      <c r="I1070">
        <v>-0.75583</v>
      </c>
      <c r="J1070">
        <v>-0.22547500000000001</v>
      </c>
      <c r="K1070">
        <v>4.6455999999999997E-2</v>
      </c>
      <c r="L1070">
        <v>8.8882000000000003E-2</v>
      </c>
      <c r="M1070" s="16">
        <f>Sinusoidal!I1079-Model!I1070</f>
        <v>-1.8912151301351265E-3</v>
      </c>
      <c r="N1070" s="17">
        <f>Sinusoidal!J1079-Model!J1070</f>
        <v>-2.0963601983510216E-3</v>
      </c>
      <c r="O1070" s="18">
        <f>Sinusoidal!K1079-Model!K1070</f>
        <v>-4.9792541573067534E-4</v>
      </c>
      <c r="P1070" s="18">
        <f>Sinusoidal!L1079-Model!L1070</f>
        <v>-1.7793621388631498E-3</v>
      </c>
    </row>
    <row r="1071" spans="1:16">
      <c r="A1071">
        <v>2458124.2083330001</v>
      </c>
      <c r="B1071" s="7">
        <f t="shared" si="18"/>
        <v>43105.708333000075</v>
      </c>
      <c r="C1071">
        <v>-0.65802700000000003</v>
      </c>
      <c r="D1071">
        <v>0.10245700000000001</v>
      </c>
      <c r="E1071">
        <v>4.1758999999999998E-2</v>
      </c>
      <c r="F1071" s="16">
        <f>Sinusoidal!I1080-Model!C1071</f>
        <v>-0.1275958987987702</v>
      </c>
      <c r="G1071" s="17">
        <f>Sinusoidal!J1080-Model!D1071</f>
        <v>-0.35718461707402904</v>
      </c>
      <c r="H1071" s="18">
        <f>Sinusoidal!K1080-Model!E1071</f>
        <v>-1.2422250504034026E-2</v>
      </c>
      <c r="I1071">
        <v>-0.78378899999999996</v>
      </c>
      <c r="J1071">
        <v>-0.252413</v>
      </c>
      <c r="K1071">
        <v>2.9982999999999999E-2</v>
      </c>
      <c r="L1071">
        <v>8.7593000000000004E-2</v>
      </c>
      <c r="M1071" s="16">
        <f>Sinusoidal!I1080-Model!I1071</f>
        <v>-1.8338987987702726E-3</v>
      </c>
      <c r="N1071" s="17">
        <f>Sinusoidal!J1080-Model!J1071</f>
        <v>-2.3146170740290239E-3</v>
      </c>
      <c r="O1071" s="18">
        <f>Sinusoidal!K1080-Model!K1071</f>
        <v>-6.4625050403402731E-4</v>
      </c>
      <c r="P1071" s="18">
        <f>Sinusoidal!L1080-Model!L1071</f>
        <v>-1.7447504587258245E-3</v>
      </c>
    </row>
    <row r="1072" spans="1:16">
      <c r="A1072">
        <v>2458124.211805</v>
      </c>
      <c r="B1072" s="7">
        <f t="shared" si="18"/>
        <v>43105.71180499997</v>
      </c>
      <c r="C1072">
        <v>-0.68513199999999996</v>
      </c>
      <c r="D1072">
        <v>9.4004000000000004E-2</v>
      </c>
      <c r="E1072">
        <v>4.2742000000000002E-2</v>
      </c>
      <c r="F1072" s="16">
        <f>Sinusoidal!I1081-Model!C1072</f>
        <v>-0.12584603038564568</v>
      </c>
      <c r="G1072" s="17">
        <f>Sinusoidal!J1081-Model!D1072</f>
        <v>-0.37506218882197795</v>
      </c>
      <c r="H1072" s="18">
        <f>Sinusoidal!K1081-Model!E1072</f>
        <v>-3.0121669002439407E-2</v>
      </c>
      <c r="I1072">
        <v>-0.80920499999999995</v>
      </c>
      <c r="J1072">
        <v>-0.27853</v>
      </c>
      <c r="K1072">
        <v>1.3431E-2</v>
      </c>
      <c r="L1072">
        <v>8.6028999999999994E-2</v>
      </c>
      <c r="M1072" s="16">
        <f>Sinusoidal!I1081-Model!I1072</f>
        <v>-1.7730303856456908E-3</v>
      </c>
      <c r="N1072" s="17">
        <f>Sinusoidal!J1081-Model!J1072</f>
        <v>-2.5281888219779169E-3</v>
      </c>
      <c r="O1072" s="18">
        <f>Sinusoidal!K1081-Model!K1072</f>
        <v>-8.1066900243940455E-4</v>
      </c>
      <c r="P1072" s="18">
        <f>Sinusoidal!L1081-Model!L1072</f>
        <v>-1.713411011894081E-3</v>
      </c>
    </row>
    <row r="1073" spans="1:16">
      <c r="A1073">
        <v>2458124.2152780001</v>
      </c>
      <c r="B1073" s="7">
        <f t="shared" si="18"/>
        <v>43105.715278000105</v>
      </c>
      <c r="C1073">
        <v>-0.71021999999999996</v>
      </c>
      <c r="D1073">
        <v>8.5333999999999993E-2</v>
      </c>
      <c r="E1073">
        <v>4.3610999999999997E-2</v>
      </c>
      <c r="F1073" s="16">
        <f>Sinusoidal!I1082-Model!C1073</f>
        <v>-0.12348442266935467</v>
      </c>
      <c r="G1073" s="17">
        <f>Sinusoidal!J1082-Model!D1073</f>
        <v>-0.39181172638681616</v>
      </c>
      <c r="H1073" s="18">
        <f>Sinusoidal!K1082-Model!E1073</f>
        <v>-4.7747995588202558E-2</v>
      </c>
      <c r="I1073">
        <v>-0.83201499999999995</v>
      </c>
      <c r="J1073">
        <v>-0.30376199999999998</v>
      </c>
      <c r="K1073">
        <v>-3.16E-3</v>
      </c>
      <c r="L1073">
        <v>8.4195999999999993E-2</v>
      </c>
      <c r="M1073" s="16">
        <f>Sinusoidal!I1082-Model!I1073</f>
        <v>-1.6894226693546788E-3</v>
      </c>
      <c r="N1073" s="17">
        <f>Sinusoidal!J1082-Model!J1073</f>
        <v>-2.7157263868162196E-3</v>
      </c>
      <c r="O1073" s="18">
        <f>Sinusoidal!K1082-Model!K1073</f>
        <v>-9.7699558820256134E-4</v>
      </c>
      <c r="P1073" s="18">
        <f>Sinusoidal!L1082-Model!L1073</f>
        <v>-1.6863757660864759E-3</v>
      </c>
    </row>
    <row r="1074" spans="1:16">
      <c r="A1074">
        <v>2458124.21875</v>
      </c>
      <c r="B1074" s="7">
        <f t="shared" si="18"/>
        <v>43105.71875</v>
      </c>
      <c r="C1074">
        <v>-0.73321999999999998</v>
      </c>
      <c r="D1074">
        <v>7.6471999999999998E-2</v>
      </c>
      <c r="E1074">
        <v>4.4363E-2</v>
      </c>
      <c r="F1074" s="16">
        <f>Sinusoidal!I1083-Model!C1074</f>
        <v>-0.12050840933788998</v>
      </c>
      <c r="G1074" s="17">
        <f>Sinusoidal!J1083-Model!D1074</f>
        <v>-0.40737583377880809</v>
      </c>
      <c r="H1074" s="18">
        <f>Sinusoidal!K1083-Model!E1074</f>
        <v>-6.5243912337331483E-2</v>
      </c>
      <c r="I1074">
        <v>-0.85212900000000003</v>
      </c>
      <c r="J1074">
        <v>-0.328011</v>
      </c>
      <c r="K1074">
        <v>-1.9726E-2</v>
      </c>
      <c r="L1074">
        <v>8.2100000000000006E-2</v>
      </c>
      <c r="M1074" s="16">
        <f>Sinusoidal!I1083-Model!I1074</f>
        <v>-1.5994093378899343E-3</v>
      </c>
      <c r="N1074" s="17">
        <f>Sinusoidal!J1083-Model!J1074</f>
        <v>-2.8928337788081127E-3</v>
      </c>
      <c r="O1074" s="18">
        <f>Sinusoidal!K1083-Model!K1074</f>
        <v>-1.1549123373314832E-3</v>
      </c>
      <c r="P1074" s="18">
        <f>Sinusoidal!L1083-Model!L1074</f>
        <v>-1.6637907889499454E-3</v>
      </c>
    </row>
    <row r="1075" spans="1:16">
      <c r="A1075">
        <v>2458124.2222219999</v>
      </c>
      <c r="B1075" s="7">
        <f t="shared" si="18"/>
        <v>43105.722221999895</v>
      </c>
      <c r="C1075">
        <v>-0.75406200000000001</v>
      </c>
      <c r="D1075">
        <v>6.7443000000000003E-2</v>
      </c>
      <c r="E1075">
        <v>4.4998999999999997E-2</v>
      </c>
      <c r="F1075" s="16">
        <f>Sinusoidal!I1084-Model!C1075</f>
        <v>-0.11692308377382776</v>
      </c>
      <c r="G1075" s="17">
        <f>Sinusoidal!J1084-Model!D1075</f>
        <v>-0.42170033515580518</v>
      </c>
      <c r="H1075" s="18">
        <f>Sinusoidal!K1084-Model!E1075</f>
        <v>-8.2556144793065528E-2</v>
      </c>
      <c r="I1075">
        <v>-0.86949399999999999</v>
      </c>
      <c r="J1075">
        <v>-0.35121799999999997</v>
      </c>
      <c r="K1075">
        <v>-3.6227000000000002E-2</v>
      </c>
      <c r="L1075">
        <v>7.9745999999999997E-2</v>
      </c>
      <c r="M1075" s="16">
        <f>Sinusoidal!I1084-Model!I1075</f>
        <v>-1.4910837738277838E-3</v>
      </c>
      <c r="N1075" s="17">
        <f>Sinusoidal!J1084-Model!J1075</f>
        <v>-3.0393351558052339E-3</v>
      </c>
      <c r="O1075" s="18">
        <f>Sinusoidal!K1084-Model!K1075</f>
        <v>-1.3301447930655214E-3</v>
      </c>
      <c r="P1075" s="18">
        <f>Sinusoidal!L1084-Model!L1075</f>
        <v>-1.6439352232506532E-3</v>
      </c>
    </row>
    <row r="1076" spans="1:16">
      <c r="A1076">
        <v>2458124.2256939998</v>
      </c>
      <c r="B1076" s="7">
        <f t="shared" si="18"/>
        <v>43105.72569399979</v>
      </c>
      <c r="C1076">
        <v>-0.77267799999999998</v>
      </c>
      <c r="D1076">
        <v>5.8273999999999999E-2</v>
      </c>
      <c r="E1076">
        <v>4.5515E-2</v>
      </c>
      <c r="F1076" s="16">
        <f>Sinusoidal!I1085-Model!C1076</f>
        <v>-0.11274050944543179</v>
      </c>
      <c r="G1076" s="17">
        <f>Sinusoidal!J1085-Model!D1076</f>
        <v>-0.43473653146723074</v>
      </c>
      <c r="H1076" s="18">
        <f>Sinusoidal!K1085-Model!E1076</f>
        <v>-9.9626637893437134E-2</v>
      </c>
      <c r="I1076">
        <v>-0.88404400000000005</v>
      </c>
      <c r="J1076">
        <v>-0.37329299999999999</v>
      </c>
      <c r="K1076">
        <v>-5.2599E-2</v>
      </c>
      <c r="L1076">
        <v>7.7145000000000005E-2</v>
      </c>
      <c r="M1076" s="16">
        <f>Sinusoidal!I1085-Model!I1076</f>
        <v>-1.3745094454317153E-3</v>
      </c>
      <c r="N1076" s="17">
        <f>Sinusoidal!J1085-Model!J1076</f>
        <v>-3.1695314672307573E-3</v>
      </c>
      <c r="O1076" s="18">
        <f>Sinusoidal!K1085-Model!K1076</f>
        <v>-1.512637893437134E-3</v>
      </c>
      <c r="P1076" s="18">
        <f>Sinusoidal!L1085-Model!L1076</f>
        <v>-1.6302430721502614E-3</v>
      </c>
    </row>
    <row r="1077" spans="1:16">
      <c r="A1077">
        <v>2458124.2291660002</v>
      </c>
      <c r="B1077" s="7">
        <f t="shared" si="18"/>
        <v>43105.72916600015</v>
      </c>
      <c r="C1077">
        <v>-0.78900199999999998</v>
      </c>
      <c r="D1077">
        <v>4.8987000000000003E-2</v>
      </c>
      <c r="E1077">
        <v>4.5913000000000002E-2</v>
      </c>
      <c r="F1077" s="16">
        <f>Sinusoidal!I1086-Model!C1077</f>
        <v>-0.10797990122175938</v>
      </c>
      <c r="G1077" s="17">
        <f>Sinusoidal!J1086-Model!D1077</f>
        <v>-0.44643444582826991</v>
      </c>
      <c r="H1077" s="18">
        <f>Sinusoidal!K1086-Model!E1077</f>
        <v>-0.11640373118769662</v>
      </c>
      <c r="I1077">
        <v>-0.89573999999999998</v>
      </c>
      <c r="J1077">
        <v>-0.39418199999999998</v>
      </c>
      <c r="K1077">
        <v>-6.8803000000000003E-2</v>
      </c>
      <c r="L1077">
        <v>7.4303999999999995E-2</v>
      </c>
      <c r="M1077" s="16">
        <f>Sinusoidal!I1086-Model!I1077</f>
        <v>-1.2419012217593783E-3</v>
      </c>
      <c r="N1077" s="17">
        <f>Sinusoidal!J1086-Model!J1077</f>
        <v>-3.2654458282699306E-3</v>
      </c>
      <c r="O1077" s="18">
        <f>Sinusoidal!K1086-Model!K1077</f>
        <v>-1.6877311876966061E-3</v>
      </c>
      <c r="P1077" s="18">
        <f>Sinusoidal!L1086-Model!L1077</f>
        <v>-1.6213277239560953E-3</v>
      </c>
    </row>
    <row r="1078" spans="1:16">
      <c r="A1078">
        <v>2458124.2326389998</v>
      </c>
      <c r="B1078" s="7">
        <f t="shared" si="18"/>
        <v>43105.73263899982</v>
      </c>
      <c r="C1078">
        <v>-0.80296999999999996</v>
      </c>
      <c r="D1078">
        <v>3.9608999999999998E-2</v>
      </c>
      <c r="E1078">
        <v>4.6190000000000002E-2</v>
      </c>
      <c r="F1078" s="16">
        <f>Sinusoidal!I1087-Model!C1078</f>
        <v>-0.10266777702401308</v>
      </c>
      <c r="G1078" s="17">
        <f>Sinusoidal!J1087-Model!D1078</f>
        <v>-0.45675305682886791</v>
      </c>
      <c r="H1078" s="18">
        <f>Sinusoidal!K1087-Model!E1078</f>
        <v>-0.13283133277362677</v>
      </c>
      <c r="I1078">
        <v>-0.90453700000000004</v>
      </c>
      <c r="J1078">
        <v>-0.41380400000000001</v>
      </c>
      <c r="K1078">
        <v>-8.4775000000000003E-2</v>
      </c>
      <c r="L1078">
        <v>7.1232000000000004E-2</v>
      </c>
      <c r="M1078" s="16">
        <f>Sinusoidal!I1087-Model!I1078</f>
        <v>-1.100777024013011E-3</v>
      </c>
      <c r="N1078" s="17">
        <f>Sinusoidal!J1087-Model!J1078</f>
        <v>-3.3400568288678989E-3</v>
      </c>
      <c r="O1078" s="18">
        <f>Sinusoidal!K1087-Model!K1078</f>
        <v>-1.8663327736267582E-3</v>
      </c>
      <c r="P1078" s="18">
        <f>Sinusoidal!L1087-Model!L1078</f>
        <v>-1.6170091368488265E-3</v>
      </c>
    </row>
    <row r="1079" spans="1:16">
      <c r="A1079">
        <v>2458124.2361110002</v>
      </c>
      <c r="B1079" s="7">
        <f t="shared" si="18"/>
        <v>43105.73611100018</v>
      </c>
      <c r="C1079">
        <v>-0.81452199999999997</v>
      </c>
      <c r="D1079">
        <v>3.0162999999999999E-2</v>
      </c>
      <c r="E1079">
        <v>4.6349000000000001E-2</v>
      </c>
      <c r="F1079" s="16">
        <f>Sinusoidal!I1088-Model!C1079</f>
        <v>-9.6836079321564794E-2</v>
      </c>
      <c r="G1079" s="17">
        <f>Sinusoidal!J1088-Model!D1079</f>
        <v>-0.46565151902125851</v>
      </c>
      <c r="H1079" s="18">
        <f>Sinusoidal!K1088-Model!E1079</f>
        <v>-0.14886009139192133</v>
      </c>
      <c r="I1079">
        <v>-0.91041000000000005</v>
      </c>
      <c r="J1079">
        <v>-0.43210900000000002</v>
      </c>
      <c r="K1079">
        <v>-0.100478</v>
      </c>
      <c r="L1079">
        <v>6.794E-2</v>
      </c>
      <c r="M1079" s="16">
        <f>Sinusoidal!I1088-Model!I1079</f>
        <v>-9.4807932156470986E-4</v>
      </c>
      <c r="N1079" s="17">
        <f>Sinusoidal!J1088-Model!J1079</f>
        <v>-3.3795190212584925E-3</v>
      </c>
      <c r="O1079" s="18">
        <f>Sinusoidal!K1088-Model!K1079</f>
        <v>-2.0330913919213295E-3</v>
      </c>
      <c r="P1079" s="18">
        <f>Sinusoidal!L1088-Model!L1079</f>
        <v>-1.6183435954652686E-3</v>
      </c>
    </row>
    <row r="1080" spans="1:16">
      <c r="A1080">
        <v>2458124.2395830001</v>
      </c>
      <c r="B1080" s="7">
        <f t="shared" si="18"/>
        <v>43105.739583000075</v>
      </c>
      <c r="C1080">
        <v>-0.82359800000000005</v>
      </c>
      <c r="D1080">
        <v>2.0674000000000001E-2</v>
      </c>
      <c r="E1080">
        <v>4.6386999999999998E-2</v>
      </c>
      <c r="F1080" s="16">
        <f>Sinusoidal!I1089-Model!C1080</f>
        <v>-9.0526266078857387E-2</v>
      </c>
      <c r="G1080" s="17">
        <f>Sinusoidal!J1089-Model!D1080</f>
        <v>-0.47309536987137124</v>
      </c>
      <c r="H1080" s="18">
        <f>Sinusoidal!K1089-Model!E1080</f>
        <v>-0.16443556611983007</v>
      </c>
      <c r="I1080">
        <v>-0.91333699999999995</v>
      </c>
      <c r="J1080">
        <v>-0.44902700000000001</v>
      </c>
      <c r="K1080">
        <v>-0.115852</v>
      </c>
      <c r="L1080">
        <v>6.4437999999999995E-2</v>
      </c>
      <c r="M1080" s="16">
        <f>Sinusoidal!I1089-Model!I1080</f>
        <v>-7.8726607885748479E-4</v>
      </c>
      <c r="N1080" s="17">
        <f>Sinusoidal!J1089-Model!J1080</f>
        <v>-3.3943698713712056E-3</v>
      </c>
      <c r="O1080" s="18">
        <f>Sinusoidal!K1089-Model!K1080</f>
        <v>-2.1965661198300596E-3</v>
      </c>
      <c r="P1080" s="18">
        <f>Sinusoidal!L1089-Model!L1080</f>
        <v>-1.6246559428889223E-3</v>
      </c>
    </row>
    <row r="1081" spans="1:16">
      <c r="A1081">
        <v>2458124.243055</v>
      </c>
      <c r="B1081" s="7">
        <f t="shared" si="18"/>
        <v>43105.74305499997</v>
      </c>
      <c r="C1081">
        <v>-0.83014399999999999</v>
      </c>
      <c r="D1081">
        <v>1.1166000000000001E-2</v>
      </c>
      <c r="E1081">
        <v>4.6308000000000002E-2</v>
      </c>
      <c r="F1081" s="16">
        <f>Sinusoidal!I1090-Model!C1081</f>
        <v>-8.3783370858360073E-2</v>
      </c>
      <c r="G1081" s="17">
        <f>Sinusoidal!J1090-Model!D1081</f>
        <v>-0.47905372250326955</v>
      </c>
      <c r="H1081" s="18">
        <f>Sinusoidal!K1090-Model!E1081</f>
        <v>-0.17951139311399872</v>
      </c>
      <c r="I1081">
        <v>-0.91330999999999996</v>
      </c>
      <c r="J1081">
        <v>-0.46451500000000001</v>
      </c>
      <c r="K1081">
        <v>-0.130857</v>
      </c>
      <c r="L1081">
        <v>6.0736999999999999E-2</v>
      </c>
      <c r="M1081" s="16">
        <f>Sinusoidal!I1090-Model!I1081</f>
        <v>-6.1737085836011119E-4</v>
      </c>
      <c r="N1081" s="17">
        <f>Sinusoidal!J1090-Model!J1081</f>
        <v>-3.3727225032695318E-3</v>
      </c>
      <c r="O1081" s="18">
        <f>Sinusoidal!K1090-Model!K1081</f>
        <v>-2.3463931139987015E-3</v>
      </c>
      <c r="P1081" s="18">
        <f>Sinusoidal!L1090-Model!L1081</f>
        <v>-1.6355741835672663E-3</v>
      </c>
    </row>
    <row r="1082" spans="1:16">
      <c r="A1082">
        <v>2458124.2465280001</v>
      </c>
      <c r="B1082" s="7">
        <f t="shared" si="18"/>
        <v>43105.746528000105</v>
      </c>
      <c r="C1082">
        <v>-0.83410799999999996</v>
      </c>
      <c r="D1082">
        <v>1.663E-3</v>
      </c>
      <c r="E1082">
        <v>4.6110999999999999E-2</v>
      </c>
      <c r="F1082" s="16">
        <f>Sinusoidal!I1091-Model!C1082</f>
        <v>-7.6660031884765556E-2</v>
      </c>
      <c r="G1082" s="17">
        <f>Sinusoidal!J1091-Model!D1082</f>
        <v>-0.48350044361183486</v>
      </c>
      <c r="H1082" s="18">
        <f>Sinusoidal!K1091-Model!E1082</f>
        <v>-0.19403744886200008</v>
      </c>
      <c r="I1082">
        <v>-0.910327</v>
      </c>
      <c r="J1082">
        <v>-0.47851199999999999</v>
      </c>
      <c r="K1082">
        <v>-0.14543800000000001</v>
      </c>
      <c r="L1082">
        <v>5.6850999999999999E-2</v>
      </c>
      <c r="M1082" s="16">
        <f>Sinusoidal!I1091-Model!I1082</f>
        <v>-4.4103188476551924E-4</v>
      </c>
      <c r="N1082" s="17">
        <f>Sinusoidal!J1091-Model!J1082</f>
        <v>-3.325443611834844E-3</v>
      </c>
      <c r="O1082" s="18">
        <f>Sinusoidal!K1091-Model!K1082</f>
        <v>-2.4884488620000589E-3</v>
      </c>
      <c r="P1082" s="18">
        <f>Sinusoidal!L1091-Model!L1082</f>
        <v>-1.6530663449878941E-3</v>
      </c>
    </row>
    <row r="1083" spans="1:16">
      <c r="A1083">
        <v>2458124.25</v>
      </c>
      <c r="B1083" s="7">
        <f t="shared" si="18"/>
        <v>43105.75</v>
      </c>
      <c r="C1083">
        <v>-0.83544499999999999</v>
      </c>
      <c r="D1083">
        <v>-7.8110000000000002E-3</v>
      </c>
      <c r="E1083">
        <v>4.5797999999999998E-2</v>
      </c>
      <c r="F1083" s="16">
        <f>Sinusoidal!I1092-Model!C1083</f>
        <v>-6.9211489976222729E-2</v>
      </c>
      <c r="G1083" s="17">
        <f>Sinusoidal!J1092-Model!D1083</f>
        <v>-0.48641431596704077</v>
      </c>
      <c r="H1083" s="18">
        <f>Sinusoidal!K1092-Model!E1083</f>
        <v>-0.20796800941342197</v>
      </c>
      <c r="I1083">
        <v>-0.90439599999999998</v>
      </c>
      <c r="J1083">
        <v>-0.490983</v>
      </c>
      <c r="K1083">
        <v>-0.15955900000000001</v>
      </c>
      <c r="L1083">
        <v>5.2789000000000003E-2</v>
      </c>
      <c r="M1083" s="16">
        <f>Sinusoidal!I1092-Model!I1083</f>
        <v>-2.6048997622274417E-4</v>
      </c>
      <c r="N1083" s="17">
        <f>Sinusoidal!J1092-Model!J1083</f>
        <v>-3.2423159670407764E-3</v>
      </c>
      <c r="O1083" s="18">
        <f>Sinusoidal!K1092-Model!K1083</f>
        <v>-2.6110094134219608E-3</v>
      </c>
      <c r="P1083" s="18">
        <f>Sinusoidal!L1092-Model!L1083</f>
        <v>-1.6734794786369689E-3</v>
      </c>
    </row>
    <row r="1084" spans="1:16">
      <c r="A1084">
        <v>2458124.2534719999</v>
      </c>
      <c r="B1084" s="7">
        <f t="shared" si="18"/>
        <v>43105.753471999895</v>
      </c>
      <c r="C1084">
        <v>-0.83411299999999999</v>
      </c>
      <c r="D1084">
        <v>-1.7232999999999998E-2</v>
      </c>
      <c r="E1084">
        <v>4.5370000000000001E-2</v>
      </c>
      <c r="F1084" s="16">
        <f>Sinusoidal!I1093-Model!C1084</f>
        <v>-6.1499555349305957E-2</v>
      </c>
      <c r="G1084" s="17">
        <f>Sinusoidal!J1093-Model!D1084</f>
        <v>-0.48777818498303699</v>
      </c>
      <c r="H1084" s="18">
        <f>Sinusoidal!K1093-Model!E1084</f>
        <v>-0.22125790507434295</v>
      </c>
      <c r="I1084">
        <v>-0.89553899999999997</v>
      </c>
      <c r="J1084">
        <v>-0.50187800000000005</v>
      </c>
      <c r="K1084">
        <v>-0.17316400000000001</v>
      </c>
      <c r="L1084">
        <v>4.8566999999999999E-2</v>
      </c>
      <c r="M1084" s="16">
        <f>Sinusoidal!I1093-Model!I1084</f>
        <v>-7.3555349305975959E-5</v>
      </c>
      <c r="N1084" s="17">
        <f>Sinusoidal!J1093-Model!J1084</f>
        <v>-3.1331849830369407E-3</v>
      </c>
      <c r="O1084" s="18">
        <f>Sinusoidal!K1093-Model!K1084</f>
        <v>-2.7239050743429472E-3</v>
      </c>
      <c r="P1084" s="18">
        <f>Sinusoidal!L1093-Model!L1084</f>
        <v>-1.699580673813407E-3</v>
      </c>
    </row>
    <row r="1085" spans="1:16">
      <c r="A1085">
        <v>2458124.2569439998</v>
      </c>
      <c r="B1085" s="7">
        <f t="shared" si="18"/>
        <v>43105.75694399979</v>
      </c>
      <c r="C1085">
        <v>-0.83008099999999996</v>
      </c>
      <c r="D1085">
        <v>-2.6579999999999999E-2</v>
      </c>
      <c r="E1085">
        <v>4.4830000000000002E-2</v>
      </c>
      <c r="F1085" s="16">
        <f>Sinusoidal!I1094-Model!C1085</f>
        <v>-5.3584543405316598E-2</v>
      </c>
      <c r="G1085" s="17">
        <f>Sinusoidal!J1094-Model!D1085</f>
        <v>-0.48758008887696808</v>
      </c>
      <c r="H1085" s="18">
        <f>Sinusoidal!K1094-Model!E1085</f>
        <v>-0.2338656700637842</v>
      </c>
      <c r="I1085">
        <v>-0.88377799999999995</v>
      </c>
      <c r="J1085">
        <v>-0.51116899999999998</v>
      </c>
      <c r="K1085">
        <v>-0.186222</v>
      </c>
      <c r="L1085">
        <v>4.4195999999999999E-2</v>
      </c>
      <c r="M1085" s="16">
        <f>Sinusoidal!I1094-Model!I1085</f>
        <v>1.1245659468339664E-4</v>
      </c>
      <c r="N1085" s="17">
        <f>Sinusoidal!J1094-Model!J1085</f>
        <v>-2.9910888769680843E-3</v>
      </c>
      <c r="O1085" s="18">
        <f>Sinusoidal!K1094-Model!K1085</f>
        <v>-2.8136700637841905E-3</v>
      </c>
      <c r="P1085" s="18">
        <f>Sinusoidal!L1094-Model!L1085</f>
        <v>-1.728599951360793E-3</v>
      </c>
    </row>
    <row r="1086" spans="1:16">
      <c r="A1086">
        <v>2458124.2604160002</v>
      </c>
      <c r="B1086" s="7">
        <f t="shared" si="18"/>
        <v>43105.76041600015</v>
      </c>
      <c r="C1086">
        <v>-0.82332399999999994</v>
      </c>
      <c r="D1086">
        <v>-3.5827999999999999E-2</v>
      </c>
      <c r="E1086">
        <v>4.4179999999999997E-2</v>
      </c>
      <c r="F1086" s="16">
        <f>Sinusoidal!I1095-Model!C1086</f>
        <v>-4.55301797060782E-2</v>
      </c>
      <c r="G1086" s="17">
        <f>Sinusoidal!J1095-Model!D1086</f>
        <v>-0.48581437199560185</v>
      </c>
      <c r="H1086" s="18">
        <f>Sinusoidal!K1095-Model!E1086</f>
        <v>-0.24575068664700681</v>
      </c>
      <c r="I1086">
        <v>-0.86915699999999996</v>
      </c>
      <c r="J1086">
        <v>-0.51881900000000003</v>
      </c>
      <c r="K1086">
        <v>-0.19868</v>
      </c>
      <c r="L1086">
        <v>3.9694E-2</v>
      </c>
      <c r="M1086" s="16">
        <f>Sinusoidal!I1095-Model!I1086</f>
        <v>3.0282029392181276E-4</v>
      </c>
      <c r="N1086" s="17">
        <f>Sinusoidal!J1095-Model!J1086</f>
        <v>-2.8233719956017866E-3</v>
      </c>
      <c r="O1086" s="18">
        <f>Sinusoidal!K1095-Model!K1086</f>
        <v>-2.8906866470068127E-3</v>
      </c>
      <c r="P1086" s="18">
        <f>Sinusoidal!L1095-Model!L1086</f>
        <v>-1.7642748982708498E-3</v>
      </c>
    </row>
    <row r="1087" spans="1:16">
      <c r="A1087">
        <v>2458124.2638889998</v>
      </c>
      <c r="B1087" s="7">
        <f t="shared" si="18"/>
        <v>43105.76388899982</v>
      </c>
      <c r="C1087">
        <v>-0.81382500000000002</v>
      </c>
      <c r="D1087">
        <v>-4.4954000000000001E-2</v>
      </c>
      <c r="E1087">
        <v>4.3422000000000002E-2</v>
      </c>
      <c r="F1087" s="16">
        <f>Sinusoidal!I1096-Model!C1087</f>
        <v>-3.7401474447222083E-2</v>
      </c>
      <c r="G1087" s="17">
        <f>Sinusoidal!J1096-Model!D1087</f>
        <v>-0.48247978094245275</v>
      </c>
      <c r="H1087" s="18">
        <f>Sinusoidal!K1096-Model!E1087</f>
        <v>-0.25687432327848841</v>
      </c>
      <c r="I1087">
        <v>-0.85171399999999997</v>
      </c>
      <c r="J1087">
        <v>-0.52480599999999999</v>
      </c>
      <c r="K1087">
        <v>-0.210509</v>
      </c>
      <c r="L1087">
        <v>3.5069999999999997E-2</v>
      </c>
      <c r="M1087" s="16">
        <f>Sinusoidal!I1096-Model!I1087</f>
        <v>4.8752555277786769E-4</v>
      </c>
      <c r="N1087" s="17">
        <f>Sinusoidal!J1096-Model!J1087</f>
        <v>-2.627780942452751E-3</v>
      </c>
      <c r="O1087" s="18">
        <f>Sinusoidal!K1096-Model!K1087</f>
        <v>-2.9433232784883967E-3</v>
      </c>
      <c r="P1087" s="18">
        <f>Sinusoidal!L1096-Model!L1087</f>
        <v>-1.8008968984880372E-3</v>
      </c>
    </row>
    <row r="1088" spans="1:16">
      <c r="A1088">
        <v>2458124.2673610002</v>
      </c>
      <c r="B1088" s="7">
        <f t="shared" si="18"/>
        <v>43105.76736100018</v>
      </c>
      <c r="C1088">
        <v>-0.80158099999999999</v>
      </c>
      <c r="D1088">
        <v>-5.3935999999999998E-2</v>
      </c>
      <c r="E1088">
        <v>4.2559E-2</v>
      </c>
      <c r="F1088" s="16">
        <f>Sinusoidal!I1097-Model!C1088</f>
        <v>-2.9258566835852373E-2</v>
      </c>
      <c r="G1088" s="17">
        <f>Sinusoidal!J1097-Model!D1088</f>
        <v>-0.47757954319379314</v>
      </c>
      <c r="H1088" s="18">
        <f>Sinusoidal!K1097-Model!E1088</f>
        <v>-0.26720106630677792</v>
      </c>
      <c r="I1088">
        <v>-0.83151600000000003</v>
      </c>
      <c r="J1088">
        <v>-0.52910699999999999</v>
      </c>
      <c r="K1088">
        <v>-0.221663</v>
      </c>
      <c r="L1088">
        <v>3.0342999999999998E-2</v>
      </c>
      <c r="M1088" s="16">
        <f>Sinusoidal!I1097-Model!I1088</f>
        <v>6.7643316414767174E-4</v>
      </c>
      <c r="N1088" s="17">
        <f>Sinusoidal!J1097-Model!J1088</f>
        <v>-2.4085431937931334E-3</v>
      </c>
      <c r="O1088" s="18">
        <f>Sinusoidal!K1097-Model!K1088</f>
        <v>-2.9790663067779388E-3</v>
      </c>
      <c r="P1088" s="18">
        <f>Sinusoidal!L1097-Model!L1088</f>
        <v>-1.8423588100563576E-3</v>
      </c>
    </row>
    <row r="1089" spans="1:16">
      <c r="A1089">
        <v>2458124.2708330001</v>
      </c>
      <c r="B1089" s="7">
        <f t="shared" si="18"/>
        <v>43105.770833000075</v>
      </c>
      <c r="C1089">
        <v>-0.78659900000000005</v>
      </c>
      <c r="D1089">
        <v>-6.275E-2</v>
      </c>
      <c r="E1089">
        <v>4.1593999999999999E-2</v>
      </c>
      <c r="F1089" s="16">
        <f>Sinusoidal!I1098-Model!C1089</f>
        <v>-2.1160539877058904E-2</v>
      </c>
      <c r="G1089" s="17">
        <f>Sinusoidal!J1098-Model!D1089</f>
        <v>-0.47112442794871978</v>
      </c>
      <c r="H1089" s="18">
        <f>Sinusoidal!K1098-Model!E1089</f>
        <v>-0.27669764481430437</v>
      </c>
      <c r="I1089">
        <v>-0.80861400000000005</v>
      </c>
      <c r="J1089">
        <v>-0.53170700000000004</v>
      </c>
      <c r="K1089">
        <v>-0.23211399999999999</v>
      </c>
      <c r="L1089">
        <v>2.5524000000000002E-2</v>
      </c>
      <c r="M1089" s="16">
        <f>Sinusoidal!I1098-Model!I1089</f>
        <v>8.5446012294110307E-4</v>
      </c>
      <c r="N1089" s="17">
        <f>Sinusoidal!J1098-Model!J1089</f>
        <v>-2.1674279487197134E-3</v>
      </c>
      <c r="O1089" s="18">
        <f>Sinusoidal!K1098-Model!K1089</f>
        <v>-2.9896448143043874E-3</v>
      </c>
      <c r="P1089" s="18">
        <f>Sinusoidal!L1098-Model!L1089</f>
        <v>-1.8842039340599519E-3</v>
      </c>
    </row>
    <row r="1090" spans="1:16">
      <c r="A1090">
        <v>2458124.274305</v>
      </c>
      <c r="B1090" s="7">
        <f t="shared" si="18"/>
        <v>43105.77430499997</v>
      </c>
      <c r="C1090">
        <v>-0.76889600000000002</v>
      </c>
      <c r="D1090">
        <v>-7.1374000000000007E-2</v>
      </c>
      <c r="E1090">
        <v>4.0529999999999997E-2</v>
      </c>
      <c r="F1090" s="16">
        <f>Sinusoidal!I1099-Model!C1090</f>
        <v>-1.3165206169598043E-2</v>
      </c>
      <c r="G1090" s="17">
        <f>Sinusoidal!J1099-Model!D1090</f>
        <v>-0.46312878901604787</v>
      </c>
      <c r="H1090" s="18">
        <f>Sinusoidal!K1099-Model!E1090</f>
        <v>-0.28533314818750433</v>
      </c>
      <c r="I1090">
        <v>-0.78309499999999999</v>
      </c>
      <c r="J1090">
        <v>-0.53259599999999996</v>
      </c>
      <c r="K1090">
        <v>-0.24182000000000001</v>
      </c>
      <c r="L1090">
        <v>2.0632999999999999E-2</v>
      </c>
      <c r="M1090" s="16">
        <f>Sinusoidal!I1099-Model!I1090</f>
        <v>1.033793830401919E-3</v>
      </c>
      <c r="N1090" s="17">
        <f>Sinusoidal!J1099-Model!J1090</f>
        <v>-1.9067890160479051E-3</v>
      </c>
      <c r="O1090" s="18">
        <f>Sinusoidal!K1099-Model!K1090</f>
        <v>-2.9831481875043087E-3</v>
      </c>
      <c r="P1090" s="18">
        <f>Sinusoidal!L1099-Model!L1090</f>
        <v>-1.9306761166378965E-3</v>
      </c>
    </row>
    <row r="1091" spans="1:16">
      <c r="A1091">
        <v>2458124.2777780001</v>
      </c>
      <c r="B1091" s="7">
        <f t="shared" si="18"/>
        <v>43105.777778000105</v>
      </c>
      <c r="C1091">
        <v>-0.74850499999999998</v>
      </c>
      <c r="D1091">
        <v>-7.9784999999999995E-2</v>
      </c>
      <c r="E1091">
        <v>3.9371000000000003E-2</v>
      </c>
      <c r="F1091" s="16">
        <f>Sinusoidal!I1100-Model!C1091</f>
        <v>-5.3228654050844204E-3</v>
      </c>
      <c r="G1091" s="17">
        <f>Sinusoidal!J1100-Model!D1091</f>
        <v>-0.453613589599006</v>
      </c>
      <c r="H1091" s="18">
        <f>Sinusoidal!K1100-Model!E1091</f>
        <v>-0.29308013603615624</v>
      </c>
      <c r="I1091">
        <v>-0.75502599999999997</v>
      </c>
      <c r="J1091">
        <v>-0.53176900000000005</v>
      </c>
      <c r="K1091">
        <v>-0.25075799999999998</v>
      </c>
      <c r="L1091">
        <v>1.5679999999999999E-2</v>
      </c>
      <c r="M1091" s="16">
        <f>Sinusoidal!I1100-Model!I1091</f>
        <v>1.1981345949155786E-3</v>
      </c>
      <c r="N1091" s="17">
        <f>Sinusoidal!J1100-Model!J1091</f>
        <v>-1.6295895990059428E-3</v>
      </c>
      <c r="O1091" s="18">
        <f>Sinusoidal!K1100-Model!K1091</f>
        <v>-2.9511360361562655E-3</v>
      </c>
      <c r="P1091" s="18">
        <f>Sinusoidal!L1100-Model!L1091</f>
        <v>-1.9757708216655082E-3</v>
      </c>
    </row>
    <row r="1092" spans="1:16">
      <c r="A1092">
        <v>2458124.28125</v>
      </c>
      <c r="B1092" s="7">
        <f t="shared" ref="B1092:B1155" si="19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6">
        <f>Sinusoidal!I1101-Model!C1092</f>
        <v>2.3199656432165705E-3</v>
      </c>
      <c r="G1092" s="17">
        <f>Sinusoidal!J1101-Model!D1092</f>
        <v>-0.44260440889739622</v>
      </c>
      <c r="H1092" s="18">
        <f>Sinusoidal!K1101-Model!E1092</f>
        <v>-0.29991274010561564</v>
      </c>
      <c r="I1092">
        <v>-0.72451500000000002</v>
      </c>
      <c r="J1092">
        <v>-0.52922599999999997</v>
      </c>
      <c r="K1092">
        <v>-0.25889200000000001</v>
      </c>
      <c r="L1092">
        <v>1.0685999999999999E-2</v>
      </c>
      <c r="M1092" s="16">
        <f>Sinusoidal!I1101-Model!I1092</f>
        <v>1.3639656432166136E-3</v>
      </c>
      <c r="N1092" s="17">
        <f>Sinusoidal!J1101-Model!J1092</f>
        <v>-1.3394088973962548E-3</v>
      </c>
      <c r="O1092" s="18">
        <f>Sinusoidal!K1101-Model!K1092</f>
        <v>-2.9007401056156401E-3</v>
      </c>
      <c r="P1092" s="18">
        <f>Sinusoidal!L1101-Model!L1092</f>
        <v>-2.0242870085470186E-3</v>
      </c>
    </row>
    <row r="1093" spans="1:16">
      <c r="A1093">
        <v>2458124.2847219999</v>
      </c>
      <c r="B1093" s="7">
        <f t="shared" si="19"/>
        <v>43105.784721999895</v>
      </c>
      <c r="C1093">
        <v>-0.69985200000000003</v>
      </c>
      <c r="D1093">
        <v>-9.5879000000000006E-2</v>
      </c>
      <c r="E1093">
        <v>3.6782000000000002E-2</v>
      </c>
      <c r="F1093" s="16">
        <f>Sinusoidal!I1102-Model!C1093</f>
        <v>9.7218497668337678E-3</v>
      </c>
      <c r="G1093" s="17">
        <f>Sinusoidal!J1102-Model!D1093</f>
        <v>-0.43013343050582192</v>
      </c>
      <c r="H1093" s="18">
        <f>Sinusoidal!K1102-Model!E1093</f>
        <v>-0.30580975785163045</v>
      </c>
      <c r="I1093">
        <v>-0.691639</v>
      </c>
      <c r="J1093">
        <v>-0.52497300000000002</v>
      </c>
      <c r="K1093">
        <v>-0.26619999999999999</v>
      </c>
      <c r="L1093">
        <v>5.6620000000000004E-3</v>
      </c>
      <c r="M1093" s="16">
        <f>Sinusoidal!I1102-Model!I1093</f>
        <v>1.5088497668337419E-3</v>
      </c>
      <c r="N1093" s="17">
        <f>Sinusoidal!J1102-Model!J1093</f>
        <v>-1.0394305058218922E-3</v>
      </c>
      <c r="O1093" s="18">
        <f>Sinusoidal!K1102-Model!K1093</f>
        <v>-2.8277578516304747E-3</v>
      </c>
      <c r="P1093" s="18">
        <f>Sinusoidal!L1102-Model!L1093</f>
        <v>-2.0708796469725444E-3</v>
      </c>
    </row>
    <row r="1094" spans="1:16">
      <c r="A1094">
        <v>2458124.2881939998</v>
      </c>
      <c r="B1094" s="7">
        <f t="shared" si="19"/>
        <v>43105.78819399979</v>
      </c>
      <c r="C1094">
        <v>-0.67171999999999998</v>
      </c>
      <c r="D1094">
        <v>-0.103517</v>
      </c>
      <c r="E1094">
        <v>3.5359000000000002E-2</v>
      </c>
      <c r="F1094" s="16">
        <f>Sinusoidal!I1103-Model!C1094</f>
        <v>1.6847751642154574E-2</v>
      </c>
      <c r="G1094" s="17">
        <f>Sinusoidal!J1103-Model!D1094</f>
        <v>-0.41623741264558722</v>
      </c>
      <c r="H1094" s="18">
        <f>Sinusoidal!K1103-Model!E1094</f>
        <v>-0.31074973737440059</v>
      </c>
      <c r="I1094">
        <v>-0.65652699999999997</v>
      </c>
      <c r="J1094">
        <v>-0.51902300000000001</v>
      </c>
      <c r="K1094">
        <v>-0.27265499999999998</v>
      </c>
      <c r="L1094">
        <v>6.29E-4</v>
      </c>
      <c r="M1094" s="16">
        <f>Sinusoidal!I1103-Model!I1094</f>
        <v>1.6547516421545616E-3</v>
      </c>
      <c r="N1094" s="17">
        <f>Sinusoidal!J1103-Model!J1094</f>
        <v>-7.3141264558718166E-4</v>
      </c>
      <c r="O1094" s="18">
        <f>Sinusoidal!K1103-Model!K1094</f>
        <v>-2.7357373744006375E-3</v>
      </c>
      <c r="P1094" s="18">
        <f>Sinusoidal!L1103-Model!L1094</f>
        <v>-2.1201126984058045E-3</v>
      </c>
    </row>
    <row r="1095" spans="1:16">
      <c r="A1095">
        <v>2458124.2916660002</v>
      </c>
      <c r="B1095" s="7">
        <f t="shared" si="19"/>
        <v>43105.79166600015</v>
      </c>
      <c r="C1095">
        <v>-0.64115999999999995</v>
      </c>
      <c r="D1095">
        <v>-0.11085200000000001</v>
      </c>
      <c r="E1095">
        <v>3.3856999999999998E-2</v>
      </c>
      <c r="F1095" s="16">
        <f>Sinusoidal!I1104-Model!C1095</f>
        <v>2.3668384779376717E-2</v>
      </c>
      <c r="G1095" s="17">
        <f>Sinusoidal!J1104-Model!D1095</f>
        <v>-0.40095964032675563</v>
      </c>
      <c r="H1095" s="18">
        <f>Sinusoidal!K1104-Model!E1095</f>
        <v>-0.31471805343658465</v>
      </c>
      <c r="I1095">
        <v>-0.61926800000000004</v>
      </c>
      <c r="J1095">
        <v>-0.51138899999999998</v>
      </c>
      <c r="K1095">
        <v>-0.27823799999999999</v>
      </c>
      <c r="L1095">
        <v>-4.4029999999999998E-3</v>
      </c>
      <c r="M1095" s="16">
        <f>Sinusoidal!I1104-Model!I1095</f>
        <v>1.7763847793768051E-3</v>
      </c>
      <c r="N1095" s="17">
        <f>Sinusoidal!J1104-Model!J1095</f>
        <v>-4.2264032675565222E-4</v>
      </c>
      <c r="O1095" s="18">
        <f>Sinusoidal!K1104-Model!K1095</f>
        <v>-2.6230534365846436E-3</v>
      </c>
      <c r="P1095" s="18">
        <f>Sinusoidal!L1104-Model!L1095</f>
        <v>-2.1655123925736755E-3</v>
      </c>
    </row>
    <row r="1096" spans="1:16">
      <c r="A1096">
        <v>2458124.2951389998</v>
      </c>
      <c r="B1096" s="7">
        <f t="shared" si="19"/>
        <v>43105.79513899982</v>
      </c>
      <c r="C1096">
        <v>-0.60826899999999995</v>
      </c>
      <c r="D1096">
        <v>-0.117864</v>
      </c>
      <c r="E1096">
        <v>3.2280000000000003E-2</v>
      </c>
      <c r="F1096" s="16">
        <f>Sinusoidal!I1105-Model!C1096</f>
        <v>3.0159581975657601E-2</v>
      </c>
      <c r="G1096" s="17">
        <f>Sinusoidal!J1105-Model!D1096</f>
        <v>-0.38434585959544565</v>
      </c>
      <c r="H1096" s="18">
        <f>Sinusoidal!K1105-Model!E1096</f>
        <v>-0.31770097431883215</v>
      </c>
      <c r="I1096">
        <v>-0.58000700000000005</v>
      </c>
      <c r="J1096">
        <v>-0.50209899999999996</v>
      </c>
      <c r="K1096">
        <v>-0.28292699999999998</v>
      </c>
      <c r="L1096">
        <v>-9.4140000000000005E-3</v>
      </c>
      <c r="M1096" s="16">
        <f>Sinusoidal!I1105-Model!I1096</f>
        <v>1.8975819756577028E-3</v>
      </c>
      <c r="N1096" s="17">
        <f>Sinusoidal!J1105-Model!J1096</f>
        <v>-1.1085959544565593E-4</v>
      </c>
      <c r="O1096" s="18">
        <f>Sinusoidal!K1105-Model!K1096</f>
        <v>-2.4939743188321373E-3</v>
      </c>
      <c r="P1096" s="18">
        <f>Sinusoidal!L1105-Model!L1096</f>
        <v>-2.2106206262546522E-3</v>
      </c>
    </row>
    <row r="1097" spans="1:16">
      <c r="A1097">
        <v>2458124.2986110002</v>
      </c>
      <c r="B1097" s="7">
        <f t="shared" si="19"/>
        <v>43105.79861100018</v>
      </c>
      <c r="C1097">
        <v>-0.57315799999999995</v>
      </c>
      <c r="D1097">
        <v>-0.12453</v>
      </c>
      <c r="E1097">
        <v>3.0632E-2</v>
      </c>
      <c r="F1097" s="16">
        <f>Sinusoidal!I1106-Model!C1097</f>
        <v>3.6304688071744917E-2</v>
      </c>
      <c r="G1097" s="17">
        <f>Sinusoidal!J1106-Model!D1097</f>
        <v>-0.36645019407947965</v>
      </c>
      <c r="H1097" s="18">
        <f>Sinusoidal!K1106-Model!E1097</f>
        <v>-0.3196877192961497</v>
      </c>
      <c r="I1097">
        <v>-0.53884500000000002</v>
      </c>
      <c r="J1097">
        <v>-0.49117300000000003</v>
      </c>
      <c r="K1097">
        <v>-0.28670899999999999</v>
      </c>
      <c r="L1097">
        <v>-1.439E-2</v>
      </c>
      <c r="M1097" s="16">
        <f>Sinusoidal!I1106-Model!I1097</f>
        <v>1.9916880717449903E-3</v>
      </c>
      <c r="N1097" s="17">
        <f>Sinusoidal!J1106-Model!J1097</f>
        <v>1.9280592052040024E-4</v>
      </c>
      <c r="O1097" s="18">
        <f>Sinusoidal!K1106-Model!K1097</f>
        <v>-2.346719296149713E-3</v>
      </c>
      <c r="P1097" s="18">
        <f>Sinusoidal!L1106-Model!L1097</f>
        <v>-2.2530483112891894E-3</v>
      </c>
    </row>
    <row r="1098" spans="1:16">
      <c r="A1098">
        <v>2458124.3020830001</v>
      </c>
      <c r="B1098" s="7">
        <f t="shared" si="19"/>
        <v>43105.802083000075</v>
      </c>
      <c r="C1098">
        <v>-0.535945</v>
      </c>
      <c r="D1098">
        <v>-0.130829</v>
      </c>
      <c r="E1098">
        <v>2.8917999999999999E-2</v>
      </c>
      <c r="F1098" s="16">
        <f>Sinusoidal!I1107-Model!C1098</f>
        <v>4.2087973738953122E-2</v>
      </c>
      <c r="G1098" s="17">
        <f>Sinusoidal!J1107-Model!D1098</f>
        <v>-0.34733004410290458</v>
      </c>
      <c r="H1098" s="18">
        <f>Sinusoidal!K1107-Model!E1098</f>
        <v>-0.32067150654878379</v>
      </c>
      <c r="I1098">
        <v>-0.49594199999999999</v>
      </c>
      <c r="J1098">
        <v>-0.47865200000000002</v>
      </c>
      <c r="K1098">
        <v>-0.28956799999999999</v>
      </c>
      <c r="L1098">
        <v>-1.9313E-2</v>
      </c>
      <c r="M1098" s="16">
        <f>Sinusoidal!I1107-Model!I1098</f>
        <v>2.0849737389531109E-3</v>
      </c>
      <c r="N1098" s="17">
        <f>Sinusoidal!J1107-Model!J1098</f>
        <v>4.9295589709547061E-4</v>
      </c>
      <c r="O1098" s="18">
        <f>Sinusoidal!K1107-Model!K1098</f>
        <v>-2.1855065487837999E-3</v>
      </c>
      <c r="P1098" s="18">
        <f>Sinusoidal!L1107-Model!L1098</f>
        <v>-2.2945284988815685E-3</v>
      </c>
    </row>
    <row r="1099" spans="1:16">
      <c r="A1099">
        <v>2458124.305555</v>
      </c>
      <c r="B1099" s="7">
        <f t="shared" si="19"/>
        <v>43105.80555499997</v>
      </c>
      <c r="C1099">
        <v>-0.49676300000000001</v>
      </c>
      <c r="D1099">
        <v>-0.136741</v>
      </c>
      <c r="E1099">
        <v>2.7143E-2</v>
      </c>
      <c r="F1099" s="16">
        <f>Sinusoidal!I1108-Model!C1099</f>
        <v>4.7503068955169647E-2</v>
      </c>
      <c r="G1099" s="17">
        <f>Sinusoidal!J1108-Model!D1099</f>
        <v>-0.32704696869641359</v>
      </c>
      <c r="H1099" s="18">
        <f>Sinusoidal!K1108-Model!E1099</f>
        <v>-0.3206485913523186</v>
      </c>
      <c r="I1099">
        <v>-0.451409</v>
      </c>
      <c r="J1099">
        <v>-0.46456599999999998</v>
      </c>
      <c r="K1099">
        <v>-0.29149599999999998</v>
      </c>
      <c r="L1099">
        <v>-2.4171999999999999E-2</v>
      </c>
      <c r="M1099" s="16">
        <f>Sinusoidal!I1108-Model!I1099</f>
        <v>2.1490689551696418E-3</v>
      </c>
      <c r="N1099" s="17">
        <f>Sinusoidal!J1108-Model!J1099</f>
        <v>7.7803130358639061E-4</v>
      </c>
      <c r="O1099" s="18">
        <f>Sinusoidal!K1108-Model!K1099</f>
        <v>-2.0095913523186515E-3</v>
      </c>
      <c r="P1099" s="18">
        <f>Sinusoidal!L1108-Model!L1099</f>
        <v>-2.3299691079883417E-3</v>
      </c>
    </row>
    <row r="1100" spans="1:16">
      <c r="A1100">
        <v>2458124.3090280001</v>
      </c>
      <c r="B1100" s="7">
        <f t="shared" si="19"/>
        <v>43105.809028000105</v>
      </c>
      <c r="C1100">
        <v>-0.45574999999999999</v>
      </c>
      <c r="D1100">
        <v>-0.14224300000000001</v>
      </c>
      <c r="E1100">
        <v>2.5312000000000001E-2</v>
      </c>
      <c r="F1100" s="16">
        <f>Sinusoidal!I1109-Model!C1100</f>
        <v>5.2543414764899543E-2</v>
      </c>
      <c r="G1100" s="17">
        <f>Sinusoidal!J1109-Model!D1100</f>
        <v>-0.30567055088609907</v>
      </c>
      <c r="H1100" s="18">
        <f>Sinusoidal!K1109-Model!E1100</f>
        <v>-0.31961829442320644</v>
      </c>
      <c r="I1100">
        <v>-0.40541899999999997</v>
      </c>
      <c r="J1100">
        <v>-0.44896799999999998</v>
      </c>
      <c r="K1100">
        <v>-0.29248200000000002</v>
      </c>
      <c r="L1100">
        <v>-2.8946E-2</v>
      </c>
      <c r="M1100" s="16">
        <f>Sinusoidal!I1109-Model!I1100</f>
        <v>2.2124147648995285E-3</v>
      </c>
      <c r="N1100" s="17">
        <f>Sinusoidal!J1109-Model!J1100</f>
        <v>1.0544491139009016E-3</v>
      </c>
      <c r="O1100" s="18">
        <f>Sinusoidal!K1109-Model!K1100</f>
        <v>-1.8242944232064184E-3</v>
      </c>
      <c r="P1100" s="18">
        <f>Sinusoidal!L1109-Model!L1100</f>
        <v>-2.3645050868891099E-3</v>
      </c>
    </row>
    <row r="1101" spans="1:16">
      <c r="A1101">
        <v>2458124.3125</v>
      </c>
      <c r="B1101" s="7">
        <f t="shared" si="19"/>
        <v>43105.8125</v>
      </c>
      <c r="C1101">
        <v>-0.41305500000000001</v>
      </c>
      <c r="D1101">
        <v>-0.147317</v>
      </c>
      <c r="E1101">
        <v>2.3428999999999998E-2</v>
      </c>
      <c r="F1101" s="16">
        <f>Sinusoidal!I1110-Model!C1101</f>
        <v>5.7208731858912232E-2</v>
      </c>
      <c r="G1101" s="17">
        <f>Sinusoidal!J1110-Model!D1101</f>
        <v>-0.28327024669721845</v>
      </c>
      <c r="H1101" s="18">
        <f>Sinusoidal!K1110-Model!E1101</f>
        <v>-0.31758202032784266</v>
      </c>
      <c r="I1101">
        <v>-0.35809099999999999</v>
      </c>
      <c r="J1101">
        <v>-0.431894</v>
      </c>
      <c r="K1101">
        <v>-0.29252400000000001</v>
      </c>
      <c r="L1101">
        <v>-3.3625000000000002E-2</v>
      </c>
      <c r="M1101" s="16">
        <f>Sinusoidal!I1110-Model!I1101</f>
        <v>2.2447318589122189E-3</v>
      </c>
      <c r="N1101" s="17">
        <f>Sinusoidal!J1110-Model!J1101</f>
        <v>1.3067533027815714E-3</v>
      </c>
      <c r="O1101" s="18">
        <f>Sinusoidal!K1110-Model!K1101</f>
        <v>-1.6290203278426785E-3</v>
      </c>
      <c r="P1101" s="18">
        <f>Sinusoidal!L1110-Model!L1101</f>
        <v>-2.392549838850927E-3</v>
      </c>
    </row>
    <row r="1102" spans="1:16">
      <c r="A1102">
        <v>2458124.3159719999</v>
      </c>
      <c r="B1102" s="7">
        <f t="shared" si="19"/>
        <v>43105.815971999895</v>
      </c>
      <c r="C1102">
        <v>-0.368834</v>
      </c>
      <c r="D1102">
        <v>-0.15194299999999999</v>
      </c>
      <c r="E1102">
        <v>2.1500999999999999E-2</v>
      </c>
      <c r="F1102" s="16">
        <f>Sinusoidal!I1111-Model!C1102</f>
        <v>6.1501504454681832E-2</v>
      </c>
      <c r="G1102" s="17">
        <f>Sinusoidal!J1111-Model!D1102</f>
        <v>-0.25992221836239682</v>
      </c>
      <c r="H1102" s="18">
        <f>Sinusoidal!K1111-Model!E1102</f>
        <v>-0.31454726589551696</v>
      </c>
      <c r="I1102">
        <v>-0.30960900000000002</v>
      </c>
      <c r="J1102">
        <v>-0.413412</v>
      </c>
      <c r="K1102">
        <v>-0.29161900000000002</v>
      </c>
      <c r="L1102">
        <v>-3.8190000000000002E-2</v>
      </c>
      <c r="M1102" s="16">
        <f>Sinusoidal!I1111-Model!I1102</f>
        <v>2.2765044546818602E-3</v>
      </c>
      <c r="N1102" s="17">
        <f>Sinusoidal!J1111-Model!J1102</f>
        <v>1.5467816376031895E-3</v>
      </c>
      <c r="O1102" s="18">
        <f>Sinusoidal!K1111-Model!K1102</f>
        <v>-1.4272658955169493E-3</v>
      </c>
      <c r="P1102" s="18">
        <f>Sinusoidal!L1111-Model!L1102</f>
        <v>-2.417845745200195E-3</v>
      </c>
    </row>
    <row r="1103" spans="1:16">
      <c r="A1103">
        <v>2458124.3194439998</v>
      </c>
      <c r="B1103" s="7">
        <f t="shared" si="19"/>
        <v>43105.81944399979</v>
      </c>
      <c r="C1103">
        <v>-0.32324700000000001</v>
      </c>
      <c r="D1103">
        <v>-0.15610199999999999</v>
      </c>
      <c r="E1103">
        <v>1.9532000000000001E-2</v>
      </c>
      <c r="F1103" s="16">
        <f>Sinusoidal!I1112-Model!C1103</f>
        <v>6.5424477909056755E-2</v>
      </c>
      <c r="G1103" s="17">
        <f>Sinusoidal!J1112-Model!D1103</f>
        <v>-0.23570615227494748</v>
      </c>
      <c r="H1103" s="18">
        <f>Sinusoidal!K1112-Model!E1103</f>
        <v>-0.31052161860796873</v>
      </c>
      <c r="I1103">
        <v>-0.26009900000000002</v>
      </c>
      <c r="J1103">
        <v>-0.39356400000000002</v>
      </c>
      <c r="K1103">
        <v>-0.28976800000000003</v>
      </c>
      <c r="L1103">
        <v>-4.2630000000000001E-2</v>
      </c>
      <c r="M1103" s="16">
        <f>Sinusoidal!I1112-Model!I1103</f>
        <v>2.2764779090567733E-3</v>
      </c>
      <c r="N1103" s="17">
        <f>Sinusoidal!J1112-Model!J1103</f>
        <v>1.7558477250525506E-3</v>
      </c>
      <c r="O1103" s="18">
        <f>Sinusoidal!K1112-Model!K1103</f>
        <v>-1.2216186079687108E-3</v>
      </c>
      <c r="P1103" s="18">
        <f>Sinusoidal!L1112-Model!L1103</f>
        <v>-2.4365136220249467E-3</v>
      </c>
    </row>
    <row r="1104" spans="1:16">
      <c r="A1104">
        <v>2458124.3229160002</v>
      </c>
      <c r="B1104" s="7">
        <f t="shared" si="19"/>
        <v>43105.82291600015</v>
      </c>
      <c r="C1104">
        <v>-0.27646300000000001</v>
      </c>
      <c r="D1104">
        <v>-0.159776</v>
      </c>
      <c r="E1104">
        <v>1.7527999999999998E-2</v>
      </c>
      <c r="F1104" s="16">
        <f>Sinusoidal!I1113-Model!C1104</f>
        <v>6.8986168450286128E-2</v>
      </c>
      <c r="G1104" s="17">
        <f>Sinusoidal!J1113-Model!D1104</f>
        <v>-0.21070506227736316</v>
      </c>
      <c r="H1104" s="18">
        <f>Sinusoidal!K1113-Model!E1104</f>
        <v>-0.3055177449707695</v>
      </c>
      <c r="I1104">
        <v>-0.209754</v>
      </c>
      <c r="J1104">
        <v>-0.37242900000000001</v>
      </c>
      <c r="K1104">
        <v>-0.28697600000000001</v>
      </c>
      <c r="L1104">
        <v>-4.6927000000000003E-2</v>
      </c>
      <c r="M1104" s="16">
        <f>Sinusoidal!I1113-Model!I1104</f>
        <v>2.27716845028611E-3</v>
      </c>
      <c r="N1104" s="17">
        <f>Sinusoidal!J1113-Model!J1104</f>
        <v>1.9479377226368499E-3</v>
      </c>
      <c r="O1104" s="18">
        <f>Sinusoidal!K1113-Model!K1104</f>
        <v>-1.0137449707695034E-3</v>
      </c>
      <c r="P1104" s="18">
        <f>Sinusoidal!L1113-Model!L1104</f>
        <v>-2.4521009502077168E-3</v>
      </c>
    </row>
    <row r="1105" spans="1:16">
      <c r="A1105">
        <v>2458124.3263889998</v>
      </c>
      <c r="B1105" s="7">
        <f t="shared" si="19"/>
        <v>43105.82638899982</v>
      </c>
      <c r="C1105">
        <v>-0.22865099999999999</v>
      </c>
      <c r="D1105">
        <v>-0.16294800000000001</v>
      </c>
      <c r="E1105">
        <v>1.5495E-2</v>
      </c>
      <c r="F1105" s="16">
        <f>Sinusoidal!I1114-Model!C1105</f>
        <v>7.2192383377085889E-2</v>
      </c>
      <c r="G1105" s="17">
        <f>Sinusoidal!J1114-Model!D1105</f>
        <v>-0.18500507892262288</v>
      </c>
      <c r="H1105" s="18">
        <f>Sinusoidal!K1114-Model!E1105</f>
        <v>-0.29955136890422107</v>
      </c>
      <c r="I1105">
        <v>-0.15870500000000001</v>
      </c>
      <c r="J1105">
        <v>-0.35005799999999998</v>
      </c>
      <c r="K1105">
        <v>-0.28325</v>
      </c>
      <c r="L1105">
        <v>-5.1070999999999998E-2</v>
      </c>
      <c r="M1105" s="16">
        <f>Sinusoidal!I1114-Model!I1105</f>
        <v>2.2463833770859087E-3</v>
      </c>
      <c r="N1105" s="17">
        <f>Sinusoidal!J1114-Model!J1105</f>
        <v>2.1049210773770866E-3</v>
      </c>
      <c r="O1105" s="18">
        <f>Sinusoidal!K1114-Model!K1105</f>
        <v>-8.0636890422108864E-4</v>
      </c>
      <c r="P1105" s="18">
        <f>Sinusoidal!L1114-Model!L1105</f>
        <v>-2.4606287224483089E-3</v>
      </c>
    </row>
    <row r="1106" spans="1:16">
      <c r="A1106">
        <v>2458124.3298610002</v>
      </c>
      <c r="B1106" s="7">
        <f t="shared" si="19"/>
        <v>43105.82986100018</v>
      </c>
      <c r="C1106">
        <v>-0.17998600000000001</v>
      </c>
      <c r="D1106">
        <v>-0.165603</v>
      </c>
      <c r="E1106">
        <v>1.3438E-2</v>
      </c>
      <c r="F1106" s="16">
        <f>Sinusoidal!I1115-Model!C1106</f>
        <v>7.5052750038489574E-2</v>
      </c>
      <c r="G1106" s="17">
        <f>Sinusoidal!J1115-Model!D1106</f>
        <v>-0.15869422539144062</v>
      </c>
      <c r="H1106" s="18">
        <f>Sinusoidal!K1115-Model!E1106</f>
        <v>-0.29264024022382168</v>
      </c>
      <c r="I1106">
        <v>-0.10715</v>
      </c>
      <c r="J1106">
        <v>-0.32653900000000002</v>
      </c>
      <c r="K1106">
        <v>-0.27860099999999999</v>
      </c>
      <c r="L1106">
        <v>-5.5045999999999998E-2</v>
      </c>
      <c r="M1106" s="16">
        <f>Sinusoidal!I1115-Model!I1106</f>
        <v>2.2167500384895622E-3</v>
      </c>
      <c r="N1106" s="17">
        <f>Sinusoidal!J1115-Model!J1106</f>
        <v>2.2417746085593993E-3</v>
      </c>
      <c r="O1106" s="18">
        <f>Sinusoidal!K1115-Model!K1106</f>
        <v>-6.0124022382168629E-4</v>
      </c>
      <c r="P1106" s="18">
        <f>Sinusoidal!L1115-Model!L1106</f>
        <v>-2.4646367554201354E-3</v>
      </c>
    </row>
    <row r="1107" spans="1:16">
      <c r="A1107">
        <v>2458124.3333330001</v>
      </c>
      <c r="B1107" s="7">
        <f t="shared" si="19"/>
        <v>43105.833333000075</v>
      </c>
      <c r="C1107">
        <v>-0.13064600000000001</v>
      </c>
      <c r="D1107">
        <v>-0.16772500000000001</v>
      </c>
      <c r="E1107">
        <v>1.1363E-2</v>
      </c>
      <c r="F1107" s="16">
        <f>Sinusoidal!I1116-Model!C1107</f>
        <v>7.7578251879937998E-2</v>
      </c>
      <c r="G1107" s="17">
        <f>Sinusoidal!J1116-Model!D1107</f>
        <v>-0.13186518079175752</v>
      </c>
      <c r="H1107" s="18">
        <f>Sinusoidal!K1116-Model!E1107</f>
        <v>-0.28480609331246132</v>
      </c>
      <c r="I1107">
        <v>-5.5225000000000003E-2</v>
      </c>
      <c r="J1107">
        <v>-0.30192999999999998</v>
      </c>
      <c r="K1107">
        <v>-0.27304</v>
      </c>
      <c r="L1107">
        <v>-5.8840999999999997E-2</v>
      </c>
      <c r="M1107" s="16">
        <f>Sinusoidal!I1116-Model!I1107</f>
        <v>2.1572518799379894E-3</v>
      </c>
      <c r="N1107" s="17">
        <f>Sinusoidal!J1116-Model!J1107</f>
        <v>2.339819208242444E-3</v>
      </c>
      <c r="O1107" s="18">
        <f>Sinusoidal!K1116-Model!K1107</f>
        <v>-4.0309331246130009E-4</v>
      </c>
      <c r="P1107" s="18">
        <f>Sinusoidal!L1116-Model!L1107</f>
        <v>-2.4622273201929806E-3</v>
      </c>
    </row>
    <row r="1108" spans="1:16">
      <c r="A1108">
        <v>2458124.336805</v>
      </c>
      <c r="B1108" s="7">
        <f t="shared" si="19"/>
        <v>43105.83680499997</v>
      </c>
      <c r="C1108">
        <v>-8.0810000000000007E-2</v>
      </c>
      <c r="D1108">
        <v>-0.16930100000000001</v>
      </c>
      <c r="E1108">
        <v>9.2759999999999995E-3</v>
      </c>
      <c r="F1108" s="16">
        <f>Sinusoidal!I1117-Model!C1108</f>
        <v>7.9779769817990967E-2</v>
      </c>
      <c r="G1108" s="17">
        <f>Sinusoidal!J1117-Model!D1108</f>
        <v>-0.10461103160775179</v>
      </c>
      <c r="H1108" s="18">
        <f>Sinusoidal!K1117-Model!E1108</f>
        <v>-0.27607359611830884</v>
      </c>
      <c r="I1108">
        <v>-3.1319999999999998E-3</v>
      </c>
      <c r="J1108">
        <v>-0.27632699999999999</v>
      </c>
      <c r="K1108">
        <v>-0.26658700000000002</v>
      </c>
      <c r="L1108">
        <v>-6.2441999999999998E-2</v>
      </c>
      <c r="M1108" s="16">
        <f>Sinusoidal!I1117-Model!I1108</f>
        <v>2.1017698179909569E-3</v>
      </c>
      <c r="N1108" s="17">
        <f>Sinusoidal!J1117-Model!J1108</f>
        <v>2.4149683922481957E-3</v>
      </c>
      <c r="O1108" s="18">
        <f>Sinusoidal!K1117-Model!K1108</f>
        <v>-2.1059611830881453E-4</v>
      </c>
      <c r="P1108" s="18">
        <f>Sinusoidal!L1117-Model!L1108</f>
        <v>-2.4551069494913869E-3</v>
      </c>
    </row>
    <row r="1109" spans="1:16">
      <c r="A1109">
        <v>2458124.3402780001</v>
      </c>
      <c r="B1109" s="7">
        <f t="shared" si="19"/>
        <v>43105.840278000105</v>
      </c>
      <c r="C1109">
        <v>-3.0655999999999999E-2</v>
      </c>
      <c r="D1109">
        <v>-0.170318</v>
      </c>
      <c r="E1109">
        <v>7.182E-3</v>
      </c>
      <c r="F1109" s="16">
        <f>Sinusoidal!I1118-Model!C1109</f>
        <v>8.1666627188765009E-2</v>
      </c>
      <c r="G1109" s="17">
        <f>Sinusoidal!J1118-Model!D1109</f>
        <v>-7.7028012104059129E-2</v>
      </c>
      <c r="H1109" s="18">
        <f>Sinusoidal!K1118-Model!E1109</f>
        <v>-0.2664692896437213</v>
      </c>
      <c r="I1109">
        <v>4.8994000000000003E-2</v>
      </c>
      <c r="J1109">
        <v>-0.24979599999999999</v>
      </c>
      <c r="K1109">
        <v>-0.25925700000000002</v>
      </c>
      <c r="L1109">
        <v>-6.5838999999999995E-2</v>
      </c>
      <c r="M1109" s="16">
        <f>Sinusoidal!I1118-Model!I1109</f>
        <v>2.0166271887650106E-3</v>
      </c>
      <c r="N1109" s="17">
        <f>Sinusoidal!J1118-Model!J1109</f>
        <v>2.4499878959408639E-3</v>
      </c>
      <c r="O1109" s="18">
        <f>Sinusoidal!K1118-Model!K1109</f>
        <v>-3.028964372125964E-5</v>
      </c>
      <c r="P1109" s="18">
        <f>Sinusoidal!L1118-Model!L1109</f>
        <v>-2.4416262862689414E-3</v>
      </c>
    </row>
    <row r="1110" spans="1:16">
      <c r="A1110">
        <v>2458124.34375</v>
      </c>
      <c r="B1110" s="7">
        <f t="shared" si="19"/>
        <v>43105.84375</v>
      </c>
      <c r="C1110">
        <v>1.9635E-2</v>
      </c>
      <c r="D1110">
        <v>-0.170766</v>
      </c>
      <c r="E1110">
        <v>5.0889999999999998E-3</v>
      </c>
      <c r="F1110" s="16">
        <f>Sinusoidal!I1119-Model!C1110</f>
        <v>8.3251136503801337E-2</v>
      </c>
      <c r="G1110" s="17">
        <f>Sinusoidal!J1119-Model!D1110</f>
        <v>-4.9212234526611748E-2</v>
      </c>
      <c r="H1110" s="18">
        <f>Sinusoidal!K1119-Model!E1110</f>
        <v>-0.2560255181213027</v>
      </c>
      <c r="I1110">
        <v>0.100949</v>
      </c>
      <c r="J1110">
        <v>-0.222441</v>
      </c>
      <c r="K1110">
        <v>-0.25107699999999999</v>
      </c>
      <c r="L1110">
        <v>-6.9018999999999997E-2</v>
      </c>
      <c r="M1110" s="16">
        <f>Sinusoidal!I1119-Model!I1110</f>
        <v>1.9371365038013399E-3</v>
      </c>
      <c r="N1110" s="17">
        <f>Sinusoidal!J1119-Model!J1110</f>
        <v>2.4627654733882509E-3</v>
      </c>
      <c r="O1110" s="18">
        <f>Sinusoidal!K1119-Model!K1110</f>
        <v>1.4048187869730722E-4</v>
      </c>
      <c r="P1110" s="18">
        <f>Sinusoidal!L1119-Model!L1110</f>
        <v>-2.4238178444404429E-3</v>
      </c>
    </row>
    <row r="1111" spans="1:16">
      <c r="A1111">
        <v>2458124.3472219999</v>
      </c>
      <c r="B1111" s="7">
        <f t="shared" si="19"/>
        <v>43105.847221999895</v>
      </c>
      <c r="C1111">
        <v>6.9884000000000002E-2</v>
      </c>
      <c r="D1111">
        <v>-0.17063600000000001</v>
      </c>
      <c r="E1111">
        <v>3.0010000000000002E-3</v>
      </c>
      <c r="F1111" s="16">
        <f>Sinusoidal!I1120-Model!C1111</f>
        <v>8.4544146240982165E-2</v>
      </c>
      <c r="G1111" s="17">
        <f>Sinusoidal!J1120-Model!D1111</f>
        <v>-2.1261409974681705E-2</v>
      </c>
      <c r="H1111" s="18">
        <f>Sinusoidal!K1120-Model!E1111</f>
        <v>-0.24477335010345674</v>
      </c>
      <c r="I1111">
        <v>0.15259800000000001</v>
      </c>
      <c r="J1111">
        <v>-0.194332</v>
      </c>
      <c r="K1111">
        <v>-0.242067</v>
      </c>
      <c r="L1111">
        <v>-7.1973999999999996E-2</v>
      </c>
      <c r="M1111" s="16">
        <f>Sinusoidal!I1120-Model!I1111</f>
        <v>1.8301462409821556E-3</v>
      </c>
      <c r="N1111" s="17">
        <f>Sinusoidal!J1120-Model!J1111</f>
        <v>2.4345900253182895E-3</v>
      </c>
      <c r="O1111" s="18">
        <f>Sinusoidal!K1120-Model!K1111</f>
        <v>2.9464989654326423E-4</v>
      </c>
      <c r="P1111" s="18">
        <f>Sinusoidal!L1120-Model!L1111</f>
        <v>-2.3994315593655613E-3</v>
      </c>
    </row>
    <row r="1112" spans="1:16">
      <c r="A1112">
        <v>2458124.3506939998</v>
      </c>
      <c r="B1112" s="7">
        <f t="shared" si="19"/>
        <v>43105.85069399979</v>
      </c>
      <c r="C1112">
        <v>0.11991300000000001</v>
      </c>
      <c r="D1112">
        <v>-0.16991999999999999</v>
      </c>
      <c r="E1112">
        <v>9.2500000000000004E-4</v>
      </c>
      <c r="F1112" s="16">
        <f>Sinusoidal!I1121-Model!C1112</f>
        <v>8.5556585898181284E-2</v>
      </c>
      <c r="G1112" s="17">
        <f>Sinusoidal!J1121-Model!D1112</f>
        <v>6.7254391511313294E-3</v>
      </c>
      <c r="H1112" s="18">
        <f>Sinusoidal!K1121-Model!E1112</f>
        <v>-0.2327494907212041</v>
      </c>
      <c r="I1112">
        <v>0.203738</v>
      </c>
      <c r="J1112">
        <v>-0.165579</v>
      </c>
      <c r="K1112">
        <v>-0.232261</v>
      </c>
      <c r="L1112">
        <v>-7.4691999999999995E-2</v>
      </c>
      <c r="M1112" s="16">
        <f>Sinusoidal!I1121-Model!I1112</f>
        <v>1.7315858981812871E-3</v>
      </c>
      <c r="N1112" s="17">
        <f>Sinusoidal!J1121-Model!J1112</f>
        <v>2.3844391511313456E-3</v>
      </c>
      <c r="O1112" s="18">
        <f>Sinusoidal!K1121-Model!K1112</f>
        <v>4.3650927879590462E-4</v>
      </c>
      <c r="P1112" s="18">
        <f>Sinusoidal!L1121-Model!L1112</f>
        <v>-2.3709680128534139E-3</v>
      </c>
    </row>
    <row r="1113" spans="1:16">
      <c r="A1113">
        <v>2458124.3541660002</v>
      </c>
      <c r="B1113" s="7">
        <f t="shared" si="19"/>
        <v>43105.85416600015</v>
      </c>
      <c r="C1113">
        <v>0.169545</v>
      </c>
      <c r="D1113">
        <v>-0.16861400000000001</v>
      </c>
      <c r="E1113">
        <v>-1.1329999999999999E-3</v>
      </c>
      <c r="F1113" s="16">
        <f>Sinusoidal!I1122-Model!C1113</f>
        <v>8.6300007542785051E-2</v>
      </c>
      <c r="G1113" s="17">
        <f>Sinusoidal!J1122-Model!D1113</f>
        <v>3.4651274192829762E-2</v>
      </c>
      <c r="H1113" s="18">
        <f>Sinusoidal!K1122-Model!E1113</f>
        <v>-0.21999218539669135</v>
      </c>
      <c r="I1113">
        <v>0.25423699999999999</v>
      </c>
      <c r="J1113">
        <v>-0.13625699999999999</v>
      </c>
      <c r="K1113">
        <v>-0.22168299999999999</v>
      </c>
      <c r="L1113">
        <v>-7.7165999999999998E-2</v>
      </c>
      <c r="M1113" s="16">
        <f>Sinusoidal!I1122-Model!I1113</f>
        <v>1.6080075427850615E-3</v>
      </c>
      <c r="N1113" s="17">
        <f>Sinusoidal!J1122-Model!J1113</f>
        <v>2.2942741928297372E-3</v>
      </c>
      <c r="O1113" s="18">
        <f>Sinusoidal!K1122-Model!K1113</f>
        <v>5.5781460330864285E-4</v>
      </c>
      <c r="P1113" s="18">
        <f>Sinusoidal!L1122-Model!L1113</f>
        <v>-2.3367092249859112E-3</v>
      </c>
    </row>
    <row r="1114" spans="1:16">
      <c r="A1114">
        <v>2458124.3576389998</v>
      </c>
      <c r="B1114" s="7">
        <f t="shared" si="19"/>
        <v>43105.85763899982</v>
      </c>
      <c r="C1114">
        <v>0.21860599999999999</v>
      </c>
      <c r="D1114">
        <v>-0.166713</v>
      </c>
      <c r="E1114">
        <v>-3.1670000000000001E-3</v>
      </c>
      <c r="F1114" s="16">
        <f>Sinusoidal!I1123-Model!C1114</f>
        <v>8.6785122101805084E-2</v>
      </c>
      <c r="G1114" s="17">
        <f>Sinusoidal!J1123-Model!D1114</f>
        <v>6.2416341814562529E-2</v>
      </c>
      <c r="H1114" s="18">
        <f>Sinusoidal!K1123-Model!E1114</f>
        <v>-0.20654211532148045</v>
      </c>
      <c r="I1114">
        <v>0.303896</v>
      </c>
      <c r="J1114">
        <v>-0.10648299999999999</v>
      </c>
      <c r="K1114">
        <v>-0.210373</v>
      </c>
      <c r="L1114">
        <v>-7.9385999999999998E-2</v>
      </c>
      <c r="M1114" s="16">
        <f>Sinusoidal!I1123-Model!I1114</f>
        <v>1.4951221018050798E-3</v>
      </c>
      <c r="N1114" s="17">
        <f>Sinusoidal!J1123-Model!J1114</f>
        <v>2.186341814562523E-3</v>
      </c>
      <c r="O1114" s="18">
        <f>Sinusoidal!K1123-Model!K1114</f>
        <v>6.6388467851954958E-4</v>
      </c>
      <c r="P1114" s="18">
        <f>Sinusoidal!L1123-Model!L1114</f>
        <v>-2.2987469129566729E-3</v>
      </c>
    </row>
    <row r="1115" spans="1:16">
      <c r="A1115">
        <v>2458124.3611110002</v>
      </c>
      <c r="B1115" s="7">
        <f t="shared" si="19"/>
        <v>43105.86111100018</v>
      </c>
      <c r="C1115">
        <v>0.26692500000000002</v>
      </c>
      <c r="D1115">
        <v>-0.164217</v>
      </c>
      <c r="E1115">
        <v>-5.1700000000000001E-3</v>
      </c>
      <c r="F1115" s="16">
        <f>Sinusoidal!I1124-Model!C1115</f>
        <v>8.7022328654167536E-2</v>
      </c>
      <c r="G1115" s="17">
        <f>Sinusoidal!J1124-Model!D1115</f>
        <v>8.992448114020278E-2</v>
      </c>
      <c r="H1115" s="18">
        <f>Sinusoidal!K1124-Model!E1115</f>
        <v>-0.1924432850394279</v>
      </c>
      <c r="I1115">
        <v>0.35258699999999998</v>
      </c>
      <c r="J1115">
        <v>-7.6332999999999998E-2</v>
      </c>
      <c r="K1115">
        <v>-0.19835900000000001</v>
      </c>
      <c r="L1115">
        <v>-8.1345000000000001E-2</v>
      </c>
      <c r="M1115" s="16">
        <f>Sinusoidal!I1124-Model!I1115</f>
        <v>1.3603286541675752E-3</v>
      </c>
      <c r="N1115" s="17">
        <f>Sinusoidal!J1124-Model!J1115</f>
        <v>2.0404811402027767E-3</v>
      </c>
      <c r="O1115" s="18">
        <f>Sinusoidal!K1124-Model!K1115</f>
        <v>7.4571496057210251E-4</v>
      </c>
      <c r="P1115" s="18">
        <f>Sinusoidal!L1124-Model!L1115</f>
        <v>-2.2570081253218549E-3</v>
      </c>
    </row>
    <row r="1116" spans="1:16">
      <c r="A1116">
        <v>2458124.3645830001</v>
      </c>
      <c r="B1116" s="7">
        <f t="shared" si="19"/>
        <v>43105.864583000075</v>
      </c>
      <c r="C1116">
        <v>0.314334</v>
      </c>
      <c r="D1116">
        <v>-0.16112699999999999</v>
      </c>
      <c r="E1116">
        <v>-7.1370000000000001E-3</v>
      </c>
      <c r="F1116" s="16">
        <f>Sinusoidal!I1125-Model!C1116</f>
        <v>8.7022235009456217E-2</v>
      </c>
      <c r="G1116" s="17">
        <f>Sinusoidal!J1125-Model!D1116</f>
        <v>0.11707943545335273</v>
      </c>
      <c r="H1116" s="18">
        <f>Sinusoidal!K1125-Model!E1116</f>
        <v>-0.17773990249856267</v>
      </c>
      <c r="I1116">
        <v>0.400119</v>
      </c>
      <c r="J1116">
        <v>-4.5927999999999997E-2</v>
      </c>
      <c r="K1116">
        <v>-0.18568899999999999</v>
      </c>
      <c r="L1116">
        <v>-8.3035999999999999E-2</v>
      </c>
      <c r="M1116" s="16">
        <f>Sinusoidal!I1125-Model!I1116</f>
        <v>1.2372350094562168E-3</v>
      </c>
      <c r="N1116" s="17">
        <f>Sinusoidal!J1125-Model!J1116</f>
        <v>1.880435453352737E-3</v>
      </c>
      <c r="O1116" s="18">
        <f>Sinusoidal!K1125-Model!K1116</f>
        <v>8.1209750143731996E-4</v>
      </c>
      <c r="P1116" s="18">
        <f>Sinusoidal!L1125-Model!L1116</f>
        <v>-2.2122781685696979E-3</v>
      </c>
    </row>
    <row r="1117" spans="1:16">
      <c r="A1117">
        <v>2458124.368055</v>
      </c>
      <c r="B1117" s="7">
        <f t="shared" si="19"/>
        <v>43105.86805499997</v>
      </c>
      <c r="C1117">
        <v>0.36067100000000002</v>
      </c>
      <c r="D1117">
        <v>-0.157446</v>
      </c>
      <c r="E1117">
        <v>-9.0609999999999996E-3</v>
      </c>
      <c r="F1117" s="16">
        <f>Sinusoidal!I1126-Model!C1117</f>
        <v>8.6793167885792388E-2</v>
      </c>
      <c r="G1117" s="17">
        <f>Sinusoidal!J1126-Model!D1117</f>
        <v>0.1437861674494868</v>
      </c>
      <c r="H1117" s="18">
        <f>Sinusoidal!K1126-Model!E1117</f>
        <v>-0.16248025196074173</v>
      </c>
      <c r="I1117">
        <v>0.44636700000000001</v>
      </c>
      <c r="J1117">
        <v>-1.5348000000000001E-2</v>
      </c>
      <c r="K1117">
        <v>-0.17239299999999999</v>
      </c>
      <c r="L1117">
        <v>-8.4455000000000002E-2</v>
      </c>
      <c r="M1117" s="16">
        <f>Sinusoidal!I1126-Model!I1117</f>
        <v>1.0971678857923939E-3</v>
      </c>
      <c r="N1117" s="17">
        <f>Sinusoidal!J1126-Model!J1117</f>
        <v>1.6881674494867889E-3</v>
      </c>
      <c r="O1117" s="18">
        <f>Sinusoidal!K1126-Model!K1117</f>
        <v>8.5174803925824882E-4</v>
      </c>
      <c r="P1117" s="18">
        <f>Sinusoidal!L1126-Model!L1117</f>
        <v>-2.1632207516981139E-3</v>
      </c>
    </row>
    <row r="1118" spans="1:16">
      <c r="A1118">
        <v>2458124.3715280001</v>
      </c>
      <c r="B1118" s="7">
        <f t="shared" si="19"/>
        <v>43105.871528000105</v>
      </c>
      <c r="C1118">
        <v>0.40577600000000003</v>
      </c>
      <c r="D1118">
        <v>-0.15318000000000001</v>
      </c>
      <c r="E1118">
        <v>-1.0937000000000001E-2</v>
      </c>
      <c r="F1118" s="16">
        <f>Sinusoidal!I1127-Model!C1118</f>
        <v>8.6345671033081439E-2</v>
      </c>
      <c r="G1118" s="17">
        <f>Sinusoidal!J1127-Model!D1118</f>
        <v>0.16995217701832674</v>
      </c>
      <c r="H1118" s="18">
        <f>Sinusoidal!K1127-Model!E1118</f>
        <v>-0.14671256018105083</v>
      </c>
      <c r="I1118">
        <v>0.49115199999999998</v>
      </c>
      <c r="J1118">
        <v>1.5287E-2</v>
      </c>
      <c r="K1118">
        <v>-0.158525</v>
      </c>
      <c r="L1118">
        <v>-8.5594000000000003E-2</v>
      </c>
      <c r="M1118" s="16">
        <f>Sinusoidal!I1127-Model!I1118</f>
        <v>9.6967103308148728E-4</v>
      </c>
      <c r="N1118" s="17">
        <f>Sinusoidal!J1127-Model!J1118</f>
        <v>1.4851770183267211E-3</v>
      </c>
      <c r="O1118" s="18">
        <f>Sinusoidal!K1127-Model!K1118</f>
        <v>8.7543981894916412E-4</v>
      </c>
      <c r="P1118" s="18">
        <f>Sinusoidal!L1127-Model!L1118</f>
        <v>-2.1133952834997832E-3</v>
      </c>
    </row>
    <row r="1119" spans="1:16">
      <c r="A1119">
        <v>2458124.375</v>
      </c>
      <c r="B1119" s="7">
        <f t="shared" si="19"/>
        <v>43105.875</v>
      </c>
      <c r="C1119">
        <v>0.44949699999999998</v>
      </c>
      <c r="D1119">
        <v>-0.148336</v>
      </c>
      <c r="E1119">
        <v>-1.2758E-2</v>
      </c>
      <c r="F1119" s="16">
        <f>Sinusoidal!I1128-Model!C1119</f>
        <v>8.5686989686939385E-2</v>
      </c>
      <c r="G1119" s="17">
        <f>Sinusoidal!J1128-Model!D1119</f>
        <v>0.19548582052634159</v>
      </c>
      <c r="H1119" s="18">
        <f>Sinusoidal!K1128-Model!E1119</f>
        <v>-0.1304888562907387</v>
      </c>
      <c r="I1119">
        <v>0.53435600000000005</v>
      </c>
      <c r="J1119">
        <v>4.5893999999999997E-2</v>
      </c>
      <c r="K1119">
        <v>-0.144119</v>
      </c>
      <c r="L1119">
        <v>-8.6452000000000001E-2</v>
      </c>
      <c r="M1119" s="16">
        <f>Sinusoidal!I1128-Model!I1119</f>
        <v>8.2798968693931219E-4</v>
      </c>
      <c r="N1119" s="17">
        <f>Sinusoidal!J1128-Model!J1119</f>
        <v>1.2558205263415931E-3</v>
      </c>
      <c r="O1119" s="18">
        <f>Sinusoidal!K1128-Model!K1119</f>
        <v>8.7214370926130824E-4</v>
      </c>
      <c r="P1119" s="18">
        <f>Sinusoidal!L1128-Model!L1119</f>
        <v>-2.0602712664857109E-3</v>
      </c>
    </row>
    <row r="1120" spans="1:16">
      <c r="A1120">
        <v>2458124.3784719999</v>
      </c>
      <c r="B1120" s="7">
        <f t="shared" si="19"/>
        <v>43105.878471999895</v>
      </c>
      <c r="C1120">
        <v>0.49168400000000001</v>
      </c>
      <c r="D1120">
        <v>-0.142927</v>
      </c>
      <c r="E1120">
        <v>-1.4518E-2</v>
      </c>
      <c r="F1120" s="16">
        <f>Sinusoidal!I1129-Model!C1120</f>
        <v>8.4827539783076222E-2</v>
      </c>
      <c r="G1120" s="17">
        <f>Sinusoidal!J1129-Model!D1120</f>
        <v>0.22030163056450783</v>
      </c>
      <c r="H1120" s="18">
        <f>Sinusoidal!K1129-Model!E1120</f>
        <v>-0.11386182583783461</v>
      </c>
      <c r="I1120">
        <v>0.57581000000000004</v>
      </c>
      <c r="J1120">
        <v>7.6353000000000004E-2</v>
      </c>
      <c r="K1120">
        <v>-0.12923299999999999</v>
      </c>
      <c r="L1120">
        <v>-8.7023000000000003E-2</v>
      </c>
      <c r="M1120" s="16">
        <f>Sinusoidal!I1129-Model!I1120</f>
        <v>7.0153978307618825E-4</v>
      </c>
      <c r="N1120" s="17">
        <f>Sinusoidal!J1129-Model!J1120</f>
        <v>1.021630564507825E-3</v>
      </c>
      <c r="O1120" s="18">
        <f>Sinusoidal!K1129-Model!K1120</f>
        <v>8.5317416216537656E-4</v>
      </c>
      <c r="P1120" s="18">
        <f>Sinusoidal!L1129-Model!L1120</f>
        <v>-2.0072397407933651E-3</v>
      </c>
    </row>
    <row r="1121" spans="1:16">
      <c r="A1121">
        <v>2458124.3819439998</v>
      </c>
      <c r="B1121" s="7">
        <f t="shared" si="19"/>
        <v>43105.88194399979</v>
      </c>
      <c r="C1121">
        <v>0.532196</v>
      </c>
      <c r="D1121">
        <v>-0.136965</v>
      </c>
      <c r="E1121">
        <v>-1.6211E-2</v>
      </c>
      <c r="F1121" s="16">
        <f>Sinusoidal!I1130-Model!C1121</f>
        <v>8.37743604111163E-2</v>
      </c>
      <c r="G1121" s="17">
        <f>Sinusoidal!J1130-Model!D1121</f>
        <v>0.24431363512482507</v>
      </c>
      <c r="H1121" s="18">
        <f>Sinusoidal!K1130-Model!E1121</f>
        <v>-9.6885659458595369E-2</v>
      </c>
      <c r="I1121">
        <v>0.61540700000000004</v>
      </c>
      <c r="J1121">
        <v>0.106583</v>
      </c>
      <c r="K1121">
        <v>-0.11390500000000001</v>
      </c>
      <c r="L1121">
        <v>-8.7306999999999996E-2</v>
      </c>
      <c r="M1121" s="16">
        <f>Sinusoidal!I1130-Model!I1121</f>
        <v>5.6336041111626489E-4</v>
      </c>
      <c r="N1121" s="17">
        <f>Sinusoidal!J1130-Model!J1121</f>
        <v>7.6563512482506757E-4</v>
      </c>
      <c r="O1121" s="18">
        <f>Sinusoidal!K1130-Model!K1121</f>
        <v>8.0834054140463407E-4</v>
      </c>
      <c r="P1121" s="18">
        <f>Sinusoidal!L1130-Model!L1121</f>
        <v>-1.9526217409820273E-3</v>
      </c>
    </row>
    <row r="1122" spans="1:16">
      <c r="A1122">
        <v>2458124.3854160002</v>
      </c>
      <c r="B1122" s="7">
        <f t="shared" si="19"/>
        <v>43105.88541600015</v>
      </c>
      <c r="C1122">
        <v>0.57089800000000002</v>
      </c>
      <c r="D1122">
        <v>-0.130466</v>
      </c>
      <c r="E1122">
        <v>-1.7832000000000001E-2</v>
      </c>
      <c r="F1122" s="16">
        <f>Sinusoidal!I1131-Model!C1122</f>
        <v>8.2534548041312772E-2</v>
      </c>
      <c r="G1122" s="17">
        <f>Sinusoidal!J1131-Model!D1122</f>
        <v>0.26744067517103987</v>
      </c>
      <c r="H1122" s="18">
        <f>Sinusoidal!K1131-Model!E1122</f>
        <v>-7.9614896670282251E-2</v>
      </c>
      <c r="I1122">
        <v>0.65298999999999996</v>
      </c>
      <c r="J1122">
        <v>0.136462</v>
      </c>
      <c r="K1122">
        <v>-9.8194000000000004E-2</v>
      </c>
      <c r="L1122">
        <v>-8.7301000000000004E-2</v>
      </c>
      <c r="M1122" s="16">
        <f>Sinusoidal!I1131-Model!I1122</f>
        <v>4.425480413128291E-4</v>
      </c>
      <c r="N1122" s="17">
        <f>Sinusoidal!J1131-Model!J1122</f>
        <v>5.1267517103989468E-4</v>
      </c>
      <c r="O1122" s="18">
        <f>Sinusoidal!K1131-Model!K1122</f>
        <v>7.4710332971775206E-4</v>
      </c>
      <c r="P1122" s="18">
        <f>Sinusoidal!L1131-Model!L1122</f>
        <v>-1.8986737383040464E-3</v>
      </c>
    </row>
    <row r="1123" spans="1:16">
      <c r="A1123">
        <v>2458124.3888889998</v>
      </c>
      <c r="B1123" s="7">
        <f t="shared" si="19"/>
        <v>43105.88888899982</v>
      </c>
      <c r="C1123">
        <v>0.60766100000000001</v>
      </c>
      <c r="D1123">
        <v>-0.12345</v>
      </c>
      <c r="E1123">
        <v>-1.9375E-2</v>
      </c>
      <c r="F1123" s="16">
        <f>Sinusoidal!I1132-Model!C1123</f>
        <v>8.1115671116557486E-2</v>
      </c>
      <c r="G1123" s="17">
        <f>Sinusoidal!J1132-Model!D1123</f>
        <v>0.28960671957413064</v>
      </c>
      <c r="H1123" s="18">
        <f>Sinusoidal!K1132-Model!E1123</f>
        <v>-6.2106265291636348E-2</v>
      </c>
      <c r="I1123">
        <v>0.68846300000000005</v>
      </c>
      <c r="J1123">
        <v>0.165911</v>
      </c>
      <c r="K1123">
        <v>-8.2143999999999995E-2</v>
      </c>
      <c r="L1123">
        <v>-8.7004999999999999E-2</v>
      </c>
      <c r="M1123" s="16">
        <f>Sinusoidal!I1132-Model!I1123</f>
        <v>3.1367111655744573E-4</v>
      </c>
      <c r="N1123" s="17">
        <f>Sinusoidal!J1132-Model!J1123</f>
        <v>2.4571957413063727E-4</v>
      </c>
      <c r="O1123" s="18">
        <f>Sinusoidal!K1132-Model!K1123</f>
        <v>6.6273470836364368E-4</v>
      </c>
      <c r="P1123" s="18">
        <f>Sinusoidal!L1132-Model!L1123</f>
        <v>-1.8455900508110162E-3</v>
      </c>
    </row>
    <row r="1124" spans="1:16">
      <c r="A1124">
        <v>2458124.3923610002</v>
      </c>
      <c r="B1124" s="7">
        <f t="shared" si="19"/>
        <v>43105.89236100018</v>
      </c>
      <c r="C1124">
        <v>0.64236499999999996</v>
      </c>
      <c r="D1124">
        <v>-0.115937</v>
      </c>
      <c r="E1124">
        <v>-2.0834999999999999E-2</v>
      </c>
      <c r="F1124" s="16">
        <f>Sinusoidal!I1133-Model!C1124</f>
        <v>7.9523163665904284E-2</v>
      </c>
      <c r="G1124" s="17">
        <f>Sinusoidal!J1133-Model!D1124</f>
        <v>0.3107371763917785</v>
      </c>
      <c r="H1124" s="18">
        <f>Sinusoidal!K1133-Model!E1124</f>
        <v>-4.4416517011524763E-2</v>
      </c>
      <c r="I1124">
        <v>0.72168699999999997</v>
      </c>
      <c r="J1124">
        <v>0.19481399999999999</v>
      </c>
      <c r="K1124">
        <v>-6.5817000000000001E-2</v>
      </c>
      <c r="L1124">
        <v>-8.6420999999999998E-2</v>
      </c>
      <c r="M1124" s="16">
        <f>Sinusoidal!I1133-Model!I1124</f>
        <v>2.0116366590428036E-4</v>
      </c>
      <c r="N1124" s="17">
        <f>Sinusoidal!J1133-Model!J1124</f>
        <v>-1.382360822146933E-5</v>
      </c>
      <c r="O1124" s="18">
        <f>Sinusoidal!K1133-Model!K1124</f>
        <v>5.6548298847523826E-4</v>
      </c>
      <c r="P1124" s="18">
        <f>Sinusoidal!L1133-Model!L1124</f>
        <v>-1.7925022134830798E-3</v>
      </c>
    </row>
    <row r="1125" spans="1:16">
      <c r="A1125">
        <v>2458124.3958330001</v>
      </c>
      <c r="B1125" s="7">
        <f t="shared" si="19"/>
        <v>43105.895833000075</v>
      </c>
      <c r="C1125">
        <v>0.67489600000000005</v>
      </c>
      <c r="D1125">
        <v>-0.10795</v>
      </c>
      <c r="E1125">
        <v>-2.2206E-2</v>
      </c>
      <c r="F1125" s="16">
        <f>Sinusoidal!I1134-Model!C1125</f>
        <v>7.7763696663679216E-2</v>
      </c>
      <c r="G1125" s="17">
        <f>Sinusoidal!J1134-Model!D1125</f>
        <v>0.33076219948279589</v>
      </c>
      <c r="H1125" s="18">
        <f>Sinusoidal!K1134-Model!E1125</f>
        <v>-2.6604259638769199E-2</v>
      </c>
      <c r="I1125">
        <v>0.75257600000000002</v>
      </c>
      <c r="J1125">
        <v>0.22309200000000001</v>
      </c>
      <c r="K1125">
        <v>-4.9257000000000002E-2</v>
      </c>
      <c r="L1125">
        <v>-8.5547999999999999E-2</v>
      </c>
      <c r="M1125" s="16">
        <f>Sinusoidal!I1134-Model!I1125</f>
        <v>8.3696663679244665E-5</v>
      </c>
      <c r="N1125" s="17">
        <f>Sinusoidal!J1134-Model!J1125</f>
        <v>-2.7980051720410959E-4</v>
      </c>
      <c r="O1125" s="18">
        <f>Sinusoidal!K1134-Model!K1125</f>
        <v>4.4674036123080324E-4</v>
      </c>
      <c r="P1125" s="18">
        <f>Sinusoidal!L1134-Model!L1125</f>
        <v>-1.7424753104219592E-3</v>
      </c>
    </row>
    <row r="1126" spans="1:16">
      <c r="A1126">
        <v>2458124.399305</v>
      </c>
      <c r="B1126" s="7">
        <f t="shared" si="19"/>
        <v>43105.89930499997</v>
      </c>
      <c r="C1126">
        <v>0.705148</v>
      </c>
      <c r="D1126">
        <v>-9.9517999999999995E-2</v>
      </c>
      <c r="E1126">
        <v>-2.3481999999999999E-2</v>
      </c>
      <c r="F1126" s="16">
        <f>Sinusoidal!I1135-Model!C1126</f>
        <v>7.5843525930406996E-2</v>
      </c>
      <c r="G1126" s="17">
        <f>Sinusoidal!J1135-Model!D1126</f>
        <v>0.34961998946260692</v>
      </c>
      <c r="H1126" s="18">
        <f>Sinusoidal!K1135-Model!E1126</f>
        <v>-8.7287865769287189E-3</v>
      </c>
      <c r="I1126">
        <v>0.78100800000000004</v>
      </c>
      <c r="J1126">
        <v>0.25063400000000002</v>
      </c>
      <c r="K1126">
        <v>-3.2529000000000002E-2</v>
      </c>
      <c r="L1126">
        <v>-8.4390000000000007E-2</v>
      </c>
      <c r="M1126" s="16">
        <f>Sinusoidal!I1135-Model!I1126</f>
        <v>-1.6474069593042096E-5</v>
      </c>
      <c r="N1126" s="17">
        <f>Sinusoidal!J1135-Model!J1126</f>
        <v>-5.3201053739310167E-4</v>
      </c>
      <c r="O1126" s="18">
        <f>Sinusoidal!K1135-Model!K1126</f>
        <v>3.1821342307128408E-4</v>
      </c>
      <c r="P1126" s="18">
        <f>Sinusoidal!L1135-Model!L1126</f>
        <v>-1.6945012809985172E-3</v>
      </c>
    </row>
    <row r="1127" spans="1:16">
      <c r="A1127">
        <v>2458124.4027780001</v>
      </c>
      <c r="B1127" s="7">
        <f t="shared" si="19"/>
        <v>43105.902778000105</v>
      </c>
      <c r="C1127">
        <v>0.73302500000000004</v>
      </c>
      <c r="D1127">
        <v>-9.0666999999999998E-2</v>
      </c>
      <c r="E1127">
        <v>-2.4660999999999999E-2</v>
      </c>
      <c r="F1127" s="16">
        <f>Sinusoidal!I1136-Model!C1127</f>
        <v>7.3766815447926737E-2</v>
      </c>
      <c r="G1127" s="17">
        <f>Sinusoidal!J1136-Model!D1127</f>
        <v>0.36724808802431569</v>
      </c>
      <c r="H1127" s="18">
        <f>Sinusoidal!K1136-Model!E1127</f>
        <v>9.1540959232521805E-3</v>
      </c>
      <c r="I1127">
        <v>0.80691000000000002</v>
      </c>
      <c r="J1127">
        <v>0.27736499999999997</v>
      </c>
      <c r="K1127">
        <v>-1.5678000000000001E-2</v>
      </c>
      <c r="L1127">
        <v>-8.2948999999999995E-2</v>
      </c>
      <c r="M1127" s="16">
        <f>Sinusoidal!I1136-Model!I1127</f>
        <v>-1.1818455207324163E-4</v>
      </c>
      <c r="N1127" s="17">
        <f>Sinusoidal!J1136-Model!J1127</f>
        <v>-7.8391197568428161E-4</v>
      </c>
      <c r="O1127" s="18">
        <f>Sinusoidal!K1136-Model!K1127</f>
        <v>1.7109592325218262E-4</v>
      </c>
      <c r="P1127" s="18">
        <f>Sinusoidal!L1136-Model!L1127</f>
        <v>-1.6504892216508138E-3</v>
      </c>
    </row>
    <row r="1128" spans="1:16">
      <c r="A1128">
        <v>2458124.40625</v>
      </c>
      <c r="B1128" s="7">
        <f t="shared" si="19"/>
        <v>43105.90625</v>
      </c>
      <c r="C1128">
        <v>0.75843899999999997</v>
      </c>
      <c r="D1128">
        <v>-8.1429000000000001E-2</v>
      </c>
      <c r="E1128">
        <v>-2.5735000000000001E-2</v>
      </c>
      <c r="F1128" s="16">
        <f>Sinusoidal!I1137-Model!C1128</f>
        <v>7.1537935040646317E-2</v>
      </c>
      <c r="G1128" s="17">
        <f>Sinusoidal!J1137-Model!D1128</f>
        <v>0.38359266467130182</v>
      </c>
      <c r="H1128" s="18">
        <f>Sinusoidal!K1137-Model!E1128</f>
        <v>2.6982243173760887E-2</v>
      </c>
      <c r="I1128">
        <v>0.83018099999999995</v>
      </c>
      <c r="J1128">
        <v>0.30318000000000001</v>
      </c>
      <c r="K1128">
        <v>1.2290000000000001E-3</v>
      </c>
      <c r="L1128">
        <v>-8.1231999999999999E-2</v>
      </c>
      <c r="M1128" s="16">
        <f>Sinusoidal!I1137-Model!I1128</f>
        <v>-2.0406495935365587E-4</v>
      </c>
      <c r="N1128" s="17">
        <f>Sinusoidal!J1137-Model!J1128</f>
        <v>-1.0163353286982146E-3</v>
      </c>
      <c r="O1128" s="18">
        <f>Sinusoidal!K1137-Model!K1128</f>
        <v>1.8243173760884839E-5</v>
      </c>
      <c r="P1128" s="18">
        <f>Sinusoidal!L1137-Model!L1128</f>
        <v>-1.6082527147688735E-3</v>
      </c>
    </row>
    <row r="1129" spans="1:16">
      <c r="A1129">
        <v>2458124.4097219999</v>
      </c>
      <c r="B1129" s="7">
        <f t="shared" si="19"/>
        <v>43105.909721999895</v>
      </c>
      <c r="C1129">
        <v>0.78130900000000003</v>
      </c>
      <c r="D1129">
        <v>-7.1836999999999998E-2</v>
      </c>
      <c r="E1129">
        <v>-2.6703000000000001E-2</v>
      </c>
      <c r="F1129" s="16">
        <f>Sinusoidal!I1138-Model!C1129</f>
        <v>6.9162731457992677E-2</v>
      </c>
      <c r="G1129" s="17">
        <f>Sinusoidal!J1138-Model!D1129</f>
        <v>0.3986037949318888</v>
      </c>
      <c r="H1129" s="18">
        <f>Sinusoidal!K1138-Model!E1129</f>
        <v>4.4700347556240333E-2</v>
      </c>
      <c r="I1129">
        <v>0.85076099999999999</v>
      </c>
      <c r="J1129">
        <v>0.328009</v>
      </c>
      <c r="K1129">
        <v>1.8145999999999999E-2</v>
      </c>
      <c r="L1129">
        <v>-7.9241000000000006E-2</v>
      </c>
      <c r="M1129" s="16">
        <f>Sinusoidal!I1138-Model!I1129</f>
        <v>-2.8926854200728158E-4</v>
      </c>
      <c r="N1129" s="17">
        <f>Sinusoidal!J1138-Model!J1129</f>
        <v>-1.2422050681111796E-3</v>
      </c>
      <c r="O1129" s="18">
        <f>Sinusoidal!K1138-Model!K1129</f>
        <v>-1.4865244375966355E-4</v>
      </c>
      <c r="P1129" s="18">
        <f>Sinusoidal!L1138-Model!L1129</f>
        <v>-1.5714942257414738E-3</v>
      </c>
    </row>
    <row r="1130" spans="1:16">
      <c r="A1130">
        <v>2458124.4131939998</v>
      </c>
      <c r="B1130" s="7">
        <f t="shared" si="19"/>
        <v>43105.91319399979</v>
      </c>
      <c r="C1130">
        <v>0.801566</v>
      </c>
      <c r="D1130">
        <v>-6.1926000000000002E-2</v>
      </c>
      <c r="E1130">
        <v>-2.7557999999999999E-2</v>
      </c>
      <c r="F1130" s="16">
        <f>Sinusoidal!I1139-Model!C1130</f>
        <v>6.664377197943594E-2</v>
      </c>
      <c r="G1130" s="17">
        <f>Sinusoidal!J1139-Model!D1130</f>
        <v>0.41223672915433068</v>
      </c>
      <c r="H1130" s="18">
        <f>Sinusoidal!K1139-Model!E1130</f>
        <v>6.2247114557063048E-2</v>
      </c>
      <c r="I1130">
        <v>0.86856900000000004</v>
      </c>
      <c r="J1130">
        <v>0.35175499999999998</v>
      </c>
      <c r="K1130">
        <v>3.5005000000000001E-2</v>
      </c>
      <c r="L1130">
        <v>-7.6984999999999998E-2</v>
      </c>
      <c r="M1130" s="16">
        <f>Sinusoidal!I1139-Model!I1130</f>
        <v>-3.592280205640952E-4</v>
      </c>
      <c r="N1130" s="17">
        <f>Sinusoidal!J1139-Model!J1130</f>
        <v>-1.4442708456692821E-3</v>
      </c>
      <c r="O1130" s="18">
        <f>Sinusoidal!K1139-Model!K1130</f>
        <v>-3.1588544293695286E-4</v>
      </c>
      <c r="P1130" s="18">
        <f>Sinusoidal!L1139-Model!L1130</f>
        <v>-1.5377866187372552E-3</v>
      </c>
    </row>
    <row r="1131" spans="1:16">
      <c r="A1131">
        <v>2458124.4166660002</v>
      </c>
      <c r="B1131" s="7">
        <f t="shared" si="19"/>
        <v>43105.91666600015</v>
      </c>
      <c r="C1131">
        <v>0.81914799999999999</v>
      </c>
      <c r="D1131">
        <v>-5.1733000000000001E-2</v>
      </c>
      <c r="E1131">
        <v>-2.8298E-2</v>
      </c>
      <c r="F1131" s="16">
        <f>Sinusoidal!I1140-Model!C1131</f>
        <v>6.3985559752367527E-2</v>
      </c>
      <c r="G1131" s="17">
        <f>Sinusoidal!J1140-Model!D1131</f>
        <v>0.42445215101078293</v>
      </c>
      <c r="H1131" s="18">
        <f>Sinusoidal!K1140-Model!E1131</f>
        <v>7.9566438759916452E-2</v>
      </c>
      <c r="I1131">
        <v>0.88356000000000001</v>
      </c>
      <c r="J1131">
        <v>0.37435200000000002</v>
      </c>
      <c r="K1131">
        <v>5.1762000000000002E-2</v>
      </c>
      <c r="L1131">
        <v>-7.4468999999999994E-2</v>
      </c>
      <c r="M1131" s="16">
        <f>Sinusoidal!I1140-Model!I1131</f>
        <v>-4.2644024763249799E-4</v>
      </c>
      <c r="N1131" s="17">
        <f>Sinusoidal!J1140-Model!J1131</f>
        <v>-1.6328489892171172E-3</v>
      </c>
      <c r="O1131" s="18">
        <f>Sinusoidal!K1140-Model!K1131</f>
        <v>-4.9356124008354679E-4</v>
      </c>
      <c r="P1131" s="18">
        <f>Sinusoidal!L1140-Model!L1131</f>
        <v>-1.5095518511382133E-3</v>
      </c>
    </row>
    <row r="1132" spans="1:16">
      <c r="A1132">
        <v>2458124.4201389998</v>
      </c>
      <c r="B1132" s="7">
        <f t="shared" si="19"/>
        <v>43105.92013899982</v>
      </c>
      <c r="C1132">
        <v>0.834005</v>
      </c>
      <c r="D1132">
        <v>-4.1297E-2</v>
      </c>
      <c r="E1132">
        <v>-2.8919E-2</v>
      </c>
      <c r="F1132" s="16">
        <f>Sinusoidal!I1141-Model!C1132</f>
        <v>6.1189720164897432E-2</v>
      </c>
      <c r="G1132" s="17">
        <f>Sinusoidal!J1141-Model!D1132</f>
        <v>0.43521642487235168</v>
      </c>
      <c r="H1132" s="18">
        <f>Sinusoidal!K1141-Model!E1132</f>
        <v>9.6600579225442129E-2</v>
      </c>
      <c r="I1132">
        <v>0.89567600000000003</v>
      </c>
      <c r="J1132">
        <v>0.39571400000000001</v>
      </c>
      <c r="K1132">
        <v>6.8349999999999994E-2</v>
      </c>
      <c r="L1132">
        <v>-7.1703000000000003E-2</v>
      </c>
      <c r="M1132" s="16">
        <f>Sinusoidal!I1141-Model!I1132</f>
        <v>-4.8127983510259931E-4</v>
      </c>
      <c r="N1132" s="17">
        <f>Sinusoidal!J1141-Model!J1132</f>
        <v>-1.7945751276483568E-3</v>
      </c>
      <c r="O1132" s="18">
        <f>Sinusoidal!K1141-Model!K1132</f>
        <v>-6.6842077455786519E-4</v>
      </c>
      <c r="P1132" s="18">
        <f>Sinusoidal!L1141-Model!L1132</f>
        <v>-1.4850369156858001E-3</v>
      </c>
    </row>
    <row r="1133" spans="1:16">
      <c r="A1133">
        <v>2458124.4236110002</v>
      </c>
      <c r="B1133" s="7">
        <f t="shared" si="19"/>
        <v>43105.92361100018</v>
      </c>
      <c r="C1133">
        <v>0.84609400000000001</v>
      </c>
      <c r="D1133">
        <v>-3.0658000000000001E-2</v>
      </c>
      <c r="E1133">
        <v>-2.9418E-2</v>
      </c>
      <c r="F1133" s="16">
        <f>Sinusoidal!I1142-Model!C1133</f>
        <v>5.8260157649412836E-2</v>
      </c>
      <c r="G1133" s="17">
        <f>Sinusoidal!J1142-Model!D1133</f>
        <v>0.44450083125336221</v>
      </c>
      <c r="H1133" s="18">
        <f>Sinusoidal!K1142-Model!E1133</f>
        <v>0.11329333368943957</v>
      </c>
      <c r="I1133">
        <v>0.90488500000000005</v>
      </c>
      <c r="J1133">
        <v>0.41578199999999998</v>
      </c>
      <c r="K1133">
        <v>8.4723000000000007E-2</v>
      </c>
      <c r="L1133">
        <v>-6.8693000000000004E-2</v>
      </c>
      <c r="M1133" s="16">
        <f>Sinusoidal!I1142-Model!I1133</f>
        <v>-5.3084235058720175E-4</v>
      </c>
      <c r="N1133" s="17">
        <f>Sinusoidal!J1142-Model!J1133</f>
        <v>-1.9391687466377983E-3</v>
      </c>
      <c r="O1133" s="18">
        <f>Sinusoidal!K1142-Model!K1133</f>
        <v>-8.476663105604354E-4</v>
      </c>
      <c r="P1133" s="18">
        <f>Sinusoidal!L1142-Model!L1133</f>
        <v>-1.4672871083223349E-3</v>
      </c>
    </row>
    <row r="1134" spans="1:16">
      <c r="A1134">
        <v>2458124.4270830001</v>
      </c>
      <c r="B1134" s="7">
        <f t="shared" si="19"/>
        <v>43105.927083000075</v>
      </c>
      <c r="C1134">
        <v>0.855383</v>
      </c>
      <c r="D1134">
        <v>-1.9855999999999999E-2</v>
      </c>
      <c r="E1134">
        <v>-2.9793E-2</v>
      </c>
      <c r="F1134" s="16">
        <f>Sinusoidal!I1143-Model!C1134</f>
        <v>5.5199182408650849E-2</v>
      </c>
      <c r="G1134" s="17">
        <f>Sinusoidal!J1143-Model!D1134</f>
        <v>0.45228078956169449</v>
      </c>
      <c r="H1134" s="18">
        <f>Sinusoidal!K1143-Model!E1134</f>
        <v>0.12959021101500517</v>
      </c>
      <c r="I1134">
        <v>0.91115199999999996</v>
      </c>
      <c r="J1134">
        <v>0.434477</v>
      </c>
      <c r="K1134">
        <v>0.100816</v>
      </c>
      <c r="L1134">
        <v>-6.5451999999999996E-2</v>
      </c>
      <c r="M1134" s="16">
        <f>Sinusoidal!I1143-Model!I1134</f>
        <v>-5.6981759134910881E-4</v>
      </c>
      <c r="N1134" s="17">
        <f>Sinusoidal!J1143-Model!J1134</f>
        <v>-2.0522104383055018E-3</v>
      </c>
      <c r="O1134" s="18">
        <f>Sinusoidal!K1143-Model!K1134</f>
        <v>-1.0187889849948284E-3</v>
      </c>
      <c r="P1134" s="18">
        <f>Sinusoidal!L1143-Model!L1134</f>
        <v>-1.4531167083739194E-3</v>
      </c>
    </row>
    <row r="1135" spans="1:16">
      <c r="A1135">
        <v>2458124.430555</v>
      </c>
      <c r="B1135" s="7">
        <f t="shared" si="19"/>
        <v>43105.93055499997</v>
      </c>
      <c r="C1135">
        <v>0.86185</v>
      </c>
      <c r="D1135">
        <v>-8.9350000000000002E-3</v>
      </c>
      <c r="E1135">
        <v>-3.0041999999999999E-2</v>
      </c>
      <c r="F1135" s="16">
        <f>Sinusoidal!I1144-Model!C1135</f>
        <v>5.2008606653479839E-2</v>
      </c>
      <c r="G1135" s="17">
        <f>Sinusoidal!J1144-Model!D1135</f>
        <v>0.45854006743308107</v>
      </c>
      <c r="H1135" s="18">
        <f>Sinusoidal!K1144-Model!E1135</f>
        <v>0.14543760133955203</v>
      </c>
      <c r="I1135">
        <v>0.914462</v>
      </c>
      <c r="J1135">
        <v>0.45175100000000001</v>
      </c>
      <c r="K1135">
        <v>0.116587</v>
      </c>
      <c r="L1135">
        <v>-6.1987E-2</v>
      </c>
      <c r="M1135" s="16">
        <f>Sinusoidal!I1144-Model!I1135</f>
        <v>-6.0339334652015353E-4</v>
      </c>
      <c r="N1135" s="17">
        <f>Sinusoidal!J1144-Model!J1135</f>
        <v>-2.1459325669189733E-3</v>
      </c>
      <c r="O1135" s="18">
        <f>Sinusoidal!K1144-Model!K1135</f>
        <v>-1.1913986604479704E-3</v>
      </c>
      <c r="P1135" s="18">
        <f>Sinusoidal!L1144-Model!L1135</f>
        <v>-1.4460771661250482E-3</v>
      </c>
    </row>
    <row r="1136" spans="1:16">
      <c r="A1136">
        <v>2458124.4340280001</v>
      </c>
      <c r="B1136" s="7">
        <f t="shared" si="19"/>
        <v>43105.934028000105</v>
      </c>
      <c r="C1136">
        <v>0.86548099999999994</v>
      </c>
      <c r="D1136">
        <v>2.0630000000000002E-3</v>
      </c>
      <c r="E1136">
        <v>-3.0162000000000001E-2</v>
      </c>
      <c r="F1136" s="16">
        <f>Sinusoidal!I1145-Model!C1136</f>
        <v>4.8691810040482841E-2</v>
      </c>
      <c r="G1136" s="17">
        <f>Sinusoidal!J1145-Model!D1136</f>
        <v>0.46326497597092087</v>
      </c>
      <c r="H1136" s="18">
        <f>Sinusoidal!K1145-Model!E1136</f>
        <v>0.16078194336526941</v>
      </c>
      <c r="I1136">
        <v>0.91480099999999998</v>
      </c>
      <c r="J1136">
        <v>0.46753600000000001</v>
      </c>
      <c r="K1136">
        <v>0.131971</v>
      </c>
      <c r="L1136">
        <v>-5.8312000000000003E-2</v>
      </c>
      <c r="M1136" s="16">
        <f>Sinusoidal!I1145-Model!I1136</f>
        <v>-6.2818995951718914E-4</v>
      </c>
      <c r="N1136" s="17">
        <f>Sinusoidal!J1145-Model!J1136</f>
        <v>-2.2080240290791586E-3</v>
      </c>
      <c r="O1136" s="18">
        <f>Sinusoidal!K1145-Model!K1136</f>
        <v>-1.3510566347305908E-3</v>
      </c>
      <c r="P1136" s="18">
        <f>Sinusoidal!L1145-Model!L1136</f>
        <v>-1.4434229008878294E-3</v>
      </c>
    </row>
    <row r="1137" spans="1:16">
      <c r="A1137">
        <v>2458124.4375</v>
      </c>
      <c r="B1137" s="7">
        <f t="shared" si="19"/>
        <v>43105.9375</v>
      </c>
      <c r="C1137">
        <v>0.86627500000000002</v>
      </c>
      <c r="D1137">
        <v>1.3095000000000001E-2</v>
      </c>
      <c r="E1137">
        <v>-3.0152000000000002E-2</v>
      </c>
      <c r="F1137" s="16">
        <f>Sinusoidal!I1146-Model!C1137</f>
        <v>4.5248774097196076E-2</v>
      </c>
      <c r="G1137" s="17">
        <f>Sinusoidal!J1146-Model!D1137</f>
        <v>0.46644755025867501</v>
      </c>
      <c r="H1137" s="18">
        <f>Sinusoidal!K1146-Model!E1137</f>
        <v>0.17557288825069883</v>
      </c>
      <c r="I1137">
        <v>0.91217099999999995</v>
      </c>
      <c r="J1137">
        <v>0.48179</v>
      </c>
      <c r="K1137">
        <v>0.146927</v>
      </c>
      <c r="L1137">
        <v>-5.4436999999999999E-2</v>
      </c>
      <c r="M1137" s="16">
        <f>Sinusoidal!I1146-Model!I1137</f>
        <v>-6.4722590280386072E-4</v>
      </c>
      <c r="N1137" s="17">
        <f>Sinusoidal!J1146-Model!J1137</f>
        <v>-2.2474497413249583E-3</v>
      </c>
      <c r="O1137" s="18">
        <f>Sinusoidal!K1146-Model!K1137</f>
        <v>-1.5061117493011811E-3</v>
      </c>
      <c r="P1137" s="18">
        <f>Sinusoidal!L1146-Model!L1137</f>
        <v>-1.44707482044059E-3</v>
      </c>
    </row>
    <row r="1138" spans="1:16">
      <c r="A1138">
        <v>2458124.4409719999</v>
      </c>
      <c r="B1138" s="7">
        <f t="shared" si="19"/>
        <v>43105.940971999895</v>
      </c>
      <c r="C1138">
        <v>0.86423700000000003</v>
      </c>
      <c r="D1138">
        <v>2.4117E-2</v>
      </c>
      <c r="E1138">
        <v>-3.0012E-2</v>
      </c>
      <c r="F1138" s="16">
        <f>Sinusoidal!I1147-Model!C1138</f>
        <v>4.1683085523429919E-2</v>
      </c>
      <c r="G1138" s="17">
        <f>Sinusoidal!J1147-Model!D1138</f>
        <v>0.46808571455975251</v>
      </c>
      <c r="H1138" s="18">
        <f>Sinusoidal!K1147-Model!E1138</f>
        <v>0.18976245957220542</v>
      </c>
      <c r="I1138">
        <v>0.90658099999999997</v>
      </c>
      <c r="J1138">
        <v>0.49445899999999998</v>
      </c>
      <c r="K1138">
        <v>0.16139600000000001</v>
      </c>
      <c r="L1138">
        <v>-5.0377999999999999E-2</v>
      </c>
      <c r="M1138" s="16">
        <f>Sinusoidal!I1147-Model!I1138</f>
        <v>-6.6091447657001812E-4</v>
      </c>
      <c r="N1138" s="17">
        <f>Sinusoidal!J1147-Model!J1138</f>
        <v>-2.2562854402474741E-3</v>
      </c>
      <c r="O1138" s="18">
        <f>Sinusoidal!K1147-Model!K1138</f>
        <v>-1.6455404277946062E-3</v>
      </c>
      <c r="P1138" s="18">
        <f>Sinusoidal!L1147-Model!L1138</f>
        <v>-1.4535816800812645E-3</v>
      </c>
    </row>
    <row r="1139" spans="1:16">
      <c r="A1139">
        <v>2458124.4444439998</v>
      </c>
      <c r="B1139" s="7">
        <f t="shared" si="19"/>
        <v>43105.94444399979</v>
      </c>
      <c r="C1139">
        <v>0.85938499999999995</v>
      </c>
      <c r="D1139">
        <v>3.5083999999999997E-2</v>
      </c>
      <c r="E1139">
        <v>-2.9742000000000001E-2</v>
      </c>
      <c r="F1139" s="16">
        <f>Sinusoidal!I1148-Model!C1139</f>
        <v>3.7994908357970592E-2</v>
      </c>
      <c r="G1139" s="17">
        <f>Sinusoidal!J1148-Model!D1139</f>
        <v>0.46818343166940124</v>
      </c>
      <c r="H1139" s="18">
        <f>Sinusoidal!K1148-Model!E1139</f>
        <v>0.20330420883683159</v>
      </c>
      <c r="I1139">
        <v>0.89804700000000004</v>
      </c>
      <c r="J1139">
        <v>0.50551000000000001</v>
      </c>
      <c r="K1139">
        <v>0.17534</v>
      </c>
      <c r="L1139">
        <v>-4.6143000000000003E-2</v>
      </c>
      <c r="M1139" s="16">
        <f>Sinusoidal!I1148-Model!I1139</f>
        <v>-6.6709164202949367E-4</v>
      </c>
      <c r="N1139" s="17">
        <f>Sinusoidal!J1148-Model!J1139</f>
        <v>-2.2425683305987709E-3</v>
      </c>
      <c r="O1139" s="18">
        <f>Sinusoidal!K1148-Model!K1139</f>
        <v>-1.7777911631683962E-3</v>
      </c>
      <c r="P1139" s="18">
        <f>Sinusoidal!L1148-Model!L1139</f>
        <v>-1.4680794065496799E-3</v>
      </c>
    </row>
    <row r="1140" spans="1:16">
      <c r="A1140">
        <v>2458124.4479160002</v>
      </c>
      <c r="B1140" s="7">
        <f t="shared" si="19"/>
        <v>43105.94791600015</v>
      </c>
      <c r="C1140">
        <v>0.85174399999999995</v>
      </c>
      <c r="D1140">
        <v>4.5955000000000003E-2</v>
      </c>
      <c r="E1140">
        <v>-2.9340000000000001E-2</v>
      </c>
      <c r="F1140" s="16">
        <f>Sinusoidal!I1149-Model!C1140</f>
        <v>3.4186925100868626E-2</v>
      </c>
      <c r="G1140" s="17">
        <f>Sinusoidal!J1149-Model!D1140</f>
        <v>0.46674583593448188</v>
      </c>
      <c r="H1140" s="18">
        <f>Sinusoidal!K1149-Model!E1140</f>
        <v>0.21615136604246704</v>
      </c>
      <c r="I1140">
        <v>0.88660399999999995</v>
      </c>
      <c r="J1140">
        <v>0.514899</v>
      </c>
      <c r="K1140">
        <v>0.18870100000000001</v>
      </c>
      <c r="L1140">
        <v>-4.1751999999999997E-2</v>
      </c>
      <c r="M1140" s="16">
        <f>Sinusoidal!I1149-Model!I1140</f>
        <v>-6.7307489913137619E-4</v>
      </c>
      <c r="N1140" s="17">
        <f>Sinusoidal!J1149-Model!J1140</f>
        <v>-2.1981640655180934E-3</v>
      </c>
      <c r="O1140" s="18">
        <f>Sinusoidal!K1149-Model!K1140</f>
        <v>-1.8896339575329713E-3</v>
      </c>
      <c r="P1140" s="18">
        <f>Sinusoidal!L1149-Model!L1140</f>
        <v>-1.4842485186615517E-3</v>
      </c>
    </row>
    <row r="1141" spans="1:16">
      <c r="A1141">
        <v>2458124.4513889998</v>
      </c>
      <c r="B1141" s="7">
        <f t="shared" si="19"/>
        <v>43105.95138899982</v>
      </c>
      <c r="C1141">
        <v>0.84135000000000004</v>
      </c>
      <c r="D1141">
        <v>5.6684999999999999E-2</v>
      </c>
      <c r="E1141">
        <v>-2.8809000000000001E-2</v>
      </c>
      <c r="F1141" s="16">
        <f>Sinusoidal!I1150-Model!C1141</f>
        <v>3.0260246982198313E-2</v>
      </c>
      <c r="G1141" s="17">
        <f>Sinusoidal!J1150-Model!D1141</f>
        <v>0.46378734950993883</v>
      </c>
      <c r="H1141" s="18">
        <f>Sinusoidal!K1150-Model!E1141</f>
        <v>0.22826398479725135</v>
      </c>
      <c r="I1141">
        <v>0.87228099999999997</v>
      </c>
      <c r="J1141">
        <v>0.52260499999999999</v>
      </c>
      <c r="K1141">
        <v>0.20144599999999999</v>
      </c>
      <c r="L1141">
        <v>-3.7213999999999997E-2</v>
      </c>
      <c r="M1141" s="16">
        <f>Sinusoidal!I1150-Model!I1141</f>
        <v>-6.7075301780161745E-4</v>
      </c>
      <c r="N1141" s="17">
        <f>Sinusoidal!J1150-Model!J1141</f>
        <v>-2.132650490061172E-3</v>
      </c>
      <c r="O1141" s="18">
        <f>Sinusoidal!K1150-Model!K1141</f>
        <v>-1.9910152027486361E-3</v>
      </c>
      <c r="P1141" s="18">
        <f>Sinusoidal!L1150-Model!L1141</f>
        <v>-1.5072697826887665E-3</v>
      </c>
    </row>
    <row r="1142" spans="1:16">
      <c r="A1142">
        <v>2458124.4548610002</v>
      </c>
      <c r="B1142" s="7">
        <f t="shared" si="19"/>
        <v>43105.95486100018</v>
      </c>
      <c r="C1142">
        <v>0.82824799999999998</v>
      </c>
      <c r="D1142">
        <v>6.7233000000000001E-2</v>
      </c>
      <c r="E1142">
        <v>-2.8150000000000001E-2</v>
      </c>
      <c r="F1142" s="16">
        <f>Sinusoidal!I1151-Model!C1142</f>
        <v>2.6216293668101187E-2</v>
      </c>
      <c r="G1142" s="17">
        <f>Sinusoidal!J1151-Model!D1142</f>
        <v>0.45932378147516084</v>
      </c>
      <c r="H1142" s="18">
        <f>Sinusoidal!K1151-Model!E1142</f>
        <v>0.23960208152788207</v>
      </c>
      <c r="I1142">
        <v>0.85513399999999995</v>
      </c>
      <c r="J1142">
        <v>0.52859800000000001</v>
      </c>
      <c r="K1142">
        <v>0.21352299999999999</v>
      </c>
      <c r="L1142">
        <v>-3.2548000000000001E-2</v>
      </c>
      <c r="M1142" s="16">
        <f>Sinusoidal!I1151-Model!I1142</f>
        <v>-6.6970633189877837E-4</v>
      </c>
      <c r="N1142" s="17">
        <f>Sinusoidal!J1151-Model!J1142</f>
        <v>-2.0412185248391834E-3</v>
      </c>
      <c r="O1142" s="18">
        <f>Sinusoidal!K1151-Model!K1142</f>
        <v>-2.070918472117933E-3</v>
      </c>
      <c r="P1142" s="18">
        <f>Sinusoidal!L1151-Model!L1142</f>
        <v>-1.532778246205381E-3</v>
      </c>
    </row>
    <row r="1143" spans="1:16">
      <c r="A1143">
        <v>2458124.4583330001</v>
      </c>
      <c r="B1143" s="7">
        <f t="shared" si="19"/>
        <v>43105.958333000075</v>
      </c>
      <c r="C1143">
        <v>0.81249099999999996</v>
      </c>
      <c r="D1143">
        <v>7.7557000000000001E-2</v>
      </c>
      <c r="E1143">
        <v>-2.7362999999999998E-2</v>
      </c>
      <c r="F1143" s="16">
        <f>Sinusoidal!I1152-Model!C1143</f>
        <v>2.2057642794071741E-2</v>
      </c>
      <c r="G1143" s="17">
        <f>Sinusoidal!J1152-Model!D1143</f>
        <v>0.45337740948891903</v>
      </c>
      <c r="H1143" s="18">
        <f>Sinusoidal!K1152-Model!E1143</f>
        <v>0.25012676832554037</v>
      </c>
      <c r="I1143">
        <v>0.83521100000000004</v>
      </c>
      <c r="J1143">
        <v>0.53286299999999998</v>
      </c>
      <c r="K1143">
        <v>0.22490099999999999</v>
      </c>
      <c r="L1143">
        <v>-2.7765999999999999E-2</v>
      </c>
      <c r="M1143" s="16">
        <f>Sinusoidal!I1152-Model!I1143</f>
        <v>-6.6235720592833225E-4</v>
      </c>
      <c r="N1143" s="17">
        <f>Sinusoidal!J1152-Model!J1143</f>
        <v>-1.9285905110809631E-3</v>
      </c>
      <c r="O1143" s="18">
        <f>Sinusoidal!K1152-Model!K1143</f>
        <v>-2.1372316744596442E-3</v>
      </c>
      <c r="P1143" s="18">
        <f>Sinusoidal!L1152-Model!L1143</f>
        <v>-1.5638157994117795E-3</v>
      </c>
    </row>
    <row r="1144" spans="1:16">
      <c r="A1144">
        <v>2458124.461805</v>
      </c>
      <c r="B1144" s="7">
        <f t="shared" si="19"/>
        <v>43105.96180499997</v>
      </c>
      <c r="C1144">
        <v>0.79414099999999999</v>
      </c>
      <c r="D1144">
        <v>8.7618000000000001E-2</v>
      </c>
      <c r="E1144">
        <v>-2.6452E-2</v>
      </c>
      <c r="F1144" s="16">
        <f>Sinusoidal!I1153-Model!C1144</f>
        <v>1.7786849813203998E-2</v>
      </c>
      <c r="G1144" s="17">
        <f>Sinusoidal!J1153-Model!D1144</f>
        <v>0.44597304371821744</v>
      </c>
      <c r="H1144" s="18">
        <f>Sinusoidal!K1153-Model!E1144</f>
        <v>0.25980537899884248</v>
      </c>
      <c r="I1144">
        <v>0.81258799999999998</v>
      </c>
      <c r="J1144">
        <v>0.53538699999999995</v>
      </c>
      <c r="K1144">
        <v>0.23553399999999999</v>
      </c>
      <c r="L1144">
        <v>-2.2887999999999999E-2</v>
      </c>
      <c r="M1144" s="16">
        <f>Sinusoidal!I1153-Model!I1144</f>
        <v>-6.6015018679599358E-4</v>
      </c>
      <c r="N1144" s="17">
        <f>Sinusoidal!J1153-Model!J1144</f>
        <v>-1.7959562817825292E-3</v>
      </c>
      <c r="O1144" s="18">
        <f>Sinusoidal!K1153-Model!K1144</f>
        <v>-2.1806210011574845E-3</v>
      </c>
      <c r="P1144" s="18">
        <f>Sinusoidal!L1153-Model!L1144</f>
        <v>-1.5957824177003782E-3</v>
      </c>
    </row>
    <row r="1145" spans="1:16">
      <c r="A1145">
        <v>2458124.4652780001</v>
      </c>
      <c r="B1145" s="7">
        <f t="shared" si="19"/>
        <v>43105.965278000105</v>
      </c>
      <c r="C1145">
        <v>0.77327000000000001</v>
      </c>
      <c r="D1145">
        <v>9.7377000000000005E-2</v>
      </c>
      <c r="E1145">
        <v>-2.5418E-2</v>
      </c>
      <c r="F1145" s="16">
        <f>Sinusoidal!I1154-Model!C1145</f>
        <v>1.3405238743349979E-2</v>
      </c>
      <c r="G1145" s="17">
        <f>Sinusoidal!J1154-Model!D1145</f>
        <v>0.43714107283383269</v>
      </c>
      <c r="H1145" s="18">
        <f>Sinusoidal!K1154-Model!E1145</f>
        <v>0.26860458792522035</v>
      </c>
      <c r="I1145">
        <v>0.78732599999999997</v>
      </c>
      <c r="J1145">
        <v>0.53616299999999995</v>
      </c>
      <c r="K1145">
        <v>0.245396</v>
      </c>
      <c r="L1145">
        <v>-1.7926000000000001E-2</v>
      </c>
      <c r="M1145" s="16">
        <f>Sinusoidal!I1154-Model!I1145</f>
        <v>-6.5076125664997875E-4</v>
      </c>
      <c r="N1145" s="17">
        <f>Sinusoidal!J1154-Model!J1145</f>
        <v>-1.6449271661672649E-3</v>
      </c>
      <c r="O1145" s="18">
        <f>Sinusoidal!K1154-Model!K1145</f>
        <v>-2.2094120747796486E-3</v>
      </c>
      <c r="P1145" s="18">
        <f>Sinusoidal!L1154-Model!L1145</f>
        <v>-1.6323862435086746E-3</v>
      </c>
    </row>
    <row r="1146" spans="1:16">
      <c r="A1146">
        <v>2458124.46875</v>
      </c>
      <c r="B1146" s="7">
        <f t="shared" si="19"/>
        <v>43105.96875</v>
      </c>
      <c r="C1146">
        <v>0.74995699999999998</v>
      </c>
      <c r="D1146">
        <v>0.106798</v>
      </c>
      <c r="E1146">
        <v>-2.4265999999999999E-2</v>
      </c>
      <c r="F1146" s="16">
        <f>Sinusoidal!I1155-Model!C1146</f>
        <v>8.9156644914805128E-3</v>
      </c>
      <c r="G1146" s="17">
        <f>Sinusoidal!J1155-Model!D1146</f>
        <v>0.42691449192344938</v>
      </c>
      <c r="H1146" s="18">
        <f>Sinusoidal!K1155-Model!E1146</f>
        <v>0.27649752131547828</v>
      </c>
      <c r="I1146">
        <v>0.75952299999999995</v>
      </c>
      <c r="J1146">
        <v>0.535192</v>
      </c>
      <c r="K1146">
        <v>0.25444600000000001</v>
      </c>
      <c r="L1146">
        <v>-1.29E-2</v>
      </c>
      <c r="M1146" s="16">
        <f>Sinusoidal!I1155-Model!I1146</f>
        <v>-6.5033550851945066E-4</v>
      </c>
      <c r="N1146" s="17">
        <f>Sinusoidal!J1155-Model!J1146</f>
        <v>-1.4795080765506174E-3</v>
      </c>
      <c r="O1146" s="18">
        <f>Sinusoidal!K1155-Model!K1146</f>
        <v>-2.2144786845217368E-3</v>
      </c>
      <c r="P1146" s="18">
        <f>Sinusoidal!L1155-Model!L1146</f>
        <v>-1.6695926692673526E-3</v>
      </c>
    </row>
    <row r="1147" spans="1:16">
      <c r="A1147">
        <v>2458124.4722219999</v>
      </c>
      <c r="B1147" s="7">
        <f t="shared" si="19"/>
        <v>43105.972221999895</v>
      </c>
      <c r="C1147">
        <v>0.72428899999999996</v>
      </c>
      <c r="D1147">
        <v>0.115845</v>
      </c>
      <c r="E1147">
        <v>-2.2998999999999999E-2</v>
      </c>
      <c r="F1147" s="16">
        <f>Sinusoidal!I1156-Model!C1147</f>
        <v>4.3212475256180216E-3</v>
      </c>
      <c r="G1147" s="17">
        <f>Sinusoidal!J1156-Model!D1147</f>
        <v>0.41533191223191179</v>
      </c>
      <c r="H1147" s="18">
        <f>Sinusoidal!K1156-Model!E1147</f>
        <v>0.28345786053088257</v>
      </c>
      <c r="I1147">
        <v>0.72925300000000004</v>
      </c>
      <c r="J1147">
        <v>0.53247699999999998</v>
      </c>
      <c r="K1147">
        <v>0.26266299999999998</v>
      </c>
      <c r="L1147">
        <v>-7.8239999999999994E-3</v>
      </c>
      <c r="M1147" s="16">
        <f>Sinusoidal!I1156-Model!I1147</f>
        <v>-6.4275247438205785E-4</v>
      </c>
      <c r="N1147" s="17">
        <f>Sinusoidal!J1156-Model!J1147</f>
        <v>-1.3000877680882095E-3</v>
      </c>
      <c r="O1147" s="18">
        <f>Sinusoidal!K1156-Model!K1147</f>
        <v>-2.2041394691174054E-3</v>
      </c>
      <c r="P1147" s="18">
        <f>Sinusoidal!L1156-Model!L1147</f>
        <v>-1.7095725864810108E-3</v>
      </c>
    </row>
    <row r="1148" spans="1:16">
      <c r="A1148">
        <v>2458124.4756939998</v>
      </c>
      <c r="B1148" s="7">
        <f t="shared" si="19"/>
        <v>43105.97569399979</v>
      </c>
      <c r="C1148">
        <v>0.69635999999999998</v>
      </c>
      <c r="D1148">
        <v>0.124485</v>
      </c>
      <c r="E1148">
        <v>-2.1621999999999999E-2</v>
      </c>
      <c r="F1148" s="16">
        <f>Sinusoidal!I1157-Model!C1148</f>
        <v>-3.7391824551102903E-4</v>
      </c>
      <c r="G1148" s="17">
        <f>Sinusoidal!J1157-Model!D1148</f>
        <v>0.40243455269702305</v>
      </c>
      <c r="H1148" s="18">
        <f>Sinusoidal!K1157-Model!E1148</f>
        <v>0.28946393711785301</v>
      </c>
      <c r="I1148">
        <v>0.69663399999999998</v>
      </c>
      <c r="J1148">
        <v>0.52803100000000003</v>
      </c>
      <c r="K1148">
        <v>0.27001500000000001</v>
      </c>
      <c r="L1148">
        <v>-2.7179999999999999E-3</v>
      </c>
      <c r="M1148" s="16">
        <f>Sinusoidal!I1157-Model!I1148</f>
        <v>-6.479182455110255E-4</v>
      </c>
      <c r="N1148" s="17">
        <f>Sinusoidal!J1157-Model!J1148</f>
        <v>-1.1114473029769645E-3</v>
      </c>
      <c r="O1148" s="18">
        <f>Sinusoidal!K1157-Model!K1148</f>
        <v>-2.17306288214697E-3</v>
      </c>
      <c r="P1148" s="18">
        <f>Sinusoidal!L1157-Model!L1148</f>
        <v>-1.7486499687076771E-3</v>
      </c>
    </row>
    <row r="1149" spans="1:16">
      <c r="A1149">
        <v>2458124.4791660002</v>
      </c>
      <c r="B1149" s="7">
        <f t="shared" si="19"/>
        <v>43105.97916600015</v>
      </c>
      <c r="C1149">
        <v>0.66627199999999998</v>
      </c>
      <c r="D1149">
        <v>0.132687</v>
      </c>
      <c r="E1149">
        <v>-2.0138E-2</v>
      </c>
      <c r="F1149" s="16">
        <f>Sinusoidal!I1158-Model!C1149</f>
        <v>-5.1660834383442378E-3</v>
      </c>
      <c r="G1149" s="17">
        <f>Sinusoidal!J1158-Model!D1149</f>
        <v>0.38826721330832381</v>
      </c>
      <c r="H1149" s="18">
        <f>Sinusoidal!K1158-Model!E1149</f>
        <v>0.29449481925225296</v>
      </c>
      <c r="I1149">
        <v>0.66175099999999998</v>
      </c>
      <c r="J1149">
        <v>0.52186900000000003</v>
      </c>
      <c r="K1149">
        <v>0.27648200000000001</v>
      </c>
      <c r="L1149">
        <v>2.405E-3</v>
      </c>
      <c r="M1149" s="16">
        <f>Sinusoidal!I1158-Model!I1149</f>
        <v>-6.4508343834424053E-4</v>
      </c>
      <c r="N1149" s="17">
        <f>Sinusoidal!J1158-Model!J1149</f>
        <v>-9.1478669167621707E-4</v>
      </c>
      <c r="O1149" s="18">
        <f>Sinusoidal!K1158-Model!K1149</f>
        <v>-2.1251807477470352E-3</v>
      </c>
      <c r="P1149" s="18">
        <f>Sinusoidal!L1158-Model!L1149</f>
        <v>-1.7902489583191388E-3</v>
      </c>
    </row>
    <row r="1150" spans="1:16">
      <c r="A1150">
        <v>2458124.4826389998</v>
      </c>
      <c r="B1150" s="7">
        <f t="shared" si="19"/>
        <v>43105.98263899982</v>
      </c>
      <c r="C1150">
        <v>0.63413299999999995</v>
      </c>
      <c r="D1150">
        <v>0.14042299999999999</v>
      </c>
      <c r="E1150">
        <v>-1.8554000000000001E-2</v>
      </c>
      <c r="F1150" s="16">
        <f>Sinusoidal!I1159-Model!C1150</f>
        <v>-1.0050185975108983E-2</v>
      </c>
      <c r="G1150" s="17">
        <f>Sinusoidal!J1159-Model!D1150</f>
        <v>0.3728772303752087</v>
      </c>
      <c r="H1150" s="18">
        <f>Sinusoidal!K1159-Model!E1150</f>
        <v>0.29853638931303506</v>
      </c>
      <c r="I1150">
        <v>0.62473999999999996</v>
      </c>
      <c r="J1150">
        <v>0.51401600000000003</v>
      </c>
      <c r="K1150">
        <v>0.28204000000000001</v>
      </c>
      <c r="L1150">
        <v>7.5240000000000003E-3</v>
      </c>
      <c r="M1150" s="16">
        <f>Sinusoidal!I1159-Model!I1150</f>
        <v>-6.5718597510899812E-4</v>
      </c>
      <c r="N1150" s="17">
        <f>Sinusoidal!J1159-Model!J1150</f>
        <v>-7.1576962479136252E-4</v>
      </c>
      <c r="O1150" s="18">
        <f>Sinusoidal!K1159-Model!K1150</f>
        <v>-2.0576106869649724E-3</v>
      </c>
      <c r="P1150" s="18">
        <f>Sinusoidal!L1159-Model!L1150</f>
        <v>-1.8298406285759206E-3</v>
      </c>
    </row>
    <row r="1151" spans="1:16">
      <c r="A1151">
        <v>2458124.4861110002</v>
      </c>
      <c r="B1151" s="7">
        <f t="shared" si="19"/>
        <v>43105.98611100018</v>
      </c>
      <c r="C1151">
        <v>0.60005699999999995</v>
      </c>
      <c r="D1151">
        <v>0.14766699999999999</v>
      </c>
      <c r="E1151">
        <v>-1.6875000000000001E-2</v>
      </c>
      <c r="F1151" s="16">
        <f>Sinusoidal!I1160-Model!C1151</f>
        <v>-1.5020217568136762E-2</v>
      </c>
      <c r="G1151" s="17">
        <f>Sinusoidal!J1160-Model!D1151</f>
        <v>0.35631541384937593</v>
      </c>
      <c r="H1151" s="18">
        <f>Sinusoidal!K1160-Model!E1151</f>
        <v>0.30157541233381691</v>
      </c>
      <c r="I1151">
        <v>0.58569899999999997</v>
      </c>
      <c r="J1151">
        <v>0.50449500000000003</v>
      </c>
      <c r="K1151">
        <v>0.28667700000000002</v>
      </c>
      <c r="L1151">
        <v>1.2625000000000001E-2</v>
      </c>
      <c r="M1151" s="16">
        <f>Sinusoidal!I1160-Model!I1151</f>
        <v>-6.6221756813678034E-4</v>
      </c>
      <c r="N1151" s="17">
        <f>Sinusoidal!J1160-Model!J1151</f>
        <v>-5.1258615062410584E-4</v>
      </c>
      <c r="O1151" s="18">
        <f>Sinusoidal!K1160-Model!K1151</f>
        <v>-1.9765876661830828E-3</v>
      </c>
      <c r="P1151" s="18">
        <f>Sinusoidal!L1160-Model!L1151</f>
        <v>-1.8698895935772199E-3</v>
      </c>
    </row>
    <row r="1152" spans="1:16">
      <c r="A1152">
        <v>2458124.4895830001</v>
      </c>
      <c r="B1152" s="7">
        <f t="shared" si="19"/>
        <v>43105.989583000075</v>
      </c>
      <c r="C1152">
        <v>0.56416500000000003</v>
      </c>
      <c r="D1152">
        <v>0.154394</v>
      </c>
      <c r="E1152">
        <v>-1.5107000000000001E-2</v>
      </c>
      <c r="F1152" s="16">
        <f>Sinusoidal!I1161-Model!C1152</f>
        <v>-2.0070612719922609E-2</v>
      </c>
      <c r="G1152" s="17">
        <f>Sinusoidal!J1161-Model!D1152</f>
        <v>0.33863696690477496</v>
      </c>
      <c r="H1152" s="18">
        <f>Sinusoidal!K1161-Model!E1152</f>
        <v>0.30360259511048804</v>
      </c>
      <c r="I1152">
        <v>0.54477900000000001</v>
      </c>
      <c r="J1152">
        <v>0.49334600000000001</v>
      </c>
      <c r="K1152">
        <v>0.29037400000000002</v>
      </c>
      <c r="L1152">
        <v>1.7687999999999999E-2</v>
      </c>
      <c r="M1152" s="16">
        <f>Sinusoidal!I1161-Model!I1152</f>
        <v>-6.8461271992259487E-4</v>
      </c>
      <c r="N1152" s="17">
        <f>Sinusoidal!J1161-Model!J1152</f>
        <v>-3.1503309522501466E-4</v>
      </c>
      <c r="O1152" s="18">
        <f>Sinusoidal!K1161-Model!K1152</f>
        <v>-1.8784048895119643E-3</v>
      </c>
      <c r="P1152" s="18">
        <f>Sinusoidal!L1161-Model!L1152</f>
        <v>-1.9068006391478425E-3</v>
      </c>
    </row>
    <row r="1153" spans="1:16">
      <c r="A1153">
        <v>2458124.493055</v>
      </c>
      <c r="B1153" s="7">
        <f t="shared" si="19"/>
        <v>43105.99305499997</v>
      </c>
      <c r="C1153">
        <v>0.52658300000000002</v>
      </c>
      <c r="D1153">
        <v>0.160583</v>
      </c>
      <c r="E1153">
        <v>-1.3257E-2</v>
      </c>
      <c r="F1153" s="16">
        <f>Sinusoidal!I1162-Model!C1153</f>
        <v>-2.5194658977998441E-2</v>
      </c>
      <c r="G1153" s="17">
        <f>Sinusoidal!J1162-Model!D1153</f>
        <v>0.319898388035735</v>
      </c>
      <c r="H1153" s="18">
        <f>Sinusoidal!K1162-Model!E1153</f>
        <v>0.30461263577326336</v>
      </c>
      <c r="I1153">
        <v>0.50208799999999998</v>
      </c>
      <c r="J1153">
        <v>0.48060000000000003</v>
      </c>
      <c r="K1153">
        <v>0.29312300000000002</v>
      </c>
      <c r="L1153">
        <v>2.2700000000000001E-2</v>
      </c>
      <c r="M1153" s="16">
        <f>Sinusoidal!I1162-Model!I1153</f>
        <v>-6.9965897799839638E-4</v>
      </c>
      <c r="N1153" s="17">
        <f>Sinusoidal!J1162-Model!J1153</f>
        <v>-1.1861196426499188E-4</v>
      </c>
      <c r="O1153" s="18">
        <f>Sinusoidal!K1162-Model!K1153</f>
        <v>-1.7673642267366785E-3</v>
      </c>
      <c r="P1153" s="18">
        <f>Sinusoidal!L1162-Model!L1153</f>
        <v>-1.9438655476563503E-3</v>
      </c>
    </row>
    <row r="1154" spans="1:16">
      <c r="A1154">
        <v>2458124.4965280001</v>
      </c>
      <c r="B1154" s="7">
        <f t="shared" si="19"/>
        <v>43105.996528000105</v>
      </c>
      <c r="C1154">
        <v>0.48743900000000001</v>
      </c>
      <c r="D1154">
        <v>0.166216</v>
      </c>
      <c r="E1154">
        <v>-1.133E-2</v>
      </c>
      <c r="F1154" s="16">
        <f>Sinusoidal!I1163-Model!C1154</f>
        <v>-3.0381927114866369E-2</v>
      </c>
      <c r="G1154" s="17">
        <f>Sinusoidal!J1163-Model!D1154</f>
        <v>0.30015835599059448</v>
      </c>
      <c r="H1154" s="18">
        <f>Sinusoidal!K1163-Model!E1154</f>
        <v>0.3046012636624999</v>
      </c>
      <c r="I1154">
        <v>0.45778999999999997</v>
      </c>
      <c r="J1154">
        <v>0.46630899999999997</v>
      </c>
      <c r="K1154">
        <v>0.29491600000000001</v>
      </c>
      <c r="L1154">
        <v>2.7640999999999999E-2</v>
      </c>
      <c r="M1154" s="16">
        <f>Sinusoidal!I1163-Model!I1154</f>
        <v>-7.32927114866333E-4</v>
      </c>
      <c r="N1154" s="17">
        <f>Sinusoidal!J1163-Model!J1154</f>
        <v>6.5355990594484492E-5</v>
      </c>
      <c r="O1154" s="18">
        <f>Sinusoidal!K1163-Model!K1154</f>
        <v>-1.6447363375001189E-3</v>
      </c>
      <c r="P1154" s="18">
        <f>Sinusoidal!L1163-Model!L1154</f>
        <v>-1.9772102891212756E-3</v>
      </c>
    </row>
    <row r="1155" spans="1:16">
      <c r="A1155">
        <v>2458124.5</v>
      </c>
      <c r="B1155" s="7">
        <f t="shared" si="19"/>
        <v>43106</v>
      </c>
      <c r="C1155">
        <v>0.44686900000000002</v>
      </c>
      <c r="D1155">
        <v>0.17127600000000001</v>
      </c>
      <c r="E1155">
        <v>-9.3349999999999995E-3</v>
      </c>
      <c r="F1155" s="16">
        <f>Sinusoidal!I1164-Model!C1155</f>
        <v>-3.56247198384263E-2</v>
      </c>
      <c r="G1155" s="17">
        <f>Sinusoidal!J1164-Model!D1155</f>
        <v>0.27947959791386401</v>
      </c>
      <c r="H1155" s="18">
        <f>Sinusoidal!K1164-Model!E1155</f>
        <v>0.30357126937900952</v>
      </c>
      <c r="I1155">
        <v>0.41200300000000001</v>
      </c>
      <c r="J1155">
        <v>0.45051200000000002</v>
      </c>
      <c r="K1155">
        <v>0.29574800000000001</v>
      </c>
      <c r="L1155">
        <v>3.2496999999999998E-2</v>
      </c>
      <c r="M1155" s="16">
        <f>Sinusoidal!I1164-Model!I1155</f>
        <v>-7.5871983842629165E-4</v>
      </c>
      <c r="N1155" s="17">
        <f>Sinusoidal!J1164-Model!J1155</f>
        <v>2.435979138640243E-4</v>
      </c>
      <c r="O1155" s="18">
        <f>Sinusoidal!K1164-Model!K1155</f>
        <v>-1.5117306209904702E-3</v>
      </c>
      <c r="P1155" s="18">
        <f>Sinusoidal!L1164-Model!L1155</f>
        <v>-2.0087427498011109E-3</v>
      </c>
    </row>
    <row r="1156" spans="1:16">
      <c r="A1156">
        <v>2458124.5034719999</v>
      </c>
      <c r="B1156" s="7">
        <f t="shared" ref="B1156:B1219" si="20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6">
        <f>Sinusoidal!I1165-Model!C1156</f>
        <v>-4.091153757864302E-2</v>
      </c>
      <c r="G1156" s="17">
        <f>Sinusoidal!J1165-Model!D1156</f>
        <v>0.25792574112426836</v>
      </c>
      <c r="H1156" s="18">
        <f>Sinusoidal!K1165-Model!E1156</f>
        <v>0.30152652491147802</v>
      </c>
      <c r="I1156">
        <v>0.36490299999999998</v>
      </c>
      <c r="J1156">
        <v>0.43327399999999999</v>
      </c>
      <c r="K1156">
        <v>0.29561799999999999</v>
      </c>
      <c r="L1156">
        <v>3.7248999999999997E-2</v>
      </c>
      <c r="M1156" s="16">
        <f>Sinusoidal!I1165-Model!I1156</f>
        <v>-8.0453757864301645E-4</v>
      </c>
      <c r="N1156" s="17">
        <f>Sinusoidal!J1165-Model!J1156</f>
        <v>4.0174112426832886E-4</v>
      </c>
      <c r="O1156" s="18">
        <f>Sinusoidal!K1165-Model!K1156</f>
        <v>-1.3704750885219497E-3</v>
      </c>
      <c r="P1156" s="18">
        <f>Sinusoidal!L1165-Model!L1156</f>
        <v>-2.0351011676780148E-3</v>
      </c>
    </row>
    <row r="1157" spans="1:16">
      <c r="A1157">
        <v>2458124.5069439998</v>
      </c>
      <c r="B1157" s="7">
        <f t="shared" si="20"/>
        <v>43106.00694399979</v>
      </c>
      <c r="C1157">
        <v>0.36200500000000002</v>
      </c>
      <c r="D1157">
        <v>0.17962700000000001</v>
      </c>
      <c r="E1157">
        <v>-5.169E-3</v>
      </c>
      <c r="F1157" s="16">
        <f>Sinusoidal!I1166-Model!C1157</f>
        <v>-4.6232559840472309E-2</v>
      </c>
      <c r="G1157" s="17">
        <f>Sinusoidal!J1166-Model!D1157</f>
        <v>0.23556314900916561</v>
      </c>
      <c r="H1157" s="18">
        <f>Sinusoidal!K1166-Model!E1157</f>
        <v>0.29847399377573497</v>
      </c>
      <c r="I1157">
        <v>0.31661400000000001</v>
      </c>
      <c r="J1157">
        <v>0.41463899999999998</v>
      </c>
      <c r="K1157">
        <v>0.29452899999999999</v>
      </c>
      <c r="L1157">
        <v>4.1884999999999999E-2</v>
      </c>
      <c r="M1157" s="16">
        <f>Sinusoidal!I1166-Model!I1157</f>
        <v>-8.415598404722946E-4</v>
      </c>
      <c r="N1157" s="17">
        <f>Sinusoidal!J1166-Model!J1157</f>
        <v>5.5114900916564125E-4</v>
      </c>
      <c r="O1157" s="18">
        <f>Sinusoidal!K1166-Model!K1157</f>
        <v>-1.2240062242649952E-3</v>
      </c>
      <c r="P1157" s="18">
        <f>Sinusoidal!L1166-Model!L1157</f>
        <v>-2.0596034419972861E-3</v>
      </c>
    </row>
    <row r="1158" spans="1:16">
      <c r="A1158">
        <v>2458124.5104160002</v>
      </c>
      <c r="B1158" s="7">
        <f t="shared" si="20"/>
        <v>43106.01041600015</v>
      </c>
      <c r="C1158">
        <v>0.31799500000000003</v>
      </c>
      <c r="D1158">
        <v>0.18289900000000001</v>
      </c>
      <c r="E1158">
        <v>-3.0130000000000001E-3</v>
      </c>
      <c r="F1158" s="16">
        <f>Sinusoidal!I1167-Model!C1158</f>
        <v>-5.1572140562830271E-2</v>
      </c>
      <c r="G1158" s="17">
        <f>Sinusoidal!J1167-Model!D1158</f>
        <v>0.21245974156726669</v>
      </c>
      <c r="H1158" s="18">
        <f>Sinusoidal!K1167-Model!E1158</f>
        <v>0.29442473113301559</v>
      </c>
      <c r="I1158">
        <v>0.267322</v>
      </c>
      <c r="J1158">
        <v>0.39468399999999998</v>
      </c>
      <c r="K1158">
        <v>0.29248499999999999</v>
      </c>
      <c r="L1158">
        <v>4.6385999999999997E-2</v>
      </c>
      <c r="M1158" s="16">
        <f>Sinusoidal!I1167-Model!I1158</f>
        <v>-8.9914056283024735E-4</v>
      </c>
      <c r="N1158" s="17">
        <f>Sinusoidal!J1167-Model!J1158</f>
        <v>6.7474156726671231E-4</v>
      </c>
      <c r="O1158" s="18">
        <f>Sinusoidal!K1167-Model!K1158</f>
        <v>-1.0732688669843893E-3</v>
      </c>
      <c r="P1158" s="18">
        <f>Sinusoidal!L1167-Model!L1158</f>
        <v>-2.0781974811655071E-3</v>
      </c>
    </row>
    <row r="1159" spans="1:16">
      <c r="A1159">
        <v>2458124.5138889998</v>
      </c>
      <c r="B1159" s="7">
        <f t="shared" si="20"/>
        <v>43106.01388899982</v>
      </c>
      <c r="C1159">
        <v>0.27312700000000001</v>
      </c>
      <c r="D1159">
        <v>0.185561</v>
      </c>
      <c r="E1159">
        <v>-8.1899999999999996E-4</v>
      </c>
      <c r="F1159" s="16">
        <f>Sinusoidal!I1168-Model!C1159</f>
        <v>-5.6917315877918956E-2</v>
      </c>
      <c r="G1159" s="17">
        <f>Sinusoidal!J1168-Model!D1159</f>
        <v>0.18868480118135691</v>
      </c>
      <c r="H1159" s="18">
        <f>Sinusoidal!K1168-Model!E1159</f>
        <v>0.28939287388682844</v>
      </c>
      <c r="I1159">
        <v>0.21715699999999999</v>
      </c>
      <c r="J1159">
        <v>0.37346000000000001</v>
      </c>
      <c r="K1159">
        <v>0.28949399999999997</v>
      </c>
      <c r="L1159">
        <v>5.0741000000000001E-2</v>
      </c>
      <c r="M1159" s="16">
        <f>Sinusoidal!I1168-Model!I1159</f>
        <v>-9.4731587791893612E-4</v>
      </c>
      <c r="N1159" s="17">
        <f>Sinusoidal!J1168-Model!J1159</f>
        <v>7.8580118135690435E-4</v>
      </c>
      <c r="O1159" s="18">
        <f>Sinusoidal!K1168-Model!K1159</f>
        <v>-9.201261131715488E-4</v>
      </c>
      <c r="P1159" s="18">
        <f>Sinusoidal!L1168-Model!L1159</f>
        <v>-2.0944127499529994E-3</v>
      </c>
    </row>
    <row r="1160" spans="1:16">
      <c r="A1160">
        <v>2458124.5173610002</v>
      </c>
      <c r="B1160" s="7">
        <f t="shared" si="20"/>
        <v>43106.01736100018</v>
      </c>
      <c r="C1160">
        <v>0.227547</v>
      </c>
      <c r="D1160">
        <v>0.187609</v>
      </c>
      <c r="E1160">
        <v>1.4040000000000001E-3</v>
      </c>
      <c r="F1160" s="16">
        <f>Sinusoidal!I1169-Model!C1160</f>
        <v>-6.2251322625021033E-2</v>
      </c>
      <c r="G1160" s="17">
        <f>Sinusoidal!J1169-Model!D1160</f>
        <v>0.1643107642506024</v>
      </c>
      <c r="H1160" s="18">
        <f>Sinusoidal!K1169-Model!E1160</f>
        <v>0.28339662079053213</v>
      </c>
      <c r="I1160">
        <v>0.16631099999999999</v>
      </c>
      <c r="J1160">
        <v>0.351053</v>
      </c>
      <c r="K1160">
        <v>0.28556900000000002</v>
      </c>
      <c r="L1160">
        <v>5.4932000000000002E-2</v>
      </c>
      <c r="M1160" s="16">
        <f>Sinusoidal!I1169-Model!I1160</f>
        <v>-1.0153226250210201E-3</v>
      </c>
      <c r="N1160" s="17">
        <f>Sinusoidal!J1169-Model!J1160</f>
        <v>8.6676425060239204E-4</v>
      </c>
      <c r="O1160" s="18">
        <f>Sinusoidal!K1169-Model!K1160</f>
        <v>-7.6837920946787319E-4</v>
      </c>
      <c r="P1160" s="18">
        <f>Sinusoidal!L1169-Model!L1160</f>
        <v>-2.1043131730585918E-3</v>
      </c>
    </row>
    <row r="1161" spans="1:16">
      <c r="A1161">
        <v>2458124.5208330001</v>
      </c>
      <c r="B1161" s="7">
        <f t="shared" si="20"/>
        <v>43106.020833000075</v>
      </c>
      <c r="C1161">
        <v>0.18140300000000001</v>
      </c>
      <c r="D1161">
        <v>0.18904199999999999</v>
      </c>
      <c r="E1161">
        <v>3.6489999999999999E-3</v>
      </c>
      <c r="F1161" s="16">
        <f>Sinusoidal!I1170-Model!C1161</f>
        <v>-6.7557125938107476E-2</v>
      </c>
      <c r="G1161" s="17">
        <f>Sinusoidal!J1170-Model!D1161</f>
        <v>0.13941099935782009</v>
      </c>
      <c r="H1161" s="18">
        <f>Sinusoidal!K1170-Model!E1161</f>
        <v>0.27645520263009354</v>
      </c>
      <c r="I1161">
        <v>0.11491700000000001</v>
      </c>
      <c r="J1161">
        <v>0.32752199999999998</v>
      </c>
      <c r="K1161">
        <v>0.28072200000000003</v>
      </c>
      <c r="L1161">
        <v>5.8948E-2</v>
      </c>
      <c r="M1161" s="16">
        <f>Sinusoidal!I1170-Model!I1161</f>
        <v>-1.0711259381074728E-3</v>
      </c>
      <c r="N1161" s="17">
        <f>Sinusoidal!J1170-Model!J1161</f>
        <v>9.309993578200948E-4</v>
      </c>
      <c r="O1161" s="18">
        <f>Sinusoidal!K1170-Model!K1161</f>
        <v>-6.1779736990646983E-4</v>
      </c>
      <c r="P1161" s="18">
        <f>Sinusoidal!L1170-Model!L1161</f>
        <v>-2.110451547690996E-3</v>
      </c>
    </row>
    <row r="1162" spans="1:16">
      <c r="A1162">
        <v>2458124.524305</v>
      </c>
      <c r="B1162" s="7">
        <f t="shared" si="20"/>
        <v>43106.02430499997</v>
      </c>
      <c r="C1162">
        <v>0.13484299999999999</v>
      </c>
      <c r="D1162">
        <v>0.189862</v>
      </c>
      <c r="E1162">
        <v>5.9069999999999999E-3</v>
      </c>
      <c r="F1162" s="16">
        <f>Sinusoidal!I1171-Model!C1162</f>
        <v>-7.2815954196922134E-2</v>
      </c>
      <c r="G1162" s="17">
        <f>Sinusoidal!J1171-Model!D1162</f>
        <v>0.11405957269085362</v>
      </c>
      <c r="H1162" s="18">
        <f>Sinusoidal!K1171-Model!E1162</f>
        <v>0.26859284257869431</v>
      </c>
      <c r="I1162">
        <v>6.3174999999999995E-2</v>
      </c>
      <c r="J1162">
        <v>0.30295800000000001</v>
      </c>
      <c r="K1162">
        <v>0.274974</v>
      </c>
      <c r="L1162">
        <v>6.2773999999999996E-2</v>
      </c>
      <c r="M1162" s="16">
        <f>Sinusoidal!I1171-Model!I1162</f>
        <v>-1.147954196922138E-3</v>
      </c>
      <c r="N1162" s="17">
        <f>Sinusoidal!J1171-Model!J1162</f>
        <v>9.6357269085362018E-4</v>
      </c>
      <c r="O1162" s="18">
        <f>Sinusoidal!K1171-Model!K1162</f>
        <v>-4.7415742130568761E-4</v>
      </c>
      <c r="P1162" s="18">
        <f>Sinusoidal!L1171-Model!L1162</f>
        <v>-2.1108256129513808E-3</v>
      </c>
    </row>
    <row r="1163" spans="1:16">
      <c r="A1163">
        <v>2458124.5277780001</v>
      </c>
      <c r="B1163" s="7">
        <f t="shared" si="20"/>
        <v>43106.027778000105</v>
      </c>
      <c r="C1163">
        <v>8.8013999999999995E-2</v>
      </c>
      <c r="D1163">
        <v>0.19007399999999999</v>
      </c>
      <c r="E1163">
        <v>8.1689999999999992E-3</v>
      </c>
      <c r="F1163" s="16">
        <f>Sinusoidal!I1172-Model!C1163</f>
        <v>-7.8006839607783582E-2</v>
      </c>
      <c r="G1163" s="17">
        <f>Sinusoidal!J1172-Model!D1163</f>
        <v>8.8331001478315713E-2</v>
      </c>
      <c r="H1163" s="18">
        <f>Sinusoidal!K1172-Model!E1163</f>
        <v>0.25983670685167481</v>
      </c>
      <c r="I1163">
        <v>1.1218000000000001E-2</v>
      </c>
      <c r="J1163">
        <v>0.27742699999999998</v>
      </c>
      <c r="K1163">
        <v>0.268341</v>
      </c>
      <c r="L1163">
        <v>6.6400000000000001E-2</v>
      </c>
      <c r="M1163" s="16">
        <f>Sinusoidal!I1172-Model!I1163</f>
        <v>-1.2108396077835926E-3</v>
      </c>
      <c r="N1163" s="17">
        <f>Sinusoidal!J1172-Model!J1163</f>
        <v>9.7800147831572648E-4</v>
      </c>
      <c r="O1163" s="18">
        <f>Sinusoidal!K1172-Model!K1163</f>
        <v>-3.3529314832519974E-4</v>
      </c>
      <c r="P1163" s="18">
        <f>Sinusoidal!L1172-Model!L1163</f>
        <v>-2.107835918394807E-3</v>
      </c>
    </row>
    <row r="1164" spans="1:16">
      <c r="A1164">
        <v>2458124.53125</v>
      </c>
      <c r="B1164" s="7">
        <f t="shared" si="20"/>
        <v>43106.03125</v>
      </c>
      <c r="C1164">
        <v>4.1062000000000001E-2</v>
      </c>
      <c r="D1164">
        <v>0.18968399999999999</v>
      </c>
      <c r="E1164">
        <v>1.0429000000000001E-2</v>
      </c>
      <c r="F1164" s="16">
        <f>Sinusoidal!I1173-Model!C1164</f>
        <v>-8.3107162661651968E-2</v>
      </c>
      <c r="G1164" s="17">
        <f>Sinusoidal!J1173-Model!D1164</f>
        <v>6.2301996239006313E-2</v>
      </c>
      <c r="H1164" s="18">
        <f>Sinusoidal!K1173-Model!E1164</f>
        <v>0.25021384582177758</v>
      </c>
      <c r="I1164">
        <v>-4.0751999999999997E-2</v>
      </c>
      <c r="J1164">
        <v>0.25102799999999997</v>
      </c>
      <c r="K1164">
        <v>0.26085000000000003</v>
      </c>
      <c r="L1164">
        <v>6.9810999999999998E-2</v>
      </c>
      <c r="M1164" s="16">
        <f>Sinusoidal!I1173-Model!I1164</f>
        <v>-1.2931626616519767E-3</v>
      </c>
      <c r="N1164" s="17">
        <f>Sinusoidal!J1173-Model!J1164</f>
        <v>9.5799623900633124E-4</v>
      </c>
      <c r="O1164" s="18">
        <f>Sinusoidal!K1173-Model!K1164</f>
        <v>-2.0715417822242399E-4</v>
      </c>
      <c r="P1164" s="18">
        <f>Sinusoidal!L1173-Model!L1164</f>
        <v>-2.0982456283530071E-3</v>
      </c>
    </row>
    <row r="1165" spans="1:16">
      <c r="A1165">
        <v>2458124.5347219999</v>
      </c>
      <c r="B1165" s="7">
        <f t="shared" si="20"/>
        <v>43106.034721999895</v>
      </c>
      <c r="C1165">
        <v>-5.868E-3</v>
      </c>
      <c r="D1165">
        <v>0.18869900000000001</v>
      </c>
      <c r="E1165">
        <v>1.2677000000000001E-2</v>
      </c>
      <c r="F1165" s="16">
        <f>Sinusoidal!I1174-Model!C1165</f>
        <v>-8.8093198704706818E-2</v>
      </c>
      <c r="G1165" s="17">
        <f>Sinusoidal!J1174-Model!D1165</f>
        <v>3.6051192680455091E-2</v>
      </c>
      <c r="H1165" s="18">
        <f>Sinusoidal!K1174-Model!E1165</f>
        <v>0.23975812578555805</v>
      </c>
      <c r="I1165">
        <v>-9.2602000000000004E-2</v>
      </c>
      <c r="J1165">
        <v>0.22383</v>
      </c>
      <c r="K1165">
        <v>0.252523</v>
      </c>
      <c r="L1165">
        <v>7.2998999999999994E-2</v>
      </c>
      <c r="M1165" s="16">
        <f>Sinusoidal!I1174-Model!I1165</f>
        <v>-1.3591987047068127E-3</v>
      </c>
      <c r="N1165" s="17">
        <f>Sinusoidal!J1174-Model!J1165</f>
        <v>9.2019268045509528E-4</v>
      </c>
      <c r="O1165" s="18">
        <f>Sinusoidal!K1174-Model!K1165</f>
        <v>-8.7874214441951981E-5</v>
      </c>
      <c r="P1165" s="18">
        <f>Sinusoidal!L1174-Model!L1165</f>
        <v>-2.0851423923042289E-3</v>
      </c>
    </row>
    <row r="1166" spans="1:16">
      <c r="A1166">
        <v>2458124.5381939998</v>
      </c>
      <c r="B1166" s="7">
        <f t="shared" si="20"/>
        <v>43106.03819399979</v>
      </c>
      <c r="C1166">
        <v>-5.2634E-2</v>
      </c>
      <c r="D1166">
        <v>0.18713099999999999</v>
      </c>
      <c r="E1166">
        <v>1.4905E-2</v>
      </c>
      <c r="F1166" s="16">
        <f>Sinusoidal!I1175-Model!C1166</f>
        <v>-9.2938664849732913E-2</v>
      </c>
      <c r="G1166" s="17">
        <f>Sinusoidal!J1175-Model!D1166</f>
        <v>9.6548741156382845E-3</v>
      </c>
      <c r="H1166" s="18">
        <f>Sinusoidal!K1175-Model!E1166</f>
        <v>0.22850415160213944</v>
      </c>
      <c r="I1166">
        <v>-0.14413000000000001</v>
      </c>
      <c r="J1166">
        <v>0.195938</v>
      </c>
      <c r="K1166">
        <v>0.243393</v>
      </c>
      <c r="L1166">
        <v>7.5952000000000006E-2</v>
      </c>
      <c r="M1166" s="16">
        <f>Sinusoidal!I1175-Model!I1166</f>
        <v>-1.4426648497329053E-3</v>
      </c>
      <c r="N1166" s="17">
        <f>Sinusoidal!J1175-Model!J1166</f>
        <v>8.4787411563827519E-4</v>
      </c>
      <c r="O1166" s="18">
        <f>Sinusoidal!K1175-Model!K1166</f>
        <v>1.6151602139441446E-5</v>
      </c>
      <c r="P1166" s="18">
        <f>Sinusoidal!L1175-Model!L1166</f>
        <v>-2.0669024048867862E-3</v>
      </c>
    </row>
    <row r="1167" spans="1:16">
      <c r="A1167">
        <v>2458124.5416660002</v>
      </c>
      <c r="B1167" s="7">
        <f t="shared" si="20"/>
        <v>43106.04166600015</v>
      </c>
      <c r="C1167">
        <v>-9.9095000000000003E-2</v>
      </c>
      <c r="D1167">
        <v>0.18499099999999999</v>
      </c>
      <c r="E1167">
        <v>1.7106E-2</v>
      </c>
      <c r="F1167" s="16">
        <f>Sinusoidal!I1176-Model!C1167</f>
        <v>-9.7617265455609045E-2</v>
      </c>
      <c r="G1167" s="17">
        <f>Sinusoidal!J1176-Model!D1167</f>
        <v>-1.6807314702402654E-2</v>
      </c>
      <c r="H1167" s="18">
        <f>Sinusoidal!K1176-Model!E1167</f>
        <v>0.21648818045506146</v>
      </c>
      <c r="I1167">
        <v>-0.19520399999999999</v>
      </c>
      <c r="J1167">
        <v>0.16742499999999999</v>
      </c>
      <c r="K1167">
        <v>0.233486</v>
      </c>
      <c r="L1167">
        <v>7.8660999999999995E-2</v>
      </c>
      <c r="M1167" s="16">
        <f>Sinusoidal!I1176-Model!I1167</f>
        <v>-1.5082654556090591E-3</v>
      </c>
      <c r="N1167" s="17">
        <f>Sinusoidal!J1176-Model!J1167</f>
        <v>7.586852975973446E-4</v>
      </c>
      <c r="O1167" s="18">
        <f>Sinusoidal!K1176-Model!K1167</f>
        <v>1.08180455061474E-4</v>
      </c>
      <c r="P1167" s="18">
        <f>Sinusoidal!L1176-Model!L1167</f>
        <v>-2.0441567720495407E-3</v>
      </c>
    </row>
    <row r="1168" spans="1:16">
      <c r="A1168">
        <v>2458124.5451389998</v>
      </c>
      <c r="B1168" s="7">
        <f t="shared" si="20"/>
        <v>43106.04513899982</v>
      </c>
      <c r="C1168">
        <v>-0.14511499999999999</v>
      </c>
      <c r="D1168">
        <v>0.18229400000000001</v>
      </c>
      <c r="E1168">
        <v>1.9271E-2</v>
      </c>
      <c r="F1168" s="16">
        <f>Sinusoidal!I1177-Model!C1168</f>
        <v>-0.10209923440656582</v>
      </c>
      <c r="G1168" s="17">
        <f>Sinusoidal!J1177-Model!D1168</f>
        <v>-4.3257661400346953E-2</v>
      </c>
      <c r="H1168" s="18">
        <f>Sinusoidal!K1177-Model!E1168</f>
        <v>0.20375102701679226</v>
      </c>
      <c r="I1168">
        <v>-0.24562600000000001</v>
      </c>
      <c r="J1168">
        <v>0.138401</v>
      </c>
      <c r="K1168">
        <v>0.22284000000000001</v>
      </c>
      <c r="L1168">
        <v>8.1117999999999996E-2</v>
      </c>
      <c r="M1168" s="16">
        <f>Sinusoidal!I1177-Model!I1168</f>
        <v>-1.5882344065658027E-3</v>
      </c>
      <c r="N1168" s="17">
        <f>Sinusoidal!J1177-Model!J1168</f>
        <v>6.353385996530625E-4</v>
      </c>
      <c r="O1168" s="18">
        <f>Sinusoidal!K1177-Model!K1168</f>
        <v>1.820270167922633E-4</v>
      </c>
      <c r="P1168" s="18">
        <f>Sinusoidal!L1177-Model!L1168</f>
        <v>-2.0177602923725779E-3</v>
      </c>
    </row>
    <row r="1169" spans="1:16">
      <c r="A1169">
        <v>2458124.5486110002</v>
      </c>
      <c r="B1169" s="7">
        <f t="shared" si="20"/>
        <v>43106.04861100018</v>
      </c>
      <c r="C1169">
        <v>-0.19055900000000001</v>
      </c>
      <c r="D1169">
        <v>0.17905499999999999</v>
      </c>
      <c r="E1169">
        <v>2.1394E-2</v>
      </c>
      <c r="F1169" s="16">
        <f>Sinusoidal!I1178-Model!C1169</f>
        <v>-0.1063558724337024</v>
      </c>
      <c r="G1169" s="17">
        <f>Sinusoidal!J1178-Model!D1169</f>
        <v>-6.9616686506523112E-2</v>
      </c>
      <c r="H1169" s="18">
        <f>Sinusoidal!K1178-Model!E1169</f>
        <v>0.1903329603232625</v>
      </c>
      <c r="I1169">
        <v>-0.29526599999999997</v>
      </c>
      <c r="J1169">
        <v>0.10893899999999999</v>
      </c>
      <c r="K1169">
        <v>0.21148400000000001</v>
      </c>
      <c r="L1169">
        <v>8.3315E-2</v>
      </c>
      <c r="M1169" s="16">
        <f>Sinusoidal!I1178-Model!I1169</f>
        <v>-1.6488724337024308E-3</v>
      </c>
      <c r="N1169" s="17">
        <f>Sinusoidal!J1178-Model!J1169</f>
        <v>4.9931349347688558E-4</v>
      </c>
      <c r="O1169" s="18">
        <f>Sinusoidal!K1178-Model!K1169</f>
        <v>2.4296032326248662E-4</v>
      </c>
      <c r="P1169" s="18">
        <f>Sinusoidal!L1178-Model!L1169</f>
        <v>-1.9877627547365828E-3</v>
      </c>
    </row>
    <row r="1170" spans="1:16">
      <c r="A1170">
        <v>2458124.5520830001</v>
      </c>
      <c r="B1170" s="7">
        <f t="shared" si="20"/>
        <v>43106.052083000075</v>
      </c>
      <c r="C1170">
        <v>-0.23529800000000001</v>
      </c>
      <c r="D1170">
        <v>0.17529</v>
      </c>
      <c r="E1170">
        <v>2.3466000000000001E-2</v>
      </c>
      <c r="F1170" s="16">
        <f>Sinusoidal!I1179-Model!C1170</f>
        <v>-0.11035507773687242</v>
      </c>
      <c r="G1170" s="17">
        <f>Sinusoidal!J1179-Model!D1170</f>
        <v>-9.5804449700753025E-2</v>
      </c>
      <c r="H1170" s="18">
        <f>Sinusoidal!K1179-Model!E1170</f>
        <v>0.17627959269273069</v>
      </c>
      <c r="I1170">
        <v>-0.34393200000000002</v>
      </c>
      <c r="J1170">
        <v>7.9155000000000003E-2</v>
      </c>
      <c r="K1170">
        <v>0.199463</v>
      </c>
      <c r="L1170">
        <v>8.5245000000000001E-2</v>
      </c>
      <c r="M1170" s="16">
        <f>Sinusoidal!I1179-Model!I1170</f>
        <v>-1.7210777368724117E-3</v>
      </c>
      <c r="N1170" s="17">
        <f>Sinusoidal!J1179-Model!J1170</f>
        <v>3.3055029924697332E-4</v>
      </c>
      <c r="O1170" s="18">
        <f>Sinusoidal!K1179-Model!K1170</f>
        <v>2.8259269273067655E-4</v>
      </c>
      <c r="P1170" s="18">
        <f>Sinusoidal!L1179-Model!L1170</f>
        <v>-1.9543828453895684E-3</v>
      </c>
    </row>
    <row r="1171" spans="1:16">
      <c r="A1171">
        <v>2458124.555555</v>
      </c>
      <c r="B1171" s="7">
        <f t="shared" si="20"/>
        <v>43106.05555499997</v>
      </c>
      <c r="C1171">
        <v>-0.27920699999999998</v>
      </c>
      <c r="D1171">
        <v>0.171019</v>
      </c>
      <c r="E1171">
        <v>2.5481E-2</v>
      </c>
      <c r="F1171" s="16">
        <f>Sinusoidal!I1180-Model!C1171</f>
        <v>-0.11406386818703423</v>
      </c>
      <c r="G1171" s="17">
        <f>Sinusoidal!J1180-Model!D1171</f>
        <v>-0.12174386079945954</v>
      </c>
      <c r="H1171" s="18">
        <f>Sinusoidal!K1180-Model!E1171</f>
        <v>0.16163576104902949</v>
      </c>
      <c r="I1171">
        <v>-0.39149800000000001</v>
      </c>
      <c r="J1171">
        <v>4.9121999999999999E-2</v>
      </c>
      <c r="K1171">
        <v>0.18681</v>
      </c>
      <c r="L1171">
        <v>8.6901999999999993E-2</v>
      </c>
      <c r="M1171" s="16">
        <f>Sinusoidal!I1180-Model!I1171</f>
        <v>-1.7728681870342045E-3</v>
      </c>
      <c r="N1171" s="17">
        <f>Sinusoidal!J1180-Model!J1171</f>
        <v>1.5313920054046276E-4</v>
      </c>
      <c r="O1171" s="18">
        <f>Sinusoidal!K1180-Model!K1171</f>
        <v>3.0676104902949142E-4</v>
      </c>
      <c r="P1171" s="18">
        <f>Sinusoidal!L1180-Model!L1171</f>
        <v>-1.9179847489838864E-3</v>
      </c>
    </row>
    <row r="1172" spans="1:16">
      <c r="A1172">
        <v>2458124.5590280001</v>
      </c>
      <c r="B1172" s="7">
        <f t="shared" si="20"/>
        <v>43106.059028000105</v>
      </c>
      <c r="C1172">
        <v>-0.32216400000000001</v>
      </c>
      <c r="D1172">
        <v>0.16626099999999999</v>
      </c>
      <c r="E1172">
        <v>2.7432000000000002E-2</v>
      </c>
      <c r="F1172" s="16">
        <f>Sinusoidal!I1181-Model!C1172</f>
        <v>-0.11744989341636503</v>
      </c>
      <c r="G1172" s="17">
        <f>Sinusoidal!J1181-Model!D1172</f>
        <v>-0.14735599446799186</v>
      </c>
      <c r="H1172" s="18">
        <f>Sinusoidal!K1181-Model!E1172</f>
        <v>0.14644940103387921</v>
      </c>
      <c r="I1172">
        <v>-0.437782</v>
      </c>
      <c r="J1172">
        <v>1.8957000000000002E-2</v>
      </c>
      <c r="K1172">
        <v>0.17357300000000001</v>
      </c>
      <c r="L1172">
        <v>8.8280999999999998E-2</v>
      </c>
      <c r="M1172" s="16">
        <f>Sinusoidal!I1181-Model!I1172</f>
        <v>-1.8318934163650269E-3</v>
      </c>
      <c r="N1172" s="17">
        <f>Sinusoidal!J1181-Model!J1172</f>
        <v>-5.1994467991867133E-5</v>
      </c>
      <c r="O1172" s="18">
        <f>Sinusoidal!K1181-Model!K1172</f>
        <v>3.0840103387921869E-4</v>
      </c>
      <c r="P1172" s="18">
        <f>Sinusoidal!L1181-Model!L1172</f>
        <v>-1.8790575194339021E-3</v>
      </c>
    </row>
    <row r="1173" spans="1:16">
      <c r="A1173">
        <v>2458124.5625</v>
      </c>
      <c r="B1173" s="7">
        <f t="shared" si="20"/>
        <v>43106.0625</v>
      </c>
      <c r="C1173">
        <v>-0.36405199999999999</v>
      </c>
      <c r="D1173">
        <v>0.16103700000000001</v>
      </c>
      <c r="E1173">
        <v>2.9314E-2</v>
      </c>
      <c r="F1173" s="16">
        <f>Sinusoidal!I1182-Model!C1173</f>
        <v>-0.12047993513621524</v>
      </c>
      <c r="G1173" s="17">
        <f>Sinusoidal!J1182-Model!D1173</f>
        <v>-0.17256340764003772</v>
      </c>
      <c r="H1173" s="18">
        <f>Sinusoidal!K1182-Model!E1173</f>
        <v>0.1307684143163296</v>
      </c>
      <c r="I1173">
        <v>-0.48266199999999998</v>
      </c>
      <c r="J1173">
        <v>-1.1264E-2</v>
      </c>
      <c r="K1173">
        <v>0.15978700000000001</v>
      </c>
      <c r="L1173">
        <v>8.9379E-2</v>
      </c>
      <c r="M1173" s="16">
        <f>Sinusoidal!I1182-Model!I1173</f>
        <v>-1.8699351362152505E-3</v>
      </c>
      <c r="N1173" s="17">
        <f>Sinusoidal!J1182-Model!J1173</f>
        <v>-2.6240764003771649E-4</v>
      </c>
      <c r="O1173" s="18">
        <f>Sinusoidal!K1182-Model!K1173</f>
        <v>2.9541431632959525E-4</v>
      </c>
      <c r="P1173" s="18">
        <f>Sinusoidal!L1182-Model!L1173</f>
        <v>-1.8391972874581691E-3</v>
      </c>
    </row>
    <row r="1174" spans="1:16">
      <c r="A1174">
        <v>2458124.5659719999</v>
      </c>
      <c r="B1174" s="7">
        <f t="shared" si="20"/>
        <v>43106.065971999895</v>
      </c>
      <c r="C1174">
        <v>-0.40476000000000001</v>
      </c>
      <c r="D1174">
        <v>0.15536800000000001</v>
      </c>
      <c r="E1174">
        <v>3.1118E-2</v>
      </c>
      <c r="F1174" s="16">
        <f>Sinusoidal!I1183-Model!C1174</f>
        <v>-0.12311939406121841</v>
      </c>
      <c r="G1174" s="17">
        <f>Sinusoidal!J1183-Model!D1174</f>
        <v>-0.1972884586152715</v>
      </c>
      <c r="H1174" s="18">
        <f>Sinusoidal!K1183-Model!E1174</f>
        <v>0.11464652952941831</v>
      </c>
      <c r="I1174">
        <v>-0.52596600000000004</v>
      </c>
      <c r="J1174">
        <v>-4.1424999999999997E-2</v>
      </c>
      <c r="K1174">
        <v>0.145506</v>
      </c>
      <c r="L1174">
        <v>9.0190999999999993E-2</v>
      </c>
      <c r="M1174" s="16">
        <f>Sinusoidal!I1183-Model!I1174</f>
        <v>-1.9133940612183764E-3</v>
      </c>
      <c r="N1174" s="17">
        <f>Sinusoidal!J1183-Model!J1174</f>
        <v>-4.9545861527150459E-4</v>
      </c>
      <c r="O1174" s="18">
        <f>Sinusoidal!K1183-Model!K1174</f>
        <v>2.5852952941832208E-4</v>
      </c>
      <c r="P1174" s="18">
        <f>Sinusoidal!L1183-Model!L1174</f>
        <v>-1.7970923624815727E-3</v>
      </c>
    </row>
    <row r="1175" spans="1:16">
      <c r="A1175">
        <v>2458124.5694439998</v>
      </c>
      <c r="B1175" s="7">
        <f t="shared" si="20"/>
        <v>43106.06944399979</v>
      </c>
      <c r="C1175">
        <v>-0.44418000000000002</v>
      </c>
      <c r="D1175">
        <v>0.14927599999999999</v>
      </c>
      <c r="E1175">
        <v>3.2841000000000002E-2</v>
      </c>
      <c r="F1175" s="16">
        <f>Sinusoidal!I1184-Model!C1175</f>
        <v>-0.12533576186105189</v>
      </c>
      <c r="G1175" s="17">
        <f>Sinusoidal!J1184-Model!D1175</f>
        <v>-0.22145462680078737</v>
      </c>
      <c r="H1175" s="18">
        <f>Sinusoidal!K1184-Model!E1175</f>
        <v>9.8133157284863631E-2</v>
      </c>
      <c r="I1175">
        <v>-0.56758299999999995</v>
      </c>
      <c r="J1175">
        <v>-7.1451000000000001E-2</v>
      </c>
      <c r="K1175">
        <v>0.13076699999999999</v>
      </c>
      <c r="L1175">
        <v>9.0716000000000005E-2</v>
      </c>
      <c r="M1175" s="16">
        <f>Sinusoidal!I1184-Model!I1175</f>
        <v>-1.932761861051957E-3</v>
      </c>
      <c r="N1175" s="17">
        <f>Sinusoidal!J1184-Model!J1175</f>
        <v>-7.2762680078738984E-4</v>
      </c>
      <c r="O1175" s="18">
        <f>Sinusoidal!K1184-Model!K1175</f>
        <v>2.0715728486364604E-4</v>
      </c>
      <c r="P1175" s="18">
        <f>Sinusoidal!L1184-Model!L1175</f>
        <v>-1.7545112771911592E-3</v>
      </c>
    </row>
    <row r="1176" spans="1:16">
      <c r="A1176">
        <v>2458124.5729160002</v>
      </c>
      <c r="B1176" s="7">
        <f t="shared" si="20"/>
        <v>43106.07291600015</v>
      </c>
      <c r="C1176">
        <v>-0.482211</v>
      </c>
      <c r="D1176">
        <v>0.142786</v>
      </c>
      <c r="E1176">
        <v>3.4476E-2</v>
      </c>
      <c r="F1176" s="16">
        <f>Sinusoidal!I1185-Model!C1176</f>
        <v>-0.12709507661026825</v>
      </c>
      <c r="G1176" s="17">
        <f>Sinusoidal!J1185-Model!D1176</f>
        <v>-0.24498883206004546</v>
      </c>
      <c r="H1176" s="18">
        <f>Sinusoidal!K1185-Model!E1176</f>
        <v>8.1283239735684493E-2</v>
      </c>
      <c r="I1176">
        <v>-0.60735099999999997</v>
      </c>
      <c r="J1176">
        <v>-0.101227</v>
      </c>
      <c r="K1176">
        <v>0.11562600000000001</v>
      </c>
      <c r="L1176">
        <v>9.0953000000000006E-2</v>
      </c>
      <c r="M1176" s="16">
        <f>Sinusoidal!I1185-Model!I1176</f>
        <v>-1.9550766102682804E-3</v>
      </c>
      <c r="N1176" s="17">
        <f>Sinusoidal!J1185-Model!J1176</f>
        <v>-9.758320600454784E-4</v>
      </c>
      <c r="O1176" s="18">
        <f>Sinusoidal!K1185-Model!K1176</f>
        <v>1.3323973568447889E-4</v>
      </c>
      <c r="P1176" s="18">
        <f>Sinusoidal!L1185-Model!L1176</f>
        <v>-1.712293813493096E-3</v>
      </c>
    </row>
    <row r="1177" spans="1:16">
      <c r="A1177">
        <v>2458124.5763889998</v>
      </c>
      <c r="B1177" s="7">
        <f t="shared" si="20"/>
        <v>43106.07638899982</v>
      </c>
      <c r="C1177">
        <v>-0.51875300000000002</v>
      </c>
      <c r="D1177">
        <v>0.13592000000000001</v>
      </c>
      <c r="E1177">
        <v>3.6020000000000003E-2</v>
      </c>
      <c r="F1177" s="16">
        <f>Sinusoidal!I1186-Model!C1177</f>
        <v>-0.12836836025971243</v>
      </c>
      <c r="G1177" s="17">
        <f>Sinusoidal!J1186-Model!D1177</f>
        <v>-0.26781575263406565</v>
      </c>
      <c r="H1177" s="18">
        <f>Sinusoidal!K1186-Model!E1177</f>
        <v>6.4149095174433041E-2</v>
      </c>
      <c r="I1177">
        <v>-0.64516799999999996</v>
      </c>
      <c r="J1177">
        <v>-0.13067799999999999</v>
      </c>
      <c r="K1177">
        <v>0.100123</v>
      </c>
      <c r="L1177">
        <v>9.0900999999999996E-2</v>
      </c>
      <c r="M1177" s="16">
        <f>Sinusoidal!I1186-Model!I1177</f>
        <v>-1.9533602597124888E-3</v>
      </c>
      <c r="N1177" s="17">
        <f>Sinusoidal!J1186-Model!J1177</f>
        <v>-1.2177526340656497E-3</v>
      </c>
      <c r="O1177" s="18">
        <f>Sinusoidal!K1186-Model!K1177</f>
        <v>4.6095174433047337E-5</v>
      </c>
      <c r="P1177" s="18">
        <f>Sinusoidal!L1186-Model!L1177</f>
        <v>-1.6703450389643909E-3</v>
      </c>
    </row>
    <row r="1178" spans="1:16">
      <c r="A1178">
        <v>2458124.5798610002</v>
      </c>
      <c r="B1178" s="7">
        <f t="shared" si="20"/>
        <v>43106.07986100018</v>
      </c>
      <c r="C1178">
        <v>-0.55371400000000004</v>
      </c>
      <c r="D1178">
        <v>0.12870300000000001</v>
      </c>
      <c r="E1178">
        <v>3.7465999999999999E-2</v>
      </c>
      <c r="F1178" s="16">
        <f>Sinusoidal!I1187-Model!C1178</f>
        <v>-0.12912503671155551</v>
      </c>
      <c r="G1178" s="17">
        <f>Sinusoidal!J1187-Model!D1178</f>
        <v>-0.28986414060439125</v>
      </c>
      <c r="H1178" s="18">
        <f>Sinusoidal!K1187-Model!E1178</f>
        <v>4.6788258170745847E-2</v>
      </c>
      <c r="I1178">
        <v>-0.68088800000000005</v>
      </c>
      <c r="J1178">
        <v>-0.159692</v>
      </c>
      <c r="K1178">
        <v>8.4317000000000003E-2</v>
      </c>
      <c r="L1178">
        <v>9.0561000000000003E-2</v>
      </c>
      <c r="M1178" s="16">
        <f>Sinusoidal!I1187-Model!I1178</f>
        <v>-1.9510367115554983E-3</v>
      </c>
      <c r="N1178" s="17">
        <f>Sinusoidal!J1187-Model!J1178</f>
        <v>-1.4691406043912392E-3</v>
      </c>
      <c r="O1178" s="18">
        <f>Sinusoidal!K1187-Model!K1178</f>
        <v>-6.27418292541565E-5</v>
      </c>
      <c r="P1178" s="18">
        <f>Sinusoidal!L1187-Model!L1178</f>
        <v>-1.6296323731276041E-3</v>
      </c>
    </row>
    <row r="1179" spans="1:16">
      <c r="A1179">
        <v>2458124.5833330001</v>
      </c>
      <c r="B1179" s="7">
        <f t="shared" si="20"/>
        <v>43106.083333000075</v>
      </c>
      <c r="C1179">
        <v>-0.587005</v>
      </c>
      <c r="D1179">
        <v>0.12116</v>
      </c>
      <c r="E1179">
        <v>3.8810999999999998E-2</v>
      </c>
      <c r="F1179" s="16">
        <f>Sinusoidal!I1188-Model!C1179</f>
        <v>-0.12933832914276566</v>
      </c>
      <c r="G1179" s="17">
        <f>Sinusoidal!J1188-Model!D1179</f>
        <v>-0.31106413387525939</v>
      </c>
      <c r="H1179" s="18">
        <f>Sinusoidal!K1188-Model!E1179</f>
        <v>2.9255315766401571E-2</v>
      </c>
      <c r="I1179">
        <v>-0.714418</v>
      </c>
      <c r="J1179">
        <v>-0.188196</v>
      </c>
      <c r="K1179">
        <v>6.8248000000000003E-2</v>
      </c>
      <c r="L1179">
        <v>8.9934E-2</v>
      </c>
      <c r="M1179" s="16">
        <f>Sinusoidal!I1188-Model!I1179</f>
        <v>-1.9253291427656638E-3</v>
      </c>
      <c r="N1179" s="17">
        <f>Sinusoidal!J1188-Model!J1179</f>
        <v>-1.7081338752593656E-3</v>
      </c>
      <c r="O1179" s="18">
        <f>Sinusoidal!K1188-Model!K1179</f>
        <v>-1.8168423359843366E-4</v>
      </c>
      <c r="P1179" s="18">
        <f>Sinusoidal!L1188-Model!L1179</f>
        <v>-1.5901856930585351E-3</v>
      </c>
    </row>
    <row r="1180" spans="1:16">
      <c r="A1180">
        <v>2458124.586805</v>
      </c>
      <c r="B1180" s="7">
        <f t="shared" si="20"/>
        <v>43106.08680499997</v>
      </c>
      <c r="C1180">
        <v>-0.61854100000000001</v>
      </c>
      <c r="D1180">
        <v>0.113316</v>
      </c>
      <c r="E1180">
        <v>4.0051999999999997E-2</v>
      </c>
      <c r="F1180" s="16">
        <f>Sinusoidal!I1189-Model!C1180</f>
        <v>-0.12898463528910775</v>
      </c>
      <c r="G1180" s="17">
        <f>Sinusoidal!J1189-Model!D1180</f>
        <v>-0.33134756366369883</v>
      </c>
      <c r="H1180" s="18">
        <f>Sinusoidal!K1189-Model!E1180</f>
        <v>1.1605740258854157E-2</v>
      </c>
      <c r="I1180">
        <v>-0.74562899999999999</v>
      </c>
      <c r="J1180">
        <v>-0.216082</v>
      </c>
      <c r="K1180">
        <v>5.1978000000000003E-2</v>
      </c>
      <c r="L1180">
        <v>8.9023000000000005E-2</v>
      </c>
      <c r="M1180" s="16">
        <f>Sinusoidal!I1189-Model!I1180</f>
        <v>-1.8966352891077731E-3</v>
      </c>
      <c r="N1180" s="17">
        <f>Sinusoidal!J1189-Model!J1180</f>
        <v>-1.9495636636988334E-3</v>
      </c>
      <c r="O1180" s="18">
        <f>Sinusoidal!K1189-Model!K1180</f>
        <v>-3.2025974114584937E-4</v>
      </c>
      <c r="P1180" s="18">
        <f>Sinusoidal!L1189-Model!L1180</f>
        <v>-1.5531004779846119E-3</v>
      </c>
    </row>
    <row r="1181" spans="1:16">
      <c r="A1181">
        <v>2458124.5902780001</v>
      </c>
      <c r="B1181" s="7">
        <f t="shared" si="20"/>
        <v>43106.090278000105</v>
      </c>
      <c r="C1181">
        <v>-0.64823900000000001</v>
      </c>
      <c r="D1181">
        <v>0.105195</v>
      </c>
      <c r="E1181">
        <v>4.1184999999999999E-2</v>
      </c>
      <c r="F1181" s="16">
        <f>Sinusoidal!I1190-Model!C1181</f>
        <v>-0.12804587947325585</v>
      </c>
      <c r="G1181" s="17">
        <f>Sinusoidal!J1190-Model!D1181</f>
        <v>-0.35064725650088541</v>
      </c>
      <c r="H1181" s="18">
        <f>Sinusoidal!K1190-Model!E1181</f>
        <v>-6.1032808847605452E-3</v>
      </c>
      <c r="I1181">
        <v>-0.77444100000000005</v>
      </c>
      <c r="J1181">
        <v>-0.243279</v>
      </c>
      <c r="K1181">
        <v>3.5547000000000002E-2</v>
      </c>
      <c r="L1181">
        <v>8.7830000000000005E-2</v>
      </c>
      <c r="M1181" s="16">
        <f>Sinusoidal!I1190-Model!I1181</f>
        <v>-1.8438794732558161E-3</v>
      </c>
      <c r="N1181" s="17">
        <f>Sinusoidal!J1190-Model!J1181</f>
        <v>-2.173256500885401E-3</v>
      </c>
      <c r="O1181" s="18">
        <f>Sinusoidal!K1190-Model!K1181</f>
        <v>-4.6528088476054802E-4</v>
      </c>
      <c r="P1181" s="18">
        <f>Sinusoidal!L1190-Model!L1181</f>
        <v>-1.5175439826817516E-3</v>
      </c>
    </row>
    <row r="1182" spans="1:16">
      <c r="A1182">
        <v>2458124.59375</v>
      </c>
      <c r="B1182" s="7">
        <f t="shared" si="20"/>
        <v>43106.09375</v>
      </c>
      <c r="C1182">
        <v>-0.67602200000000001</v>
      </c>
      <c r="D1182">
        <v>9.6823000000000006E-2</v>
      </c>
      <c r="E1182">
        <v>4.2207000000000001E-2</v>
      </c>
      <c r="F1182" s="16">
        <f>Sinusoidal!I1191-Model!C1182</f>
        <v>-0.12650584023582356</v>
      </c>
      <c r="G1182" s="17">
        <f>Sinusoidal!J1191-Model!D1182</f>
        <v>-0.36890032976572917</v>
      </c>
      <c r="H1182" s="18">
        <f>Sinusoidal!K1191-Model!E1182</f>
        <v>-2.3815017431759258E-2</v>
      </c>
      <c r="I1182">
        <v>-0.80074000000000001</v>
      </c>
      <c r="J1182">
        <v>-0.26968599999999998</v>
      </c>
      <c r="K1182">
        <v>1.9019000000000001E-2</v>
      </c>
      <c r="L1182">
        <v>8.6361999999999994E-2</v>
      </c>
      <c r="M1182" s="16">
        <f>Sinusoidal!I1191-Model!I1182</f>
        <v>-1.7878402358235679E-3</v>
      </c>
      <c r="N1182" s="17">
        <f>Sinusoidal!J1191-Model!J1182</f>
        <v>-2.3913297657291999E-3</v>
      </c>
      <c r="O1182" s="18">
        <f>Sinusoidal!K1191-Model!K1182</f>
        <v>-6.2701743175925737E-4</v>
      </c>
      <c r="P1182" s="18">
        <f>Sinusoidal!L1191-Model!L1182</f>
        <v>-1.4867644196561308E-3</v>
      </c>
    </row>
    <row r="1183" spans="1:16">
      <c r="A1183">
        <v>2458124.5972219999</v>
      </c>
      <c r="B1183" s="7">
        <f t="shared" si="20"/>
        <v>43106.097221999895</v>
      </c>
      <c r="C1183">
        <v>-0.70181400000000005</v>
      </c>
      <c r="D1183">
        <v>8.8225999999999999E-2</v>
      </c>
      <c r="E1183">
        <v>4.3116000000000002E-2</v>
      </c>
      <c r="F1183" s="16">
        <f>Sinusoidal!I1192-Model!C1183</f>
        <v>-0.12435545250747104</v>
      </c>
      <c r="G1183" s="17">
        <f>Sinusoidal!J1192-Model!D1183</f>
        <v>-0.38604647979287976</v>
      </c>
      <c r="H1183" s="18">
        <f>Sinusoidal!K1192-Model!E1183</f>
        <v>-4.147337054743036E-2</v>
      </c>
      <c r="I1183">
        <v>-0.824461</v>
      </c>
      <c r="J1183">
        <v>-0.295234</v>
      </c>
      <c r="K1183">
        <v>2.4329999999999998E-3</v>
      </c>
      <c r="L1183">
        <v>8.4621000000000002E-2</v>
      </c>
      <c r="M1183" s="16">
        <f>Sinusoidal!I1192-Model!I1183</f>
        <v>-1.7084525074710921E-3</v>
      </c>
      <c r="N1183" s="17">
        <f>Sinusoidal!J1192-Model!J1183</f>
        <v>-2.5864797928797922E-3</v>
      </c>
      <c r="O1183" s="18">
        <f>Sinusoidal!K1192-Model!K1183</f>
        <v>-7.9037054743036155E-4</v>
      </c>
      <c r="P1183" s="18">
        <f>Sinusoidal!L1192-Model!L1183</f>
        <v>-1.4581031203515088E-3</v>
      </c>
    </row>
    <row r="1184" spans="1:16">
      <c r="A1184">
        <v>2458124.6006939998</v>
      </c>
      <c r="B1184" s="7">
        <f t="shared" si="20"/>
        <v>43106.10069399979</v>
      </c>
      <c r="C1184">
        <v>-0.72554200000000002</v>
      </c>
      <c r="D1184">
        <v>7.9427999999999999E-2</v>
      </c>
      <c r="E1184">
        <v>4.3908999999999997E-2</v>
      </c>
      <c r="F1184" s="16">
        <f>Sinusoidal!I1193-Model!C1184</f>
        <v>-0.12159108334249547</v>
      </c>
      <c r="G1184" s="17">
        <f>Sinusoidal!J1193-Model!D1184</f>
        <v>-0.40202626162115684</v>
      </c>
      <c r="H1184" s="18">
        <f>Sinusoidal!K1193-Model!E1184</f>
        <v>-5.9021048153335129E-2</v>
      </c>
      <c r="I1184">
        <v>-0.84550899999999996</v>
      </c>
      <c r="J1184">
        <v>-0.319828</v>
      </c>
      <c r="K1184">
        <v>-1.4145E-2</v>
      </c>
      <c r="L1184">
        <v>8.2615999999999995E-2</v>
      </c>
      <c r="M1184" s="16">
        <f>Sinusoidal!I1193-Model!I1184</f>
        <v>-1.6240833424955303E-3</v>
      </c>
      <c r="N1184" s="17">
        <f>Sinusoidal!J1193-Model!J1184</f>
        <v>-2.7702616211568443E-3</v>
      </c>
      <c r="O1184" s="18">
        <f>Sinusoidal!K1193-Model!K1184</f>
        <v>-9.6704815333513612E-4</v>
      </c>
      <c r="P1184" s="18">
        <f>Sinusoidal!L1193-Model!L1184</f>
        <v>-1.4350096359589115E-3</v>
      </c>
    </row>
    <row r="1185" spans="1:16">
      <c r="A1185">
        <v>2458124.6041660002</v>
      </c>
      <c r="B1185" s="7">
        <f t="shared" si="20"/>
        <v>43106.10416600015</v>
      </c>
      <c r="C1185">
        <v>-0.74713600000000002</v>
      </c>
      <c r="D1185">
        <v>7.0454000000000003E-2</v>
      </c>
      <c r="E1185">
        <v>4.4586000000000001E-2</v>
      </c>
      <c r="F1185" s="16">
        <f>Sinusoidal!I1194-Model!C1185</f>
        <v>-0.11821478032017962</v>
      </c>
      <c r="G1185" s="17">
        <f>Sinusoidal!J1194-Model!D1185</f>
        <v>-0.41678435947566028</v>
      </c>
      <c r="H1185" s="18">
        <f>Sinusoidal!K1194-Model!E1185</f>
        <v>-7.6403740912001666E-2</v>
      </c>
      <c r="I1185">
        <v>-0.86383100000000002</v>
      </c>
      <c r="J1185">
        <v>-0.34340599999999999</v>
      </c>
      <c r="K1185">
        <v>-3.0675999999999998E-2</v>
      </c>
      <c r="L1185">
        <v>8.0350000000000005E-2</v>
      </c>
      <c r="M1185" s="16">
        <f>Sinusoidal!I1194-Model!I1185</f>
        <v>-1.5197803201796312E-3</v>
      </c>
      <c r="N1185" s="17">
        <f>Sinusoidal!J1194-Model!J1185</f>
        <v>-2.9243594756602764E-3</v>
      </c>
      <c r="O1185" s="18">
        <f>Sinusoidal!K1194-Model!K1185</f>
        <v>-1.1417409120016604E-3</v>
      </c>
      <c r="P1185" s="18">
        <f>Sinusoidal!L1194-Model!L1185</f>
        <v>-1.4140597288817974E-3</v>
      </c>
    </row>
    <row r="1186" spans="1:16">
      <c r="A1186">
        <v>2458124.6076389998</v>
      </c>
      <c r="B1186" s="7">
        <f t="shared" si="20"/>
        <v>43106.10763899982</v>
      </c>
      <c r="C1186">
        <v>-0.76652699999999996</v>
      </c>
      <c r="D1186">
        <v>6.1330999999999997E-2</v>
      </c>
      <c r="E1186">
        <v>4.5143999999999997E-2</v>
      </c>
      <c r="F1186" s="16">
        <f>Sinusoidal!I1195-Model!C1186</f>
        <v>-0.11423649180870765</v>
      </c>
      <c r="G1186" s="17">
        <f>Sinusoidal!J1195-Model!D1186</f>
        <v>-0.43027084710679553</v>
      </c>
      <c r="H1186" s="18">
        <f>Sinusoidal!K1195-Model!E1186</f>
        <v>-9.3564298267558771E-2</v>
      </c>
      <c r="I1186">
        <v>-0.87935600000000003</v>
      </c>
      <c r="J1186">
        <v>-0.36587599999999998</v>
      </c>
      <c r="K1186">
        <v>-4.7095999999999999E-2</v>
      </c>
      <c r="L1186">
        <v>7.7835000000000001E-2</v>
      </c>
      <c r="M1186" s="16">
        <f>Sinusoidal!I1195-Model!I1186</f>
        <v>-1.4074918087075838E-3</v>
      </c>
      <c r="N1186" s="17">
        <f>Sinusoidal!J1195-Model!J1186</f>
        <v>-3.0638471067955253E-3</v>
      </c>
      <c r="O1186" s="18">
        <f>Sinusoidal!K1195-Model!K1186</f>
        <v>-1.3242982675587822E-3</v>
      </c>
      <c r="P1186" s="18">
        <f>Sinusoidal!L1195-Model!L1186</f>
        <v>-1.3999761965372698E-3</v>
      </c>
    </row>
    <row r="1187" spans="1:16">
      <c r="A1187">
        <v>2458124.6111110002</v>
      </c>
      <c r="B1187" s="7">
        <f t="shared" si="20"/>
        <v>43106.11111100018</v>
      </c>
      <c r="C1187">
        <v>-0.78364800000000001</v>
      </c>
      <c r="D1187">
        <v>5.2082000000000003E-2</v>
      </c>
      <c r="E1187">
        <v>4.5582999999999999E-2</v>
      </c>
      <c r="F1187" s="16">
        <f>Sinusoidal!I1196-Model!C1187</f>
        <v>-0.10967325837769515</v>
      </c>
      <c r="G1187" s="17">
        <f>Sinusoidal!J1196-Model!D1187</f>
        <v>-0.4424354371423721</v>
      </c>
      <c r="H1187" s="18">
        <f>Sinusoidal!K1196-Model!E1187</f>
        <v>-0.11044890397170917</v>
      </c>
      <c r="I1187">
        <v>-0.89204300000000003</v>
      </c>
      <c r="J1187">
        <v>-0.38718399999999997</v>
      </c>
      <c r="K1187">
        <v>-6.3365000000000005E-2</v>
      </c>
      <c r="L1187">
        <v>7.5075000000000003E-2</v>
      </c>
      <c r="M1187" s="16">
        <f>Sinusoidal!I1196-Model!I1187</f>
        <v>-1.2782583776951295E-3</v>
      </c>
      <c r="N1187" s="17">
        <f>Sinusoidal!J1196-Model!J1187</f>
        <v>-3.1694371423721113E-3</v>
      </c>
      <c r="O1187" s="18">
        <f>Sinusoidal!K1196-Model!K1187</f>
        <v>-1.5009039717091693E-3</v>
      </c>
      <c r="P1187" s="18">
        <f>Sinusoidal!L1196-Model!L1187</f>
        <v>-1.3886524599982658E-3</v>
      </c>
    </row>
    <row r="1188" spans="1:16">
      <c r="A1188">
        <v>2458124.6145830001</v>
      </c>
      <c r="B1188" s="7">
        <f t="shared" si="20"/>
        <v>43106.114583000075</v>
      </c>
      <c r="C1188">
        <v>-0.79843600000000003</v>
      </c>
      <c r="D1188">
        <v>4.2733E-2</v>
      </c>
      <c r="E1188">
        <v>4.5902999999999999E-2</v>
      </c>
      <c r="F1188" s="16">
        <f>Sinusoidal!I1197-Model!C1188</f>
        <v>-0.10454737473882814</v>
      </c>
      <c r="G1188" s="17">
        <f>Sinusoidal!J1197-Model!D1188</f>
        <v>-0.45323471864443099</v>
      </c>
      <c r="H1188" s="18">
        <f>Sinusoidal!K1197-Model!E1188</f>
        <v>-0.12700425052602196</v>
      </c>
      <c r="I1188">
        <v>-0.901841</v>
      </c>
      <c r="J1188">
        <v>-0.407248</v>
      </c>
      <c r="K1188">
        <v>-7.9421000000000005E-2</v>
      </c>
      <c r="L1188">
        <v>7.2082999999999994E-2</v>
      </c>
      <c r="M1188" s="16">
        <f>Sinusoidal!I1197-Model!I1188</f>
        <v>-1.1423747388281669E-3</v>
      </c>
      <c r="N1188" s="17">
        <f>Sinusoidal!J1197-Model!J1188</f>
        <v>-3.2537186444309696E-3</v>
      </c>
      <c r="O1188" s="18">
        <f>Sinusoidal!K1197-Model!K1188</f>
        <v>-1.6802505260219563E-3</v>
      </c>
      <c r="P1188" s="18">
        <f>Sinusoidal!L1197-Model!L1188</f>
        <v>-1.3841788410056954E-3</v>
      </c>
    </row>
    <row r="1189" spans="1:16">
      <c r="A1189">
        <v>2458124.618055</v>
      </c>
      <c r="B1189" s="7">
        <f t="shared" si="20"/>
        <v>43106.11805499997</v>
      </c>
      <c r="C1189">
        <v>-0.81082699999999996</v>
      </c>
      <c r="D1189">
        <v>3.3308999999999998E-2</v>
      </c>
      <c r="E1189">
        <v>4.6102999999999998E-2</v>
      </c>
      <c r="F1189" s="16">
        <f>Sinusoidal!I1198-Model!C1189</f>
        <v>-9.8891521689762785E-2</v>
      </c>
      <c r="G1189" s="17">
        <f>Sinusoidal!J1198-Model!D1189</f>
        <v>-0.46262838210088769</v>
      </c>
      <c r="H1189" s="18">
        <f>Sinusoidal!K1198-Model!E1189</f>
        <v>-0.143176711975183</v>
      </c>
      <c r="I1189">
        <v>-0.90872600000000003</v>
      </c>
      <c r="J1189">
        <v>-0.42601600000000001</v>
      </c>
      <c r="K1189">
        <v>-9.5224000000000003E-2</v>
      </c>
      <c r="L1189">
        <v>6.8865999999999997E-2</v>
      </c>
      <c r="M1189" s="16">
        <f>Sinusoidal!I1198-Model!I1189</f>
        <v>-9.9252168976271538E-4</v>
      </c>
      <c r="N1189" s="17">
        <f>Sinusoidal!J1198-Model!J1189</f>
        <v>-3.3033821008877085E-3</v>
      </c>
      <c r="O1189" s="18">
        <f>Sinusoidal!K1198-Model!K1189</f>
        <v>-1.8497119751829938E-3</v>
      </c>
      <c r="P1189" s="18">
        <f>Sinusoidal!L1198-Model!L1189</f>
        <v>-1.383871442187809E-3</v>
      </c>
    </row>
    <row r="1190" spans="1:16">
      <c r="A1190">
        <v>2458124.6215280001</v>
      </c>
      <c r="B1190" s="7">
        <f t="shared" si="20"/>
        <v>43106.121528000105</v>
      </c>
      <c r="C1190">
        <v>-0.82076400000000005</v>
      </c>
      <c r="D1190">
        <v>2.3831999999999999E-2</v>
      </c>
      <c r="E1190">
        <v>4.6184000000000003E-2</v>
      </c>
      <c r="F1190" s="16">
        <f>Sinusoidal!I1199-Model!C1190</f>
        <v>-9.2740867633538948E-2</v>
      </c>
      <c r="G1190" s="17">
        <f>Sinusoidal!J1199-Model!D1190</f>
        <v>-0.4705774311226068</v>
      </c>
      <c r="H1190" s="18">
        <f>Sinusoidal!K1199-Model!E1190</f>
        <v>-0.15891551449104085</v>
      </c>
      <c r="I1190">
        <v>-0.91267100000000001</v>
      </c>
      <c r="J1190">
        <v>-0.44341599999999998</v>
      </c>
      <c r="K1190">
        <v>-0.11071400000000001</v>
      </c>
      <c r="L1190">
        <v>6.5435999999999994E-2</v>
      </c>
      <c r="M1190" s="16">
        <f>Sinusoidal!I1199-Model!I1190</f>
        <v>-8.3386763353898719E-4</v>
      </c>
      <c r="N1190" s="17">
        <f>Sinusoidal!J1199-Model!J1190</f>
        <v>-3.3294311226068074E-3</v>
      </c>
      <c r="O1190" s="18">
        <f>Sinusoidal!K1199-Model!K1190</f>
        <v>-2.0175144910408588E-3</v>
      </c>
      <c r="P1190" s="18">
        <f>Sinusoidal!L1199-Model!L1190</f>
        <v>-1.3893035368638534E-3</v>
      </c>
    </row>
    <row r="1191" spans="1:16">
      <c r="A1191">
        <v>2458124.625</v>
      </c>
      <c r="B1191" s="7">
        <f t="shared" si="20"/>
        <v>43106.125</v>
      </c>
      <c r="C1191">
        <v>-0.82818800000000004</v>
      </c>
      <c r="D1191">
        <v>1.4329E-2</v>
      </c>
      <c r="E1191">
        <v>4.6146E-2</v>
      </c>
      <c r="F1191" s="16">
        <f>Sinusoidal!I1200-Model!C1191</f>
        <v>-8.6142139344465463E-2</v>
      </c>
      <c r="G1191" s="17">
        <f>Sinusoidal!J1200-Model!D1191</f>
        <v>-0.47705238015973866</v>
      </c>
      <c r="H1191" s="18">
        <f>Sinusoidal!K1200-Model!E1191</f>
        <v>-0.17416990419453543</v>
      </c>
      <c r="I1191">
        <v>-0.913663</v>
      </c>
      <c r="J1191">
        <v>-0.45940500000000001</v>
      </c>
      <c r="K1191">
        <v>-0.12585299999999999</v>
      </c>
      <c r="L1191">
        <v>6.1802999999999997E-2</v>
      </c>
      <c r="M1191" s="16">
        <f>Sinusoidal!I1200-Model!I1191</f>
        <v>-6.6713934446549494E-4</v>
      </c>
      <c r="N1191" s="17">
        <f>Sinusoidal!J1200-Model!J1191</f>
        <v>-3.3183801597386764E-3</v>
      </c>
      <c r="O1191" s="18">
        <f>Sinusoidal!K1200-Model!K1191</f>
        <v>-2.1709041945354446E-3</v>
      </c>
      <c r="P1191" s="18">
        <f>Sinusoidal!L1200-Model!L1191</f>
        <v>-1.3993393666873882E-3</v>
      </c>
    </row>
    <row r="1192" spans="1:16">
      <c r="A1192">
        <v>2458124.6284719999</v>
      </c>
      <c r="B1192" s="7">
        <f t="shared" si="20"/>
        <v>43106.128471999895</v>
      </c>
      <c r="C1192">
        <v>-0.83304800000000001</v>
      </c>
      <c r="D1192">
        <v>4.8219999999999999E-3</v>
      </c>
      <c r="E1192">
        <v>4.5990000000000003E-2</v>
      </c>
      <c r="F1192" s="16">
        <f>Sinusoidal!I1201-Model!C1192</f>
        <v>-7.9143661751084005E-2</v>
      </c>
      <c r="G1192" s="17">
        <f>Sinusoidal!J1201-Model!D1192</f>
        <v>-0.48202343759642657</v>
      </c>
      <c r="H1192" s="18">
        <f>Sinusoidal!K1201-Model!E1192</f>
        <v>-0.18889131167151896</v>
      </c>
      <c r="I1192">
        <v>-0.91169900000000004</v>
      </c>
      <c r="J1192">
        <v>-0.47391899999999998</v>
      </c>
      <c r="K1192">
        <v>-0.14058399999999999</v>
      </c>
      <c r="L1192">
        <v>5.7979999999999997E-2</v>
      </c>
      <c r="M1192" s="16">
        <f>Sinusoidal!I1201-Model!I1192</f>
        <v>-4.9266175108397814E-4</v>
      </c>
      <c r="N1192" s="17">
        <f>Sinusoidal!J1201-Model!J1192</f>
        <v>-3.2824375964266017E-3</v>
      </c>
      <c r="O1192" s="18">
        <f>Sinusoidal!K1201-Model!K1192</f>
        <v>-2.3173116715189679E-3</v>
      </c>
      <c r="P1192" s="18">
        <f>Sinusoidal!L1201-Model!L1192</f>
        <v>-1.4151702375756123E-3</v>
      </c>
    </row>
    <row r="1193" spans="1:16">
      <c r="A1193">
        <v>2458124.6319439998</v>
      </c>
      <c r="B1193" s="7">
        <f t="shared" si="20"/>
        <v>43106.13194399979</v>
      </c>
      <c r="C1193">
        <v>-0.83529500000000001</v>
      </c>
      <c r="D1193">
        <v>-4.6639999999999997E-3</v>
      </c>
      <c r="E1193">
        <v>4.5717000000000001E-2</v>
      </c>
      <c r="F1193" s="16">
        <f>Sinusoidal!I1202-Model!C1193</f>
        <v>-7.1801366607263772E-2</v>
      </c>
      <c r="G1193" s="17">
        <f>Sinusoidal!J1202-Model!D1193</f>
        <v>-0.48546867363039026</v>
      </c>
      <c r="H1193" s="18">
        <f>Sinusoidal!K1202-Model!E1193</f>
        <v>-0.20303251264919792</v>
      </c>
      <c r="I1193">
        <v>-0.90678199999999998</v>
      </c>
      <c r="J1193">
        <v>-0.48692299999999999</v>
      </c>
      <c r="K1193">
        <v>-0.15486900000000001</v>
      </c>
      <c r="L1193">
        <v>5.3976999999999997E-2</v>
      </c>
      <c r="M1193" s="16">
        <f>Sinusoidal!I1202-Model!I1193</f>
        <v>-3.1436660726380516E-4</v>
      </c>
      <c r="N1193" s="17">
        <f>Sinusoidal!J1202-Model!J1193</f>
        <v>-3.209673630390264E-3</v>
      </c>
      <c r="O1193" s="18">
        <f>Sinusoidal!K1202-Model!K1193</f>
        <v>-2.4465126491979017E-3</v>
      </c>
      <c r="P1193" s="18">
        <f>Sinusoidal!L1202-Model!L1193</f>
        <v>-1.4343527969206335E-3</v>
      </c>
    </row>
    <row r="1194" spans="1:16">
      <c r="A1194">
        <v>2458124.6354160002</v>
      </c>
      <c r="B1194" s="7">
        <f t="shared" si="20"/>
        <v>43106.13541600015</v>
      </c>
      <c r="C1194">
        <v>-0.83488799999999996</v>
      </c>
      <c r="D1194">
        <v>-1.4106E-2</v>
      </c>
      <c r="E1194">
        <v>4.5329000000000001E-2</v>
      </c>
      <c r="F1194" s="16">
        <f>Sinusoidal!I1203-Model!C1194</f>
        <v>-6.4172770023308678E-2</v>
      </c>
      <c r="G1194" s="17">
        <f>Sinusoidal!J1203-Model!D1194</f>
        <v>-0.48736917239323102</v>
      </c>
      <c r="H1194" s="18">
        <f>Sinusoidal!K1203-Model!E1194</f>
        <v>-0.2165487843123933</v>
      </c>
      <c r="I1194">
        <v>-0.89893199999999995</v>
      </c>
      <c r="J1194">
        <v>-0.49836399999999997</v>
      </c>
      <c r="K1194">
        <v>-0.168655</v>
      </c>
      <c r="L1194">
        <v>4.981E-2</v>
      </c>
      <c r="M1194" s="16">
        <f>Sinusoidal!I1203-Model!I1194</f>
        <v>-1.2877002330868859E-4</v>
      </c>
      <c r="N1194" s="17">
        <f>Sinusoidal!J1203-Model!J1194</f>
        <v>-3.1111723932310542E-3</v>
      </c>
      <c r="O1194" s="18">
        <f>Sinusoidal!K1203-Model!K1194</f>
        <v>-2.5647843123932923E-3</v>
      </c>
      <c r="P1194" s="18">
        <f>Sinusoidal!L1203-Model!L1194</f>
        <v>-1.4598493680154714E-3</v>
      </c>
    </row>
    <row r="1195" spans="1:16">
      <c r="A1195">
        <v>2458124.6388889998</v>
      </c>
      <c r="B1195" s="7">
        <f t="shared" si="20"/>
        <v>43106.13888899982</v>
      </c>
      <c r="C1195">
        <v>-0.83179000000000003</v>
      </c>
      <c r="D1195">
        <v>-2.3480999999999998E-2</v>
      </c>
      <c r="E1195">
        <v>4.4828E-2</v>
      </c>
      <c r="F1195" s="16">
        <f>Sinusoidal!I1204-Model!C1195</f>
        <v>-5.6320918929929076E-2</v>
      </c>
      <c r="G1195" s="17">
        <f>Sinusoidal!J1204-Model!D1195</f>
        <v>-0.48771116781832369</v>
      </c>
      <c r="H1195" s="18">
        <f>Sinusoidal!K1204-Model!E1195</f>
        <v>-0.22939705675287531</v>
      </c>
      <c r="I1195">
        <v>-0.88816799999999996</v>
      </c>
      <c r="J1195">
        <v>-0.50821400000000005</v>
      </c>
      <c r="K1195">
        <v>-0.18190799999999999</v>
      </c>
      <c r="L1195">
        <v>4.5490000000000003E-2</v>
      </c>
      <c r="M1195" s="16">
        <f>Sinusoidal!I1204-Model!I1195</f>
        <v>5.7081070070852391E-5</v>
      </c>
      <c r="N1195" s="17">
        <f>Sinusoidal!J1204-Model!J1195</f>
        <v>-2.9781678183236071E-3</v>
      </c>
      <c r="O1195" s="18">
        <f>Sinusoidal!K1204-Model!K1195</f>
        <v>-2.6610567528753126E-3</v>
      </c>
      <c r="P1195" s="18">
        <f>Sinusoidal!L1204-Model!L1195</f>
        <v>-1.4890702109378456E-3</v>
      </c>
    </row>
    <row r="1196" spans="1:16">
      <c r="A1196">
        <v>2458124.6423610002</v>
      </c>
      <c r="B1196" s="7">
        <f t="shared" si="20"/>
        <v>43106.14236100018</v>
      </c>
      <c r="C1196">
        <v>-0.82597500000000001</v>
      </c>
      <c r="D1196">
        <v>-3.2765000000000002E-2</v>
      </c>
      <c r="E1196">
        <v>4.4216999999999999E-2</v>
      </c>
      <c r="F1196" s="16">
        <f>Sinusoidal!I1205-Model!C1196</f>
        <v>-4.8307306648589621E-2</v>
      </c>
      <c r="G1196" s="17">
        <f>Sinusoidal!J1205-Model!D1196</f>
        <v>-0.48648716281594978</v>
      </c>
      <c r="H1196" s="18">
        <f>Sinusoidal!K1205-Model!E1196</f>
        <v>-0.24153705906092976</v>
      </c>
      <c r="I1196">
        <v>-0.87453000000000003</v>
      </c>
      <c r="J1196">
        <v>-0.51643099999999997</v>
      </c>
      <c r="K1196">
        <v>-0.194576</v>
      </c>
      <c r="L1196">
        <v>4.1031999999999999E-2</v>
      </c>
      <c r="M1196" s="16">
        <f>Sinusoidal!I1205-Model!I1196</f>
        <v>2.4769335141039406E-4</v>
      </c>
      <c r="N1196" s="17">
        <f>Sinusoidal!J1205-Model!J1196</f>
        <v>-2.8211628159497959E-3</v>
      </c>
      <c r="O1196" s="18">
        <f>Sinusoidal!K1205-Model!K1196</f>
        <v>-2.7440590609297544E-3</v>
      </c>
      <c r="P1196" s="18">
        <f>Sinusoidal!L1205-Model!L1196</f>
        <v>-1.5229175729255667E-3</v>
      </c>
    </row>
    <row r="1197" spans="1:16">
      <c r="A1197">
        <v>2458124.6458330001</v>
      </c>
      <c r="B1197" s="7">
        <f t="shared" si="20"/>
        <v>43106.145833000075</v>
      </c>
      <c r="C1197">
        <v>-0.81742199999999998</v>
      </c>
      <c r="D1197">
        <v>-4.1936000000000001E-2</v>
      </c>
      <c r="E1197">
        <v>4.3496E-2</v>
      </c>
      <c r="F1197" s="16">
        <f>Sinusoidal!I1206-Model!C1197</f>
        <v>-4.0197757841920034E-2</v>
      </c>
      <c r="G1197" s="17">
        <f>Sinusoidal!J1206-Model!D1197</f>
        <v>-0.48369303136932518</v>
      </c>
      <c r="H1197" s="18">
        <f>Sinusoidal!K1206-Model!E1197</f>
        <v>-0.25292745958555496</v>
      </c>
      <c r="I1197">
        <v>-0.85805200000000004</v>
      </c>
      <c r="J1197">
        <v>-0.52299499999999999</v>
      </c>
      <c r="K1197">
        <v>-0.20662700000000001</v>
      </c>
      <c r="L1197">
        <v>3.6448000000000001E-2</v>
      </c>
      <c r="M1197" s="16">
        <f>Sinusoidal!I1206-Model!I1197</f>
        <v>4.3224215808002064E-4</v>
      </c>
      <c r="N1197" s="17">
        <f>Sinusoidal!J1206-Model!J1197</f>
        <v>-2.6340313693251627E-3</v>
      </c>
      <c r="O1197" s="18">
        <f>Sinusoidal!K1206-Model!K1197</f>
        <v>-2.804459585554947E-3</v>
      </c>
      <c r="P1197" s="18">
        <f>Sinusoidal!L1206-Model!L1197</f>
        <v>-1.5588313854418001E-3</v>
      </c>
    </row>
    <row r="1198" spans="1:16">
      <c r="A1198">
        <v>2458124.649305</v>
      </c>
      <c r="B1198" s="7">
        <f t="shared" si="20"/>
        <v>43106.14930499997</v>
      </c>
      <c r="C1198">
        <v>-0.80612499999999998</v>
      </c>
      <c r="D1198">
        <v>-5.0969E-2</v>
      </c>
      <c r="E1198">
        <v>4.267E-2</v>
      </c>
      <c r="F1198" s="16">
        <f>Sinusoidal!I1207-Model!C1198</f>
        <v>-3.2052283217113064E-2</v>
      </c>
      <c r="G1198" s="17">
        <f>Sinusoidal!J1207-Model!D1198</f>
        <v>-0.47933310322060146</v>
      </c>
      <c r="H1198" s="18">
        <f>Sinusoidal!K1207-Model!E1198</f>
        <v>-0.26353399990866483</v>
      </c>
      <c r="I1198">
        <v>-0.83879899999999996</v>
      </c>
      <c r="J1198">
        <v>-0.52787899999999999</v>
      </c>
      <c r="K1198">
        <v>-0.21801599999999999</v>
      </c>
      <c r="L1198">
        <v>3.1756E-2</v>
      </c>
      <c r="M1198" s="16">
        <f>Sinusoidal!I1207-Model!I1198</f>
        <v>6.2171678288691634E-4</v>
      </c>
      <c r="N1198" s="17">
        <f>Sinusoidal!J1207-Model!J1198</f>
        <v>-2.4231032206014635E-3</v>
      </c>
      <c r="O1198" s="18">
        <f>Sinusoidal!K1207-Model!K1198</f>
        <v>-2.8479999086648555E-3</v>
      </c>
      <c r="P1198" s="18">
        <f>Sinusoidal!L1207-Model!L1198</f>
        <v>-1.5998364598116717E-3</v>
      </c>
    </row>
    <row r="1199" spans="1:16">
      <c r="A1199">
        <v>2458124.6527780001</v>
      </c>
      <c r="B1199" s="7">
        <f t="shared" si="20"/>
        <v>43106.152778000105</v>
      </c>
      <c r="C1199">
        <v>-0.79208500000000004</v>
      </c>
      <c r="D1199">
        <v>-5.9843E-2</v>
      </c>
      <c r="E1199">
        <v>4.1739999999999999E-2</v>
      </c>
      <c r="F1199" s="16">
        <f>Sinusoidal!I1208-Model!C1199</f>
        <v>-2.393290445327978E-2</v>
      </c>
      <c r="G1199" s="17">
        <f>Sinusoidal!J1208-Model!D1199</f>
        <v>-0.47341323087233522</v>
      </c>
      <c r="H1199" s="18">
        <f>Sinusoidal!K1208-Model!E1199</f>
        <v>-0.27332062209902541</v>
      </c>
      <c r="I1199">
        <v>-0.81681899999999996</v>
      </c>
      <c r="J1199">
        <v>-0.53106699999999996</v>
      </c>
      <c r="K1199">
        <v>-0.228714</v>
      </c>
      <c r="L1199">
        <v>2.6967999999999999E-2</v>
      </c>
      <c r="M1199" s="16">
        <f>Sinusoidal!I1208-Model!I1199</f>
        <v>8.0109554672014305E-4</v>
      </c>
      <c r="N1199" s="17">
        <f>Sinusoidal!J1208-Model!J1199</f>
        <v>-2.189230872335246E-3</v>
      </c>
      <c r="O1199" s="18">
        <f>Sinusoidal!K1208-Model!K1199</f>
        <v>-2.8666220990253843E-3</v>
      </c>
      <c r="P1199" s="18">
        <f>Sinusoidal!L1208-Model!L1199</f>
        <v>-1.6425910284472746E-3</v>
      </c>
    </row>
    <row r="1200" spans="1:16">
      <c r="A1200">
        <v>2458124.65625</v>
      </c>
      <c r="B1200" s="7">
        <f t="shared" si="20"/>
        <v>43106.15625</v>
      </c>
      <c r="C1200">
        <v>-0.77531700000000003</v>
      </c>
      <c r="D1200">
        <v>-6.8534999999999999E-2</v>
      </c>
      <c r="E1200">
        <v>4.0710999999999997E-2</v>
      </c>
      <c r="F1200" s="16">
        <f>Sinusoidal!I1209-Model!C1200</f>
        <v>-1.5896449920256406E-2</v>
      </c>
      <c r="G1200" s="17">
        <f>Sinusoidal!J1209-Model!D1200</f>
        <v>-0.46594683868724174</v>
      </c>
      <c r="H1200" s="18">
        <f>Sinusoidal!K1209-Model!E1200</f>
        <v>-0.28225758883343488</v>
      </c>
      <c r="I1200">
        <v>-0.79219700000000004</v>
      </c>
      <c r="J1200">
        <v>-0.53254599999999996</v>
      </c>
      <c r="K1200">
        <v>-0.238679</v>
      </c>
      <c r="L1200">
        <v>2.2100999999999999E-2</v>
      </c>
      <c r="M1200" s="16">
        <f>Sinusoidal!I1209-Model!I1200</f>
        <v>9.8355007974360031E-4</v>
      </c>
      <c r="N1200" s="17">
        <f>Sinusoidal!J1209-Model!J1200</f>
        <v>-1.9358386872417865E-3</v>
      </c>
      <c r="O1200" s="18">
        <f>Sinusoidal!K1209-Model!K1200</f>
        <v>-2.8675888334348809E-3</v>
      </c>
      <c r="P1200" s="18">
        <f>Sinusoidal!L1209-Model!L1200</f>
        <v>-1.6884364743161608E-3</v>
      </c>
    </row>
    <row r="1201" spans="1:16">
      <c r="A1201">
        <v>2458124.6597219999</v>
      </c>
      <c r="B1201" s="7">
        <f t="shared" si="20"/>
        <v>43106.159721999895</v>
      </c>
      <c r="C1201">
        <v>-0.75584799999999996</v>
      </c>
      <c r="D1201">
        <v>-7.7021000000000006E-2</v>
      </c>
      <c r="E1201">
        <v>3.9585000000000002E-2</v>
      </c>
      <c r="F1201" s="16">
        <f>Sinusoidal!I1210-Model!C1201</f>
        <v>-7.9963218509906397E-3</v>
      </c>
      <c r="G1201" s="17">
        <f>Sinusoidal!J1210-Model!D1201</f>
        <v>-0.45695395392708149</v>
      </c>
      <c r="H1201" s="18">
        <f>Sinusoidal!K1210-Model!E1201</f>
        <v>-0.29031459599579751</v>
      </c>
      <c r="I1201">
        <v>-0.76499499999999998</v>
      </c>
      <c r="J1201">
        <v>-0.53231099999999998</v>
      </c>
      <c r="K1201">
        <v>-0.247886</v>
      </c>
      <c r="L1201">
        <v>1.7167999999999999E-2</v>
      </c>
      <c r="M1201" s="16">
        <f>Sinusoidal!I1210-Model!I1201</f>
        <v>1.1506781490093765E-3</v>
      </c>
      <c r="N1201" s="17">
        <f>Sinusoidal!J1210-Model!J1201</f>
        <v>-1.6639539270815185E-3</v>
      </c>
      <c r="O1201" s="18">
        <f>Sinusoidal!K1210-Model!K1201</f>
        <v>-2.8435959957975321E-3</v>
      </c>
      <c r="P1201" s="18">
        <f>Sinusoidal!L1210-Model!L1201</f>
        <v>-1.7344480874655847E-3</v>
      </c>
    </row>
    <row r="1202" spans="1:16">
      <c r="A1202">
        <v>2458124.6631939998</v>
      </c>
      <c r="B1202" s="7">
        <f t="shared" si="20"/>
        <v>43106.16319399979</v>
      </c>
      <c r="C1202">
        <v>-0.73372000000000004</v>
      </c>
      <c r="D1202">
        <v>-8.5279999999999995E-2</v>
      </c>
      <c r="E1202">
        <v>3.8365999999999997E-2</v>
      </c>
      <c r="F1202" s="16">
        <f>Sinusoidal!I1211-Model!C1202</f>
        <v>-2.7923572229926474E-4</v>
      </c>
      <c r="G1202" s="17">
        <f>Sinusoidal!J1211-Model!D1202</f>
        <v>-0.44645721963006368</v>
      </c>
      <c r="H1202" s="18">
        <f>Sinusoidal!K1211-Model!E1202</f>
        <v>-0.29746587738906899</v>
      </c>
      <c r="I1202">
        <v>-0.73531800000000003</v>
      </c>
      <c r="J1202">
        <v>-0.53036000000000005</v>
      </c>
      <c r="K1202">
        <v>-0.256299</v>
      </c>
      <c r="L1202">
        <v>1.2187E-2</v>
      </c>
      <c r="M1202" s="16">
        <f>Sinusoidal!I1211-Model!I1202</f>
        <v>1.3187642777007236E-3</v>
      </c>
      <c r="N1202" s="17">
        <f>Sinusoidal!J1211-Model!J1202</f>
        <v>-1.377219630063653E-3</v>
      </c>
      <c r="O1202" s="18">
        <f>Sinusoidal!K1211-Model!K1202</f>
        <v>-2.8008773890689787E-3</v>
      </c>
      <c r="P1202" s="18">
        <f>Sinusoidal!L1211-Model!L1202</f>
        <v>-1.7824866840594894E-3</v>
      </c>
    </row>
    <row r="1203" spans="1:16">
      <c r="A1203">
        <v>2458124.6666660002</v>
      </c>
      <c r="B1203" s="7">
        <f t="shared" si="20"/>
        <v>43106.16666600015</v>
      </c>
      <c r="C1203">
        <v>-0.70898499999999998</v>
      </c>
      <c r="D1203">
        <v>-9.3288999999999997E-2</v>
      </c>
      <c r="E1203">
        <v>3.7058000000000001E-2</v>
      </c>
      <c r="F1203" s="16">
        <f>Sinusoidal!I1212-Model!C1203</f>
        <v>7.2100673113427716E-3</v>
      </c>
      <c r="G1203" s="17">
        <f>Sinusoidal!J1212-Model!D1203</f>
        <v>-0.43448688928503293</v>
      </c>
      <c r="H1203" s="18">
        <f>Sinusoidal!K1212-Model!E1203</f>
        <v>-0.30368830122070667</v>
      </c>
      <c r="I1203">
        <v>-0.70324299999999995</v>
      </c>
      <c r="J1203">
        <v>-0.52669500000000002</v>
      </c>
      <c r="K1203">
        <v>-0.26389600000000002</v>
      </c>
      <c r="L1203">
        <v>7.1720000000000004E-3</v>
      </c>
      <c r="M1203" s="16">
        <f>Sinusoidal!I1212-Model!I1203</f>
        <v>1.4680673113427467E-3</v>
      </c>
      <c r="N1203" s="17">
        <f>Sinusoidal!J1212-Model!J1203</f>
        <v>-1.0808892850329155E-3</v>
      </c>
      <c r="O1203" s="18">
        <f>Sinusoidal!K1212-Model!K1203</f>
        <v>-2.7343012207066697E-3</v>
      </c>
      <c r="P1203" s="18">
        <f>Sinusoidal!L1212-Model!L1203</f>
        <v>-1.8302509206327214E-3</v>
      </c>
    </row>
    <row r="1204" spans="1:16">
      <c r="A1204">
        <v>2458124.6701389998</v>
      </c>
      <c r="B1204" s="7">
        <f t="shared" si="20"/>
        <v>43106.17013899982</v>
      </c>
      <c r="C1204">
        <v>-0.68171000000000004</v>
      </c>
      <c r="D1204">
        <v>-0.101026</v>
      </c>
      <c r="E1204">
        <v>3.5665000000000002E-2</v>
      </c>
      <c r="F1204" s="16">
        <f>Sinusoidal!I1213-Model!C1204</f>
        <v>1.4434133998765475E-2</v>
      </c>
      <c r="G1204" s="17">
        <f>Sinusoidal!J1213-Model!D1204</f>
        <v>-0.42107780331969596</v>
      </c>
      <c r="H1204" s="18">
        <f>Sinusoidal!K1213-Model!E1204</f>
        <v>-0.30896145804883418</v>
      </c>
      <c r="I1204">
        <v>-0.66889299999999996</v>
      </c>
      <c r="J1204">
        <v>-0.52132900000000004</v>
      </c>
      <c r="K1204">
        <v>-0.27064700000000003</v>
      </c>
      <c r="L1204">
        <v>2.1410000000000001E-3</v>
      </c>
      <c r="M1204" s="16">
        <f>Sinusoidal!I1213-Model!I1204</f>
        <v>1.6171339987653965E-3</v>
      </c>
      <c r="N1204" s="17">
        <f>Sinusoidal!J1213-Model!J1204</f>
        <v>-7.7480331969592697E-4</v>
      </c>
      <c r="O1204" s="18">
        <f>Sinusoidal!K1213-Model!K1204</f>
        <v>-2.6494580488341524E-3</v>
      </c>
      <c r="P1204" s="18">
        <f>Sinusoidal!L1213-Model!L1204</f>
        <v>-1.8793301339703778E-3</v>
      </c>
    </row>
    <row r="1205" spans="1:16">
      <c r="A1205">
        <v>2458124.6736110002</v>
      </c>
      <c r="B1205" s="7">
        <f t="shared" si="20"/>
        <v>43106.17361100018</v>
      </c>
      <c r="C1205">
        <v>-0.65197700000000003</v>
      </c>
      <c r="D1205">
        <v>-0.10846799999999999</v>
      </c>
      <c r="E1205">
        <v>3.4189999999999998E-2</v>
      </c>
      <c r="F1205" s="16">
        <f>Sinusoidal!I1214-Model!C1205</f>
        <v>2.1363137571392854E-2</v>
      </c>
      <c r="G1205" s="17">
        <f>Sinusoidal!J1214-Model!D1205</f>
        <v>-0.40627134747910276</v>
      </c>
      <c r="H1205" s="18">
        <f>Sinusoidal!K1214-Model!E1205</f>
        <v>-0.31326673990406317</v>
      </c>
      <c r="I1205">
        <v>-0.63235699999999995</v>
      </c>
      <c r="J1205">
        <v>-0.51427199999999995</v>
      </c>
      <c r="K1205">
        <v>-0.27653299999999997</v>
      </c>
      <c r="L1205">
        <v>-2.8930000000000002E-3</v>
      </c>
      <c r="M1205" s="16">
        <f>Sinusoidal!I1214-Model!I1205</f>
        <v>1.7431375713927721E-3</v>
      </c>
      <c r="N1205" s="17">
        <f>Sinusoidal!J1214-Model!J1205</f>
        <v>-4.6734747910281982E-4</v>
      </c>
      <c r="O1205" s="18">
        <f>Sinusoidal!K1214-Model!K1205</f>
        <v>-2.5437399040632025E-3</v>
      </c>
      <c r="P1205" s="18">
        <f>Sinusoidal!L1214-Model!L1205</f>
        <v>-1.9262575353421285E-3</v>
      </c>
    </row>
    <row r="1206" spans="1:16">
      <c r="A1206">
        <v>2458124.6770830001</v>
      </c>
      <c r="B1206" s="7">
        <f t="shared" si="20"/>
        <v>43106.177083000075</v>
      </c>
      <c r="C1206">
        <v>-0.61987800000000004</v>
      </c>
      <c r="D1206">
        <v>-0.115593</v>
      </c>
      <c r="E1206">
        <v>3.2639000000000001E-2</v>
      </c>
      <c r="F1206" s="16">
        <f>Sinusoidal!I1215-Model!C1206</f>
        <v>2.7970240223374465E-2</v>
      </c>
      <c r="G1206" s="17">
        <f>Sinusoidal!J1215-Model!D1206</f>
        <v>-0.39011339322929722</v>
      </c>
      <c r="H1206" s="18">
        <f>Sinusoidal!K1215-Model!E1206</f>
        <v>-0.31659141033050109</v>
      </c>
      <c r="I1206">
        <v>-0.593777</v>
      </c>
      <c r="J1206">
        <v>-0.50555099999999997</v>
      </c>
      <c r="K1206">
        <v>-0.281532</v>
      </c>
      <c r="L1206">
        <v>-7.9120000000000006E-3</v>
      </c>
      <c r="M1206" s="16">
        <f>Sinusoidal!I1215-Model!I1206</f>
        <v>1.8692402233744243E-3</v>
      </c>
      <c r="N1206" s="17">
        <f>Sinusoidal!J1215-Model!J1206</f>
        <v>-1.5539322929725152E-4</v>
      </c>
      <c r="O1206" s="18">
        <f>Sinusoidal!K1215-Model!K1206</f>
        <v>-2.4204103305010549E-3</v>
      </c>
      <c r="P1206" s="18">
        <f>Sinusoidal!L1215-Model!L1206</f>
        <v>-1.9725635866642225E-3</v>
      </c>
    </row>
    <row r="1207" spans="1:16">
      <c r="A1207">
        <v>2458124.680555</v>
      </c>
      <c r="B1207" s="7">
        <f t="shared" si="20"/>
        <v>43106.18055499997</v>
      </c>
      <c r="C1207">
        <v>-0.58551900000000001</v>
      </c>
      <c r="D1207">
        <v>-0.122381</v>
      </c>
      <c r="E1207">
        <v>3.1015999999999998E-2</v>
      </c>
      <c r="F1207" s="16">
        <f>Sinusoidal!I1216-Model!C1207</f>
        <v>3.4235978317583404E-2</v>
      </c>
      <c r="G1207" s="17">
        <f>Sinusoidal!J1216-Model!D1207</f>
        <v>-0.37265322037931592</v>
      </c>
      <c r="H1207" s="18">
        <f>Sinusoidal!K1216-Model!E1207</f>
        <v>-0.31892366511890935</v>
      </c>
      <c r="I1207">
        <v>-0.55325100000000005</v>
      </c>
      <c r="J1207">
        <v>-0.49518400000000001</v>
      </c>
      <c r="K1207">
        <v>-0.28562799999999999</v>
      </c>
      <c r="L1207">
        <v>-1.2900999999999999E-2</v>
      </c>
      <c r="M1207" s="16">
        <f>Sinusoidal!I1216-Model!I1207</f>
        <v>1.9679783175834409E-3</v>
      </c>
      <c r="N1207" s="17">
        <f>Sinusoidal!J1216-Model!J1207</f>
        <v>1.4977962068407624E-4</v>
      </c>
      <c r="O1207" s="18">
        <f>Sinusoidal!K1216-Model!K1207</f>
        <v>-2.2796651189093686E-3</v>
      </c>
      <c r="P1207" s="18">
        <f>Sinusoidal!L1216-Model!L1207</f>
        <v>-2.0168293855721206E-3</v>
      </c>
    </row>
    <row r="1208" spans="1:16">
      <c r="A1208">
        <v>2458124.6840280001</v>
      </c>
      <c r="B1208" s="7">
        <f t="shared" si="20"/>
        <v>43106.184028000105</v>
      </c>
      <c r="C1208">
        <v>-0.54901699999999998</v>
      </c>
      <c r="D1208">
        <v>-0.12880800000000001</v>
      </c>
      <c r="E1208">
        <v>2.9325E-2</v>
      </c>
      <c r="F1208" s="16">
        <f>Sinusoidal!I1217-Model!C1208</f>
        <v>4.0145669068923917E-2</v>
      </c>
      <c r="G1208" s="17">
        <f>Sinusoidal!J1217-Model!D1208</f>
        <v>-0.35394942217233616</v>
      </c>
      <c r="H1208" s="18">
        <f>Sinusoidal!K1217-Model!E1208</f>
        <v>-0.32025468353515579</v>
      </c>
      <c r="I1208">
        <v>-0.510938</v>
      </c>
      <c r="J1208">
        <v>-0.483211</v>
      </c>
      <c r="K1208">
        <v>-0.28880600000000001</v>
      </c>
      <c r="L1208">
        <v>-1.7843999999999999E-2</v>
      </c>
      <c r="M1208" s="16">
        <f>Sinusoidal!I1217-Model!I1208</f>
        <v>2.0666690689239431E-3</v>
      </c>
      <c r="N1208" s="17">
        <f>Sinusoidal!J1217-Model!J1208</f>
        <v>4.5357782766386467E-4</v>
      </c>
      <c r="O1208" s="18">
        <f>Sinusoidal!K1217-Model!K1208</f>
        <v>-2.1236835351557959E-3</v>
      </c>
      <c r="P1208" s="18">
        <f>Sinusoidal!L1217-Model!L1208</f>
        <v>-2.0587398863665569E-3</v>
      </c>
    </row>
    <row r="1209" spans="1:16">
      <c r="A1209">
        <v>2458124.6875</v>
      </c>
      <c r="B1209" s="7">
        <f t="shared" si="20"/>
        <v>43106.1875</v>
      </c>
      <c r="C1209">
        <v>-0.51049800000000001</v>
      </c>
      <c r="D1209">
        <v>-0.134855</v>
      </c>
      <c r="E1209">
        <v>2.7570999999999998E-2</v>
      </c>
      <c r="F1209" s="16">
        <f>Sinusoidal!I1218-Model!C1209</f>
        <v>4.5687837386552022E-2</v>
      </c>
      <c r="G1209" s="17">
        <f>Sinusoidal!J1218-Model!D1209</f>
        <v>-0.33406079315365567</v>
      </c>
      <c r="H1209" s="18">
        <f>Sinusoidal!K1218-Model!E1209</f>
        <v>-0.32057966987789094</v>
      </c>
      <c r="I1209">
        <v>-0.46694600000000003</v>
      </c>
      <c r="J1209">
        <v>-0.46965800000000002</v>
      </c>
      <c r="K1209">
        <v>-0.29105599999999998</v>
      </c>
      <c r="L1209">
        <v>-2.2726E-2</v>
      </c>
      <c r="M1209" s="16">
        <f>Sinusoidal!I1218-Model!I1209</f>
        <v>2.1358373865520419E-3</v>
      </c>
      <c r="N1209" s="17">
        <f>Sinusoidal!J1218-Model!J1209</f>
        <v>7.4220684634435097E-4</v>
      </c>
      <c r="O1209" s="18">
        <f>Sinusoidal!K1218-Model!K1209</f>
        <v>-1.9526698778909446E-3</v>
      </c>
      <c r="P1209" s="18">
        <f>Sinusoidal!L1218-Model!L1209</f>
        <v>-2.0971367843015953E-3</v>
      </c>
    </row>
    <row r="1210" spans="1:16">
      <c r="A1210">
        <v>2458124.6909719999</v>
      </c>
      <c r="B1210" s="7">
        <f t="shared" si="20"/>
        <v>43106.190971999895</v>
      </c>
      <c r="C1210">
        <v>-0.47010000000000002</v>
      </c>
      <c r="D1210">
        <v>-0.14050099999999999</v>
      </c>
      <c r="E1210">
        <v>2.5759000000000001E-2</v>
      </c>
      <c r="F1210" s="16">
        <f>Sinusoidal!I1219-Model!C1210</f>
        <v>5.0857661491627459E-2</v>
      </c>
      <c r="G1210" s="17">
        <f>Sinusoidal!J1219-Model!D1210</f>
        <v>-0.31305320017892047</v>
      </c>
      <c r="H1210" s="18">
        <f>Sinusoidal!K1219-Model!E1210</f>
        <v>-0.31989688523076304</v>
      </c>
      <c r="I1210">
        <v>-0.42144599999999999</v>
      </c>
      <c r="J1210">
        <v>-0.45457799999999998</v>
      </c>
      <c r="K1210">
        <v>-0.29236699999999999</v>
      </c>
      <c r="L1210">
        <v>-2.7529999999999999E-2</v>
      </c>
      <c r="M1210" s="16">
        <f>Sinusoidal!I1219-Model!I1210</f>
        <v>2.2036614916274289E-3</v>
      </c>
      <c r="N1210" s="17">
        <f>Sinusoidal!J1219-Model!J1210</f>
        <v>1.0237998210795296E-3</v>
      </c>
      <c r="O1210" s="18">
        <f>Sinusoidal!K1219-Model!K1210</f>
        <v>-1.7708852307630751E-3</v>
      </c>
      <c r="P1210" s="18">
        <f>Sinusoidal!L1219-Model!L1210</f>
        <v>-2.1330708918183353E-3</v>
      </c>
    </row>
    <row r="1211" spans="1:16">
      <c r="A1211">
        <v>2458124.6944439998</v>
      </c>
      <c r="B1211" s="7">
        <f t="shared" si="20"/>
        <v>43106.19444399979</v>
      </c>
      <c r="C1211">
        <v>-0.42796800000000002</v>
      </c>
      <c r="D1211">
        <v>-0.14572399999999999</v>
      </c>
      <c r="E1211">
        <v>2.3893999999999999E-2</v>
      </c>
      <c r="F1211" s="16">
        <f>Sinusoidal!I1220-Model!C1211</f>
        <v>5.5652435866002159E-2</v>
      </c>
      <c r="G1211" s="17">
        <f>Sinusoidal!J1220-Model!D1211</f>
        <v>-0.290998436980758</v>
      </c>
      <c r="H1211" s="18">
        <f>Sinusoidal!K1220-Model!E1211</f>
        <v>-0.31820766930623212</v>
      </c>
      <c r="I1211">
        <v>-0.37455699999999997</v>
      </c>
      <c r="J1211">
        <v>-0.43800499999999998</v>
      </c>
      <c r="K1211">
        <v>-0.29273500000000002</v>
      </c>
      <c r="L1211">
        <v>-3.2244000000000002E-2</v>
      </c>
      <c r="M1211" s="16">
        <f>Sinusoidal!I1220-Model!I1211</f>
        <v>2.2414358660021172E-3</v>
      </c>
      <c r="N1211" s="17">
        <f>Sinusoidal!J1220-Model!J1211</f>
        <v>1.2825630192419557E-3</v>
      </c>
      <c r="O1211" s="18">
        <f>Sinusoidal!K1220-Model!K1211</f>
        <v>-1.5786693062321278E-3</v>
      </c>
      <c r="P1211" s="18">
        <f>Sinusoidal!L1220-Model!L1211</f>
        <v>-2.1628538369307601E-3</v>
      </c>
    </row>
    <row r="1212" spans="1:16">
      <c r="A1212">
        <v>2458124.6979160002</v>
      </c>
      <c r="B1212" s="7">
        <f t="shared" si="20"/>
        <v>43106.19791600015</v>
      </c>
      <c r="C1212">
        <v>-0.38425500000000001</v>
      </c>
      <c r="D1212">
        <v>-0.150507</v>
      </c>
      <c r="E1212">
        <v>2.1982000000000002E-2</v>
      </c>
      <c r="F1212" s="16">
        <f>Sinusoidal!I1221-Model!C1212</f>
        <v>6.0073050031282549E-2</v>
      </c>
      <c r="G1212" s="17">
        <f>Sinusoidal!J1221-Model!D1212</f>
        <v>-0.26796806276521695</v>
      </c>
      <c r="H1212" s="18">
        <f>Sinusoidal!K1221-Model!E1212</f>
        <v>-0.31551745231018452</v>
      </c>
      <c r="I1212">
        <v>-0.326461</v>
      </c>
      <c r="J1212">
        <v>-0.42000399999999999</v>
      </c>
      <c r="K1212">
        <v>-0.29215600000000003</v>
      </c>
      <c r="L1212">
        <v>-3.6847999999999999E-2</v>
      </c>
      <c r="M1212" s="16">
        <f>Sinusoidal!I1221-Model!I1212</f>
        <v>2.2790500312825368E-3</v>
      </c>
      <c r="N1212" s="17">
        <f>Sinusoidal!J1221-Model!J1212</f>
        <v>1.5289372347830343E-3</v>
      </c>
      <c r="O1212" s="18">
        <f>Sinusoidal!K1221-Model!K1212</f>
        <v>-1.3794523101844924E-3</v>
      </c>
      <c r="P1212" s="18">
        <f>Sinusoidal!L1221-Model!L1212</f>
        <v>-2.1911089161940622E-3</v>
      </c>
    </row>
    <row r="1213" spans="1:16">
      <c r="A1213">
        <v>2458124.7013889998</v>
      </c>
      <c r="B1213" s="7">
        <f t="shared" si="20"/>
        <v>43106.20138899982</v>
      </c>
      <c r="C1213">
        <v>-0.33912100000000001</v>
      </c>
      <c r="D1213">
        <v>-0.15482799999999999</v>
      </c>
      <c r="E1213">
        <v>2.0027E-2</v>
      </c>
      <c r="F1213" s="16">
        <f>Sinusoidal!I1222-Model!C1213</f>
        <v>6.4123481606307764E-2</v>
      </c>
      <c r="G1213" s="17">
        <f>Sinusoidal!J1222-Model!D1213</f>
        <v>-0.24404322536119868</v>
      </c>
      <c r="H1213" s="18">
        <f>Sinusoidal!K1222-Model!E1213</f>
        <v>-0.31183275678888861</v>
      </c>
      <c r="I1213">
        <v>-0.27728199999999997</v>
      </c>
      <c r="J1213">
        <v>-0.40061799999999997</v>
      </c>
      <c r="K1213">
        <v>-0.29063</v>
      </c>
      <c r="L1213">
        <v>-4.1333000000000002E-2</v>
      </c>
      <c r="M1213" s="16">
        <f>Sinusoidal!I1222-Model!I1213</f>
        <v>2.2844816063077311E-3</v>
      </c>
      <c r="N1213" s="17">
        <f>Sinusoidal!J1222-Model!J1213</f>
        <v>1.7467746388012961E-3</v>
      </c>
      <c r="O1213" s="18">
        <f>Sinusoidal!K1222-Model!K1213</f>
        <v>-1.1757567888885934E-3</v>
      </c>
      <c r="P1213" s="18">
        <f>Sinusoidal!L1222-Model!L1213</f>
        <v>-2.2118209374158287E-3</v>
      </c>
    </row>
    <row r="1214" spans="1:16">
      <c r="A1214">
        <v>2458124.7048610002</v>
      </c>
      <c r="B1214" s="7">
        <f t="shared" si="20"/>
        <v>43106.20486100018</v>
      </c>
      <c r="C1214">
        <v>-0.29272999999999999</v>
      </c>
      <c r="D1214">
        <v>-0.15867200000000001</v>
      </c>
      <c r="E1214">
        <v>1.8036E-2</v>
      </c>
      <c r="F1214" s="16">
        <f>Sinusoidal!I1223-Model!C1214</f>
        <v>6.7808302044901597E-2</v>
      </c>
      <c r="G1214" s="17">
        <f>Sinusoidal!J1223-Model!D1214</f>
        <v>-0.21930246949610391</v>
      </c>
      <c r="H1214" s="18">
        <f>Sinusoidal!K1223-Model!E1214</f>
        <v>-0.30716618945230234</v>
      </c>
      <c r="I1214">
        <v>-0.227212</v>
      </c>
      <c r="J1214">
        <v>-0.37992199999999998</v>
      </c>
      <c r="K1214">
        <v>-0.28816199999999997</v>
      </c>
      <c r="L1214">
        <v>-4.5679999999999998E-2</v>
      </c>
      <c r="M1214" s="16">
        <f>Sinusoidal!I1223-Model!I1214</f>
        <v>2.2903020449016043E-3</v>
      </c>
      <c r="N1214" s="17">
        <f>Sinusoidal!J1223-Model!J1214</f>
        <v>1.9475305038960666E-3</v>
      </c>
      <c r="O1214" s="18">
        <f>Sinusoidal!K1223-Model!K1214</f>
        <v>-9.6818945230237041E-4</v>
      </c>
      <c r="P1214" s="18">
        <f>Sinusoidal!L1223-Model!L1214</f>
        <v>-2.2293848905546934E-3</v>
      </c>
    </row>
    <row r="1215" spans="1:16">
      <c r="A1215">
        <v>2458124.7083330001</v>
      </c>
      <c r="B1215" s="7">
        <f t="shared" si="20"/>
        <v>43106.208333000075</v>
      </c>
      <c r="C1215">
        <v>-0.245253</v>
      </c>
      <c r="D1215">
        <v>-0.162019</v>
      </c>
      <c r="E1215">
        <v>1.6011999999999998E-2</v>
      </c>
      <c r="F1215" s="16">
        <f>Sinusoidal!I1224-Model!C1215</f>
        <v>7.1136193414391563E-2</v>
      </c>
      <c r="G1215" s="17">
        <f>Sinusoidal!J1224-Model!D1215</f>
        <v>-0.19383353081923146</v>
      </c>
      <c r="H1215" s="18">
        <f>Sinusoidal!K1224-Model!E1215</f>
        <v>-0.30152942300024332</v>
      </c>
      <c r="I1215">
        <v>-0.17638200000000001</v>
      </c>
      <c r="J1215">
        <v>-0.35796699999999998</v>
      </c>
      <c r="K1215">
        <v>-0.28475699999999998</v>
      </c>
      <c r="L1215">
        <v>-4.9877999999999999E-2</v>
      </c>
      <c r="M1215" s="16">
        <f>Sinusoidal!I1224-Model!I1215</f>
        <v>2.2651934143915753E-3</v>
      </c>
      <c r="N1215" s="17">
        <f>Sinusoidal!J1224-Model!J1215</f>
        <v>2.114469180768519E-3</v>
      </c>
      <c r="O1215" s="18">
        <f>Sinusoidal!K1224-Model!K1215</f>
        <v>-7.6042300024337095E-4</v>
      </c>
      <c r="P1215" s="18">
        <f>Sinusoidal!L1224-Model!L1215</f>
        <v>-2.2406532890255279E-3</v>
      </c>
    </row>
    <row r="1216" spans="1:16">
      <c r="A1216">
        <v>2458124.711805</v>
      </c>
      <c r="B1216" s="7">
        <f t="shared" si="20"/>
        <v>43106.21180499997</v>
      </c>
      <c r="C1216">
        <v>-0.19686300000000001</v>
      </c>
      <c r="D1216">
        <v>-0.164853</v>
      </c>
      <c r="E1216">
        <v>1.3964000000000001E-2</v>
      </c>
      <c r="F1216" s="16">
        <f>Sinusoidal!I1225-Model!C1216</f>
        <v>7.4115474540032811E-2</v>
      </c>
      <c r="G1216" s="17">
        <f>Sinusoidal!J1225-Model!D1216</f>
        <v>-0.1677241163404917</v>
      </c>
      <c r="H1216" s="18">
        <f>Sinusoidal!K1225-Model!E1216</f>
        <v>-0.29494316801032266</v>
      </c>
      <c r="I1216">
        <v>-0.124988</v>
      </c>
      <c r="J1216">
        <v>-0.33483800000000002</v>
      </c>
      <c r="K1216">
        <v>-0.28042400000000001</v>
      </c>
      <c r="L1216">
        <v>-5.3912000000000002E-2</v>
      </c>
      <c r="M1216" s="16">
        <f>Sinusoidal!I1225-Model!I1216</f>
        <v>2.2404745400328024E-3</v>
      </c>
      <c r="N1216" s="17">
        <f>Sinusoidal!J1225-Model!J1216</f>
        <v>2.2608836595083281E-3</v>
      </c>
      <c r="O1216" s="18">
        <f>Sinusoidal!K1225-Model!K1216</f>
        <v>-5.5516801032268193E-4</v>
      </c>
      <c r="P1216" s="18">
        <f>Sinusoidal!L1225-Model!L1216</f>
        <v>-2.2469820279795369E-3</v>
      </c>
    </row>
    <row r="1217" spans="1:16">
      <c r="A1217">
        <v>2458124.7152780001</v>
      </c>
      <c r="B1217" s="7">
        <f t="shared" si="20"/>
        <v>43106.215278000105</v>
      </c>
      <c r="C1217">
        <v>-0.14773600000000001</v>
      </c>
      <c r="D1217">
        <v>-0.167161</v>
      </c>
      <c r="E1217">
        <v>1.1894999999999999E-2</v>
      </c>
      <c r="F1217" s="16">
        <f>Sinusoidal!I1226-Model!C1217</f>
        <v>7.675563480968689E-2</v>
      </c>
      <c r="G1217" s="17">
        <f>Sinusoidal!J1226-Model!D1217</f>
        <v>-0.1410626719962052</v>
      </c>
      <c r="H1217" s="18">
        <f>Sinusoidal!K1226-Model!E1217</f>
        <v>-0.28742513497877181</v>
      </c>
      <c r="I1217">
        <v>-7.3165999999999995E-2</v>
      </c>
      <c r="J1217">
        <v>-0.31059300000000001</v>
      </c>
      <c r="K1217">
        <v>-0.27517599999999998</v>
      </c>
      <c r="L1217">
        <v>-5.7770000000000002E-2</v>
      </c>
      <c r="M1217" s="16">
        <f>Sinusoidal!I1226-Model!I1217</f>
        <v>2.1856348096868788E-3</v>
      </c>
      <c r="N1217" s="17">
        <f>Sinusoidal!J1226-Model!J1217</f>
        <v>2.3693280037948017E-3</v>
      </c>
      <c r="O1217" s="18">
        <f>Sinusoidal!K1226-Model!K1217</f>
        <v>-3.541349787718473E-4</v>
      </c>
      <c r="P1217" s="18">
        <f>Sinusoidal!L1226-Model!L1217</f>
        <v>-2.247274610895425E-3</v>
      </c>
    </row>
    <row r="1218" spans="1:16">
      <c r="A1218">
        <v>2458124.71875</v>
      </c>
      <c r="B1218" s="7">
        <f t="shared" si="20"/>
        <v>43106.21875</v>
      </c>
      <c r="C1218">
        <v>-9.8049999999999998E-2</v>
      </c>
      <c r="D1218">
        <v>-0.16892599999999999</v>
      </c>
      <c r="E1218">
        <v>9.8119999999999995E-3</v>
      </c>
      <c r="F1218" s="16">
        <f>Sinusoidal!I1227-Model!C1218</f>
        <v>7.9066873908529664E-2</v>
      </c>
      <c r="G1218" s="17">
        <f>Sinusoidal!J1227-Model!D1218</f>
        <v>-0.11394513809537735</v>
      </c>
      <c r="H1218" s="18">
        <f>Sinusoidal!K1227-Model!E1218</f>
        <v>-0.27899998663720321</v>
      </c>
      <c r="I1218">
        <v>-2.1118000000000001E-2</v>
      </c>
      <c r="J1218">
        <v>-0.28532600000000002</v>
      </c>
      <c r="K1218">
        <v>-0.26902900000000002</v>
      </c>
      <c r="L1218">
        <v>-6.1438E-2</v>
      </c>
      <c r="M1218" s="16">
        <f>Sinusoidal!I1227-Model!I1218</f>
        <v>2.1348739085296706E-3</v>
      </c>
      <c r="N1218" s="17">
        <f>Sinusoidal!J1227-Model!J1218</f>
        <v>2.4548619046226849E-3</v>
      </c>
      <c r="O1218" s="18">
        <f>Sinusoidal!K1227-Model!K1218</f>
        <v>-1.5898663720320672E-4</v>
      </c>
      <c r="P1218" s="18">
        <f>Sinusoidal!L1227-Model!L1218</f>
        <v>-2.2430246011302599E-3</v>
      </c>
    </row>
    <row r="1219" spans="1:16">
      <c r="A1219">
        <v>2458124.7222219999</v>
      </c>
      <c r="B1219" s="7">
        <f t="shared" si="20"/>
        <v>43106.222221999895</v>
      </c>
      <c r="C1219">
        <v>-4.7985E-2</v>
      </c>
      <c r="D1219">
        <v>-0.17013700000000001</v>
      </c>
      <c r="E1219">
        <v>7.7200000000000003E-3</v>
      </c>
      <c r="F1219" s="16">
        <f>Sinusoidal!I1228-Model!C1219</f>
        <v>8.1060645734257641E-2</v>
      </c>
      <c r="G1219" s="17">
        <f>Sinusoidal!J1228-Model!D1219</f>
        <v>-8.6464693439163048E-2</v>
      </c>
      <c r="H1219" s="18">
        <f>Sinusoidal!K1228-Model!E1219</f>
        <v>-0.2696932806998672</v>
      </c>
      <c r="I1219">
        <v>3.1022000000000001E-2</v>
      </c>
      <c r="J1219">
        <v>-0.25910300000000003</v>
      </c>
      <c r="K1219">
        <v>-0.26199800000000001</v>
      </c>
      <c r="L1219">
        <v>-6.4907000000000006E-2</v>
      </c>
      <c r="M1219" s="16">
        <f>Sinusoidal!I1228-Model!I1219</f>
        <v>2.0536457342576406E-3</v>
      </c>
      <c r="N1219" s="17">
        <f>Sinusoidal!J1228-Model!J1219</f>
        <v>2.5013065608369689E-3</v>
      </c>
      <c r="O1219" s="18">
        <f>Sinusoidal!K1228-Model!K1219</f>
        <v>2.4719300132813871E-5</v>
      </c>
      <c r="P1219" s="18">
        <f>Sinusoidal!L1228-Model!L1219</f>
        <v>-2.2313561608247601E-3</v>
      </c>
    </row>
    <row r="1220" spans="1:16">
      <c r="A1220">
        <v>2458124.7256939998</v>
      </c>
      <c r="B1220" s="7">
        <f t="shared" ref="B1220:B1283" si="21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6">
        <f>Sinusoidal!I1229-Model!C1220</f>
        <v>8.2748204729709063E-2</v>
      </c>
      <c r="G1220" s="17">
        <f>Sinusoidal!J1229-Model!D1220</f>
        <v>-5.8718488942948788E-2</v>
      </c>
      <c r="H1220" s="18">
        <f>Sinusoidal!K1229-Model!E1220</f>
        <v>-0.25953640322698907</v>
      </c>
      <c r="I1220">
        <v>8.3049999999999999E-2</v>
      </c>
      <c r="J1220">
        <v>-0.23202500000000001</v>
      </c>
      <c r="K1220">
        <v>-0.25410899999999997</v>
      </c>
      <c r="L1220">
        <v>-6.8162E-2</v>
      </c>
      <c r="M1220" s="16">
        <f>Sinusoidal!I1229-Model!I1220</f>
        <v>1.9772047297090672E-3</v>
      </c>
      <c r="N1220" s="17">
        <f>Sinusoidal!J1229-Model!J1220</f>
        <v>2.5245110570512319E-3</v>
      </c>
      <c r="O1220" s="18">
        <f>Sinusoidal!K1229-Model!K1220</f>
        <v>1.9959677301090162E-4</v>
      </c>
      <c r="P1220" s="18">
        <f>Sinusoidal!L1229-Model!L1220</f>
        <v>-2.216062545757555E-3</v>
      </c>
    </row>
    <row r="1221" spans="1:16">
      <c r="A1221">
        <v>2458124.7291660002</v>
      </c>
      <c r="B1221" s="7">
        <f t="shared" si="21"/>
        <v>43106.22916600015</v>
      </c>
      <c r="C1221">
        <v>5.2562999999999999E-2</v>
      </c>
      <c r="D1221">
        <v>-0.170852</v>
      </c>
      <c r="E1221">
        <v>3.5370000000000002E-3</v>
      </c>
      <c r="F1221" s="16">
        <f>Sinusoidal!I1230-Model!C1221</f>
        <v>8.4140152862071438E-2</v>
      </c>
      <c r="G1221" s="17">
        <f>Sinusoidal!J1230-Model!D1221</f>
        <v>-3.0803371624461423E-2</v>
      </c>
      <c r="H1221" s="18">
        <f>Sinusoidal!K1230-Model!E1221</f>
        <v>-0.24855949282017253</v>
      </c>
      <c r="I1221">
        <v>0.134829</v>
      </c>
      <c r="J1221">
        <v>-0.20416200000000001</v>
      </c>
      <c r="K1221">
        <v>-0.24538099999999999</v>
      </c>
      <c r="L1221">
        <v>-7.1195999999999995E-2</v>
      </c>
      <c r="M1221" s="16">
        <f>Sinusoidal!I1230-Model!I1221</f>
        <v>1.8741528620714321E-3</v>
      </c>
      <c r="N1221" s="17">
        <f>Sinusoidal!J1230-Model!J1221</f>
        <v>2.5066283755385832E-3</v>
      </c>
      <c r="O1221" s="18">
        <f>Sinusoidal!K1230-Model!K1221</f>
        <v>3.5850717982746638E-4</v>
      </c>
      <c r="P1221" s="18">
        <f>Sinusoidal!L1230-Model!L1221</f>
        <v>-2.1936424313743347E-3</v>
      </c>
    </row>
    <row r="1222" spans="1:16">
      <c r="A1222">
        <v>2458124.7326389998</v>
      </c>
      <c r="B1222" s="7">
        <f t="shared" si="21"/>
        <v>43106.23263899982</v>
      </c>
      <c r="C1222">
        <v>0.102688</v>
      </c>
      <c r="D1222">
        <v>-0.17033899999999999</v>
      </c>
      <c r="E1222">
        <v>1.457E-3</v>
      </c>
      <c r="F1222" s="16">
        <f>Sinusoidal!I1231-Model!C1222</f>
        <v>8.5247985475478988E-2</v>
      </c>
      <c r="G1222" s="17">
        <f>Sinusoidal!J1231-Model!D1222</f>
        <v>-2.8175998526816792E-3</v>
      </c>
      <c r="H1222" s="18">
        <f>Sinusoidal!K1231-Model!E1222</f>
        <v>-0.23679835589561676</v>
      </c>
      <c r="I1222">
        <v>0.18615799999999999</v>
      </c>
      <c r="J1222">
        <v>-0.175623</v>
      </c>
      <c r="K1222">
        <v>-0.235847</v>
      </c>
      <c r="L1222">
        <v>-7.3996000000000006E-2</v>
      </c>
      <c r="M1222" s="16">
        <f>Sinusoidal!I1231-Model!I1222</f>
        <v>1.7779854754789992E-3</v>
      </c>
      <c r="N1222" s="17">
        <f>Sinusoidal!J1231-Model!J1222</f>
        <v>2.4664001473183317E-3</v>
      </c>
      <c r="O1222" s="18">
        <f>Sinusoidal!K1231-Model!K1222</f>
        <v>5.0564410438325158E-4</v>
      </c>
      <c r="P1222" s="18">
        <f>Sinusoidal!L1231-Model!L1222</f>
        <v>-2.1673339522311486E-3</v>
      </c>
    </row>
    <row r="1223" spans="1:16">
      <c r="A1223">
        <v>2458124.7361110002</v>
      </c>
      <c r="B1223" s="7">
        <f t="shared" si="21"/>
        <v>43106.23611100018</v>
      </c>
      <c r="C1223">
        <v>0.152476</v>
      </c>
      <c r="D1223">
        <v>-0.169237</v>
      </c>
      <c r="E1223">
        <v>-6.0800000000000003E-4</v>
      </c>
      <c r="F1223" s="16">
        <f>Sinusoidal!I1232-Model!C1223</f>
        <v>8.6083634247908991E-2</v>
      </c>
      <c r="G1223" s="17">
        <f>Sinusoidal!J1232-Model!D1223</f>
        <v>2.5140449219568178E-2</v>
      </c>
      <c r="H1223" s="18">
        <f>Sinusoidal!K1232-Model!E1223</f>
        <v>-0.22428937330974377</v>
      </c>
      <c r="I1223">
        <v>0.236902</v>
      </c>
      <c r="J1223">
        <v>-0.146484</v>
      </c>
      <c r="K1223">
        <v>-0.22553000000000001</v>
      </c>
      <c r="L1223">
        <v>-7.6554999999999998E-2</v>
      </c>
      <c r="M1223" s="16">
        <f>Sinusoidal!I1232-Model!I1223</f>
        <v>1.6576342479089901E-3</v>
      </c>
      <c r="N1223" s="17">
        <f>Sinusoidal!J1232-Model!J1223</f>
        <v>2.3874492195681829E-3</v>
      </c>
      <c r="O1223" s="18">
        <f>Sinusoidal!K1232-Model!K1223</f>
        <v>6.326266902562383E-4</v>
      </c>
      <c r="P1223" s="18">
        <f>Sinusoidal!L1232-Model!L1223</f>
        <v>-2.1351463445310609E-3</v>
      </c>
    </row>
    <row r="1224" spans="1:16">
      <c r="A1224">
        <v>2458124.7395830001</v>
      </c>
      <c r="B1224" s="7">
        <f t="shared" si="21"/>
        <v>43106.239583000075</v>
      </c>
      <c r="C1224">
        <v>0.20175299999999999</v>
      </c>
      <c r="D1224">
        <v>-0.167541</v>
      </c>
      <c r="E1224">
        <v>-2.65E-3</v>
      </c>
      <c r="F1224" s="16">
        <f>Sinusoidal!I1233-Model!C1224</f>
        <v>8.6657005492218747E-2</v>
      </c>
      <c r="G1224" s="17">
        <f>Sinusoidal!J1233-Model!D1224</f>
        <v>5.297157909092072E-2</v>
      </c>
      <c r="H1224" s="18">
        <f>Sinusoidal!K1233-Model!E1224</f>
        <v>-0.21107439863993338</v>
      </c>
      <c r="I1224">
        <v>0.28686400000000001</v>
      </c>
      <c r="J1224">
        <v>-0.116858</v>
      </c>
      <c r="K1224">
        <v>-0.21446899999999999</v>
      </c>
      <c r="L1224">
        <v>-7.8862000000000002E-2</v>
      </c>
      <c r="M1224" s="16">
        <f>Sinusoidal!I1233-Model!I1224</f>
        <v>1.5460054922187272E-3</v>
      </c>
      <c r="N1224" s="17">
        <f>Sinusoidal!J1233-Model!J1224</f>
        <v>2.2885790909207282E-3</v>
      </c>
      <c r="O1224" s="18">
        <f>Sinusoidal!K1233-Model!K1224</f>
        <v>7.4460136006659905E-4</v>
      </c>
      <c r="P1224" s="18">
        <f>Sinusoidal!L1233-Model!L1224</f>
        <v>-2.099889089174245E-3</v>
      </c>
    </row>
    <row r="1225" spans="1:16">
      <c r="A1225">
        <v>2458124.743055</v>
      </c>
      <c r="B1225" s="7">
        <f t="shared" si="21"/>
        <v>43106.24305499997</v>
      </c>
      <c r="C1225">
        <v>0.25034699999999999</v>
      </c>
      <c r="D1225">
        <v>-0.16525100000000001</v>
      </c>
      <c r="E1225">
        <v>-4.6639999999999997E-3</v>
      </c>
      <c r="F1225" s="16">
        <f>Sinusoidal!I1234-Model!C1225</f>
        <v>8.6978512056527957E-2</v>
      </c>
      <c r="G1225" s="17">
        <f>Sinusoidal!J1234-Model!D1225</f>
        <v>8.0580079244081643E-2</v>
      </c>
      <c r="H1225" s="18">
        <f>Sinusoidal!K1234-Model!E1225</f>
        <v>-0.19719464845007198</v>
      </c>
      <c r="I1225">
        <v>0.33591199999999999</v>
      </c>
      <c r="J1225">
        <v>-8.6822999999999997E-2</v>
      </c>
      <c r="K1225">
        <v>-0.20269300000000001</v>
      </c>
      <c r="L1225">
        <v>-8.0911999999999998E-2</v>
      </c>
      <c r="M1225" s="16">
        <f>Sinusoidal!I1234-Model!I1225</f>
        <v>1.4135120565279546E-3</v>
      </c>
      <c r="N1225" s="17">
        <f>Sinusoidal!J1234-Model!J1225</f>
        <v>2.1520792440816311E-3</v>
      </c>
      <c r="O1225" s="18">
        <f>Sinusoidal!K1234-Model!K1225</f>
        <v>8.3435154992803073E-4</v>
      </c>
      <c r="P1225" s="18">
        <f>Sinusoidal!L1234-Model!L1225</f>
        <v>-2.0591984608614444E-3</v>
      </c>
    </row>
    <row r="1226" spans="1:16">
      <c r="A1226">
        <v>2458124.7465280001</v>
      </c>
      <c r="B1226" s="7">
        <f t="shared" si="21"/>
        <v>43106.246528000105</v>
      </c>
      <c r="C1226">
        <v>0.29808899999999999</v>
      </c>
      <c r="D1226">
        <v>-0.16236500000000001</v>
      </c>
      <c r="E1226">
        <v>-6.6429999999999996E-3</v>
      </c>
      <c r="F1226" s="16">
        <f>Sinusoidal!I1235-Model!C1226</f>
        <v>8.7058597099810231E-2</v>
      </c>
      <c r="G1226" s="17">
        <f>Sinusoidal!J1235-Model!D1226</f>
        <v>0.10786703538604481</v>
      </c>
      <c r="H1226" s="18">
        <f>Sinusoidal!K1235-Model!E1226</f>
        <v>-0.18269558489661367</v>
      </c>
      <c r="I1226">
        <v>0.38385599999999998</v>
      </c>
      <c r="J1226">
        <v>-5.6498E-2</v>
      </c>
      <c r="K1226">
        <v>-0.190245</v>
      </c>
      <c r="L1226">
        <v>-8.2696000000000006E-2</v>
      </c>
      <c r="M1226" s="16">
        <f>Sinusoidal!I1235-Model!I1226</f>
        <v>1.2915970998102488E-3</v>
      </c>
      <c r="N1226" s="17">
        <f>Sinusoidal!J1235-Model!J1226</f>
        <v>2.0000353860447906E-3</v>
      </c>
      <c r="O1226" s="18">
        <f>Sinusoidal!K1235-Model!K1226</f>
        <v>9.0641510338632103E-4</v>
      </c>
      <c r="P1226" s="18">
        <f>Sinusoidal!L1235-Model!L1226</f>
        <v>-2.015561397191834E-3</v>
      </c>
    </row>
    <row r="1227" spans="1:16">
      <c r="A1227">
        <v>2458124.75</v>
      </c>
      <c r="B1227" s="7">
        <f t="shared" si="21"/>
        <v>43106.25</v>
      </c>
      <c r="C1227">
        <v>0.34481400000000001</v>
      </c>
      <c r="D1227">
        <v>-0.158887</v>
      </c>
      <c r="E1227">
        <v>-8.5830000000000004E-3</v>
      </c>
      <c r="F1227" s="16">
        <f>Sinusoidal!I1236-Model!C1227</f>
        <v>8.6907248044891028E-2</v>
      </c>
      <c r="G1227" s="17">
        <f>Sinusoidal!J1236-Model!D1227</f>
        <v>0.13473864359027035</v>
      </c>
      <c r="H1227" s="18">
        <f>Sinusoidal!K1236-Model!E1227</f>
        <v>-0.16762179105568475</v>
      </c>
      <c r="I1227">
        <v>0.43057000000000001</v>
      </c>
      <c r="J1227">
        <v>-2.5963E-2</v>
      </c>
      <c r="K1227">
        <v>-0.17715900000000001</v>
      </c>
      <c r="L1227">
        <v>-8.4209000000000006E-2</v>
      </c>
      <c r="M1227" s="16">
        <f>Sinusoidal!I1236-Model!I1227</f>
        <v>1.1512480448910289E-3</v>
      </c>
      <c r="N1227" s="17">
        <f>Sinusoidal!J1236-Model!J1227</f>
        <v>1.8146435902703512E-3</v>
      </c>
      <c r="O1227" s="18">
        <f>Sinusoidal!K1236-Model!K1227</f>
        <v>9.5420894431524905E-4</v>
      </c>
      <c r="P1227" s="18">
        <f>Sinusoidal!L1236-Model!L1227</f>
        <v>-1.9683366103852989E-3</v>
      </c>
    </row>
    <row r="1228" spans="1:16">
      <c r="A1228">
        <v>2458124.7534719999</v>
      </c>
      <c r="B1228" s="7">
        <f t="shared" si="21"/>
        <v>43106.253471999895</v>
      </c>
      <c r="C1228">
        <v>0.39036100000000001</v>
      </c>
      <c r="D1228">
        <v>-0.15482199999999999</v>
      </c>
      <c r="E1228">
        <v>-1.0475E-2</v>
      </c>
      <c r="F1228" s="16">
        <f>Sinusoidal!I1237-Model!C1228</f>
        <v>8.6534499042973834E-2</v>
      </c>
      <c r="G1228" s="17">
        <f>Sinusoidal!J1237-Model!D1228</f>
        <v>0.16110152732259753</v>
      </c>
      <c r="H1228" s="18">
        <f>Sinusoidal!K1237-Model!E1228</f>
        <v>-0.15202483937532998</v>
      </c>
      <c r="I1228">
        <v>0.47587099999999999</v>
      </c>
      <c r="J1228">
        <v>4.6610000000000002E-3</v>
      </c>
      <c r="K1228">
        <v>-0.16348499999999999</v>
      </c>
      <c r="L1228">
        <v>-8.5444000000000006E-2</v>
      </c>
      <c r="M1228" s="16">
        <f>Sinusoidal!I1237-Model!I1228</f>
        <v>1.0244990429738587E-3</v>
      </c>
      <c r="N1228" s="17">
        <f>Sinusoidal!J1237-Model!J1228</f>
        <v>1.6185273225975344E-3</v>
      </c>
      <c r="O1228" s="18">
        <f>Sinusoidal!K1237-Model!K1228</f>
        <v>9.851606246699951E-4</v>
      </c>
      <c r="P1228" s="18">
        <f>Sinusoidal!L1237-Model!L1228</f>
        <v>-1.9197728731982222E-3</v>
      </c>
    </row>
    <row r="1229" spans="1:16">
      <c r="A1229">
        <v>2458124.7569439998</v>
      </c>
      <c r="B1229" s="7">
        <f t="shared" si="21"/>
        <v>43106.25694399979</v>
      </c>
      <c r="C1229">
        <v>0.43457600000000002</v>
      </c>
      <c r="D1229">
        <v>-0.150176</v>
      </c>
      <c r="E1229">
        <v>-1.2315E-2</v>
      </c>
      <c r="F1229" s="16">
        <f>Sinusoidal!I1238-Model!C1229</f>
        <v>8.5947920320809834E-2</v>
      </c>
      <c r="G1229" s="17">
        <f>Sinusoidal!J1238-Model!D1229</f>
        <v>0.18686305632315675</v>
      </c>
      <c r="H1229" s="18">
        <f>Sinusoidal!K1238-Model!E1229</f>
        <v>-0.13595315367935581</v>
      </c>
      <c r="I1229">
        <v>0.51964100000000002</v>
      </c>
      <c r="J1229">
        <v>3.5292999999999998E-2</v>
      </c>
      <c r="K1229">
        <v>-0.149257</v>
      </c>
      <c r="L1229">
        <v>-8.6399000000000004E-2</v>
      </c>
      <c r="M1229" s="16">
        <f>Sinusoidal!I1238-Model!I1229</f>
        <v>8.829203208098324E-4</v>
      </c>
      <c r="N1229" s="17">
        <f>Sinusoidal!J1238-Model!J1229</f>
        <v>1.394056323156749E-3</v>
      </c>
      <c r="O1229" s="18">
        <f>Sinusoidal!K1238-Model!K1229</f>
        <v>9.8884632064419331E-4</v>
      </c>
      <c r="P1229" s="18">
        <f>Sinusoidal!L1238-Model!L1229</f>
        <v>-1.86802441975506E-3</v>
      </c>
    </row>
    <row r="1230" spans="1:16">
      <c r="A1230">
        <v>2458124.7604160002</v>
      </c>
      <c r="B1230" s="7">
        <f t="shared" si="21"/>
        <v>43106.26041600015</v>
      </c>
      <c r="C1230">
        <v>0.47730800000000001</v>
      </c>
      <c r="D1230">
        <v>-0.14496100000000001</v>
      </c>
      <c r="E1230">
        <v>-1.4095999999999999E-2</v>
      </c>
      <c r="F1230" s="16">
        <f>Sinusoidal!I1239-Model!C1230</f>
        <v>8.5157092824551361E-2</v>
      </c>
      <c r="G1230" s="17">
        <f>Sinusoidal!J1239-Model!D1230</f>
        <v>0.21193666631079486</v>
      </c>
      <c r="H1230" s="18">
        <f>Sinusoidal!K1239-Model!E1230</f>
        <v>-0.11945986517001128</v>
      </c>
      <c r="I1230">
        <v>0.56170900000000001</v>
      </c>
      <c r="J1230">
        <v>6.5810999999999995E-2</v>
      </c>
      <c r="K1230">
        <v>-0.13453300000000001</v>
      </c>
      <c r="L1230">
        <v>-8.7068999999999994E-2</v>
      </c>
      <c r="M1230" s="16">
        <f>Sinusoidal!I1239-Model!I1230</f>
        <v>7.5609282455135762E-4</v>
      </c>
      <c r="N1230" s="17">
        <f>Sinusoidal!J1239-Model!J1230</f>
        <v>1.1646663107948568E-3</v>
      </c>
      <c r="O1230" s="18">
        <f>Sinusoidal!K1239-Model!K1230</f>
        <v>9.7713482998873502E-4</v>
      </c>
      <c r="P1230" s="18">
        <f>Sinusoidal!L1239-Model!L1230</f>
        <v>-1.8151634113818538E-3</v>
      </c>
    </row>
    <row r="1231" spans="1:16">
      <c r="A1231">
        <v>2458124.7638889998</v>
      </c>
      <c r="B1231" s="7">
        <f t="shared" si="21"/>
        <v>43106.26388899982</v>
      </c>
      <c r="C1231">
        <v>0.51841400000000004</v>
      </c>
      <c r="D1231">
        <v>-0.13918700000000001</v>
      </c>
      <c r="E1231">
        <v>-1.5813000000000001E-2</v>
      </c>
      <c r="F1231" s="16">
        <f>Sinusoidal!I1240-Model!C1231</f>
        <v>8.4169066621585742E-2</v>
      </c>
      <c r="G1231" s="17">
        <f>Sinusoidal!J1240-Model!D1231</f>
        <v>0.2362341784735964</v>
      </c>
      <c r="H1231" s="18">
        <f>Sinusoidal!K1240-Model!E1231</f>
        <v>-0.102597662896315</v>
      </c>
      <c r="I1231">
        <v>0.601966</v>
      </c>
      <c r="J1231">
        <v>9.6133999999999997E-2</v>
      </c>
      <c r="K1231">
        <v>-0.119349</v>
      </c>
      <c r="L1231">
        <v>-8.7451000000000001E-2</v>
      </c>
      <c r="M1231" s="16">
        <f>Sinusoidal!I1240-Model!I1231</f>
        <v>6.1706662158578229E-4</v>
      </c>
      <c r="N1231" s="17">
        <f>Sinusoidal!J1240-Model!J1231</f>
        <v>9.1317847359641269E-4</v>
      </c>
      <c r="O1231" s="18">
        <f>Sinusoidal!K1240-Model!K1231</f>
        <v>9.3833710368498857E-4</v>
      </c>
      <c r="P1231" s="18">
        <f>Sinusoidal!L1240-Model!L1231</f>
        <v>-1.7621894270289373E-3</v>
      </c>
    </row>
    <row r="1232" spans="1:16">
      <c r="A1232">
        <v>2458124.7673610002</v>
      </c>
      <c r="B1232" s="7">
        <f t="shared" si="21"/>
        <v>43106.26736100018</v>
      </c>
      <c r="C1232">
        <v>0.557755</v>
      </c>
      <c r="D1232">
        <v>-0.13287199999999999</v>
      </c>
      <c r="E1232">
        <v>-1.7458999999999999E-2</v>
      </c>
      <c r="F1232" s="16">
        <f>Sinusoidal!I1241-Model!C1232</f>
        <v>8.2992801574532704E-2</v>
      </c>
      <c r="G1232" s="17">
        <f>Sinusoidal!J1241-Model!D1232</f>
        <v>0.25967611770993576</v>
      </c>
      <c r="H1232" s="18">
        <f>Sinusoidal!K1241-Model!E1232</f>
        <v>-8.5422639172706552E-2</v>
      </c>
      <c r="I1232">
        <v>0.64025299999999996</v>
      </c>
      <c r="J1232">
        <v>0.126142</v>
      </c>
      <c r="K1232">
        <v>-0.103766</v>
      </c>
      <c r="L1232">
        <v>-8.7544999999999998E-2</v>
      </c>
      <c r="M1232" s="16">
        <f>Sinusoidal!I1241-Model!I1232</f>
        <v>4.9480157453274387E-4</v>
      </c>
      <c r="N1232" s="17">
        <f>Sinusoidal!J1241-Model!J1232</f>
        <v>6.6211770993576669E-4</v>
      </c>
      <c r="O1232" s="18">
        <f>Sinusoidal!K1241-Model!K1232</f>
        <v>8.8436082729344279E-4</v>
      </c>
      <c r="P1232" s="18">
        <f>Sinusoidal!L1241-Model!L1232</f>
        <v>-1.7080359475223073E-3</v>
      </c>
    </row>
    <row r="1233" spans="1:16">
      <c r="A1233">
        <v>2458124.7708330001</v>
      </c>
      <c r="B1233" s="7">
        <f t="shared" si="21"/>
        <v>43106.270833000075</v>
      </c>
      <c r="C1233">
        <v>0.59520099999999998</v>
      </c>
      <c r="D1233">
        <v>-0.12603200000000001</v>
      </c>
      <c r="E1233">
        <v>-1.9029000000000001E-2</v>
      </c>
      <c r="F1233" s="16">
        <f>Sinusoidal!I1242-Model!C1233</f>
        <v>8.1634588858976898E-2</v>
      </c>
      <c r="G1233" s="17">
        <f>Sinusoidal!J1242-Model!D1233</f>
        <v>0.28218202858849217</v>
      </c>
      <c r="H1233" s="18">
        <f>Sinusoidal!K1242-Model!E1233</f>
        <v>-6.7990130449092787E-2</v>
      </c>
      <c r="I1233">
        <v>0.67647199999999996</v>
      </c>
      <c r="J1233">
        <v>0.155754</v>
      </c>
      <c r="K1233">
        <v>-8.7826000000000001E-2</v>
      </c>
      <c r="L1233">
        <v>-8.7348999999999996E-2</v>
      </c>
      <c r="M1233" s="16">
        <f>Sinusoidal!I1242-Model!I1233</f>
        <v>3.635888589769154E-4</v>
      </c>
      <c r="N1233" s="17">
        <f>Sinusoidal!J1242-Model!J1233</f>
        <v>3.9602858849219214E-4</v>
      </c>
      <c r="O1233" s="18">
        <f>Sinusoidal!K1242-Model!K1233</f>
        <v>8.0686955090721046E-4</v>
      </c>
      <c r="P1233" s="18">
        <f>Sinusoidal!L1242-Model!L1233</f>
        <v>-1.6545738126250847E-3</v>
      </c>
    </row>
    <row r="1234" spans="1:16">
      <c r="A1234">
        <v>2458124.774305</v>
      </c>
      <c r="B1234" s="7">
        <f t="shared" si="21"/>
        <v>43106.27430499997</v>
      </c>
      <c r="C1234">
        <v>0.63062799999999997</v>
      </c>
      <c r="D1234">
        <v>-0.118687</v>
      </c>
      <c r="E1234">
        <v>-2.0517000000000001E-2</v>
      </c>
      <c r="F1234" s="16">
        <f>Sinusoidal!I1243-Model!C1234</f>
        <v>8.0101451958599301E-2</v>
      </c>
      <c r="G1234" s="17">
        <f>Sinusoidal!J1243-Model!D1234</f>
        <v>0.30367678800305431</v>
      </c>
      <c r="H1234" s="18">
        <f>Sinusoidal!K1243-Model!E1234</f>
        <v>-5.0357554148103521E-2</v>
      </c>
      <c r="I1234">
        <v>0.71048</v>
      </c>
      <c r="J1234">
        <v>0.18485299999999999</v>
      </c>
      <c r="K1234">
        <v>-7.1589E-2</v>
      </c>
      <c r="L1234">
        <v>-8.6862999999999996E-2</v>
      </c>
      <c r="M1234" s="16">
        <f>Sinusoidal!I1243-Model!I1234</f>
        <v>2.4945195859926717E-4</v>
      </c>
      <c r="N1234" s="17">
        <f>Sinusoidal!J1243-Model!J1234</f>
        <v>1.3678800305430561E-4</v>
      </c>
      <c r="O1234" s="18">
        <f>Sinusoidal!K1243-Model!K1234</f>
        <v>7.1444585189647802E-4</v>
      </c>
      <c r="P1234" s="18">
        <f>Sinusoidal!L1243-Model!L1234</f>
        <v>-1.6026116397032386E-3</v>
      </c>
    </row>
    <row r="1235" spans="1:16">
      <c r="A1235">
        <v>2458124.7777780001</v>
      </c>
      <c r="B1235" s="7">
        <f t="shared" si="21"/>
        <v>43106.277778000105</v>
      </c>
      <c r="C1235">
        <v>0.66392099999999998</v>
      </c>
      <c r="D1235">
        <v>-0.110861</v>
      </c>
      <c r="E1235">
        <v>-2.1919000000000001E-2</v>
      </c>
      <c r="F1235" s="16">
        <f>Sinusoidal!I1244-Model!C1235</f>
        <v>7.8398525837956479E-2</v>
      </c>
      <c r="G1235" s="17">
        <f>Sinusoidal!J1244-Model!D1235</f>
        <v>0.32409091350870406</v>
      </c>
      <c r="H1235" s="18">
        <f>Sinusoidal!K1244-Model!E1235</f>
        <v>-3.2581241998415424E-2</v>
      </c>
      <c r="I1235">
        <v>0.74218899999999999</v>
      </c>
      <c r="J1235">
        <v>0.213361</v>
      </c>
      <c r="K1235">
        <v>-5.5100999999999997E-2</v>
      </c>
      <c r="L1235">
        <v>-8.6088999999999999E-2</v>
      </c>
      <c r="M1235" s="16">
        <f>Sinusoidal!I1244-Model!I1235</f>
        <v>1.3052583795647443E-4</v>
      </c>
      <c r="N1235" s="17">
        <f>Sinusoidal!J1244-Model!J1235</f>
        <v>-1.3108649129592309E-4</v>
      </c>
      <c r="O1235" s="18">
        <f>Sinusoidal!K1244-Model!K1235</f>
        <v>6.007580015845726E-4</v>
      </c>
      <c r="P1235" s="18">
        <f>Sinusoidal!L1244-Model!L1235</f>
        <v>-1.5518932026376692E-3</v>
      </c>
    </row>
    <row r="1236" spans="1:16">
      <c r="A1236">
        <v>2458124.78125</v>
      </c>
      <c r="B1236" s="7">
        <f t="shared" si="21"/>
        <v>43106.28125</v>
      </c>
      <c r="C1236">
        <v>0.69496999999999998</v>
      </c>
      <c r="D1236">
        <v>-0.102579</v>
      </c>
      <c r="E1236">
        <v>-2.3227999999999999E-2</v>
      </c>
      <c r="F1236" s="16">
        <f>Sinusoidal!I1245-Model!C1236</f>
        <v>7.6533413063711864E-2</v>
      </c>
      <c r="G1236" s="17">
        <f>Sinusoidal!J1245-Model!D1236</f>
        <v>0.34335786633981841</v>
      </c>
      <c r="H1236" s="18">
        <f>Sinusoidal!K1245-Model!E1236</f>
        <v>-1.4721270404444736E-2</v>
      </c>
      <c r="I1236">
        <v>0.77147600000000005</v>
      </c>
      <c r="J1236">
        <v>0.24116399999999999</v>
      </c>
      <c r="K1236">
        <v>-3.8427000000000003E-2</v>
      </c>
      <c r="L1236">
        <v>-8.5028999999999993E-2</v>
      </c>
      <c r="M1236" s="16">
        <f>Sinusoidal!I1245-Model!I1236</f>
        <v>2.7413063711789754E-5</v>
      </c>
      <c r="N1236" s="17">
        <f>Sinusoidal!J1245-Model!J1236</f>
        <v>-3.8513366018158579E-4</v>
      </c>
      <c r="O1236" s="18">
        <f>Sinusoidal!K1245-Model!K1236</f>
        <v>4.7772959555526795E-4</v>
      </c>
      <c r="P1236" s="18">
        <f>Sinusoidal!L1245-Model!L1236</f>
        <v>-1.5030917794807974E-3</v>
      </c>
    </row>
    <row r="1237" spans="1:16">
      <c r="A1237">
        <v>2458124.7847219999</v>
      </c>
      <c r="B1237" s="7">
        <f t="shared" si="21"/>
        <v>43106.284721999895</v>
      </c>
      <c r="C1237">
        <v>0.72367599999999999</v>
      </c>
      <c r="D1237">
        <v>-9.3868999999999994E-2</v>
      </c>
      <c r="E1237">
        <v>-2.444E-2</v>
      </c>
      <c r="F1237" s="16">
        <f>Sinusoidal!I1246-Model!C1237</f>
        <v>7.451051572014511E-2</v>
      </c>
      <c r="G1237" s="17">
        <f>Sinusoidal!J1246-Model!D1237</f>
        <v>0.36141634812781659</v>
      </c>
      <c r="H1237" s="18">
        <f>Sinusoidal!K1246-Model!E1237</f>
        <v>3.1647115978242144E-3</v>
      </c>
      <c r="I1237">
        <v>0.79826299999999994</v>
      </c>
      <c r="J1237">
        <v>0.26818900000000001</v>
      </c>
      <c r="K1237">
        <v>-2.1610000000000001E-2</v>
      </c>
      <c r="L1237">
        <v>-8.3684999999999996E-2</v>
      </c>
      <c r="M1237" s="16">
        <f>Sinusoidal!I1246-Model!I1237</f>
        <v>-7.6484279854849291E-5</v>
      </c>
      <c r="N1237" s="17">
        <f>Sinusoidal!J1246-Model!J1237</f>
        <v>-6.4165187218340192E-4</v>
      </c>
      <c r="O1237" s="18">
        <f>Sinusoidal!K1246-Model!K1237</f>
        <v>3.3471159782421517E-4</v>
      </c>
      <c r="P1237" s="18">
        <f>Sinusoidal!L1246-Model!L1237</f>
        <v>-1.4578014871769324E-3</v>
      </c>
    </row>
    <row r="1238" spans="1:16">
      <c r="A1238">
        <v>2458124.7881939998</v>
      </c>
      <c r="B1238" s="7">
        <f t="shared" si="21"/>
        <v>43106.28819399979</v>
      </c>
      <c r="C1238">
        <v>0.74994899999999998</v>
      </c>
      <c r="D1238">
        <v>-8.4761000000000003E-2</v>
      </c>
      <c r="E1238">
        <v>-2.5551000000000001E-2</v>
      </c>
      <c r="F1238" s="16">
        <f>Sinusoidal!I1247-Model!C1238</f>
        <v>7.2333342042923188E-2</v>
      </c>
      <c r="G1238" s="17">
        <f>Sinusoidal!J1247-Model!D1238</f>
        <v>0.37820959035675161</v>
      </c>
      <c r="H1238" s="18">
        <f>Sinusoidal!K1247-Model!E1238</f>
        <v>2.1018656241143262E-2</v>
      </c>
      <c r="I1238">
        <v>0.82244799999999996</v>
      </c>
      <c r="J1238">
        <v>0.29432599999999998</v>
      </c>
      <c r="K1238">
        <v>-4.718E-3</v>
      </c>
      <c r="L1238">
        <v>-8.2061999999999996E-2</v>
      </c>
      <c r="M1238" s="16">
        <f>Sinusoidal!I1247-Model!I1238</f>
        <v>-1.6565795707679243E-4</v>
      </c>
      <c r="N1238" s="17">
        <f>Sinusoidal!J1247-Model!J1238</f>
        <v>-8.7740964324839466E-4</v>
      </c>
      <c r="O1238" s="18">
        <f>Sinusoidal!K1247-Model!K1238</f>
        <v>1.8565624114326267E-4</v>
      </c>
      <c r="P1238" s="18">
        <f>Sinusoidal!L1247-Model!L1238</f>
        <v>-1.4155256314360154E-3</v>
      </c>
    </row>
    <row r="1239" spans="1:16">
      <c r="A1239">
        <v>2458124.7916660002</v>
      </c>
      <c r="B1239" s="7">
        <f t="shared" si="21"/>
        <v>43106.29166600015</v>
      </c>
      <c r="C1239">
        <v>0.77370399999999995</v>
      </c>
      <c r="D1239">
        <v>-7.5287999999999994E-2</v>
      </c>
      <c r="E1239">
        <v>-2.6554999999999999E-2</v>
      </c>
      <c r="F1239" s="16">
        <f>Sinusoidal!I1248-Model!C1239</f>
        <v>7.0008786777250531E-2</v>
      </c>
      <c r="G1239" s="17">
        <f>Sinusoidal!J1248-Model!D1239</f>
        <v>0.39368663561853479</v>
      </c>
      <c r="H1239" s="18">
        <f>Sinusoidal!K1248-Model!E1239</f>
        <v>3.8780292219773457E-2</v>
      </c>
      <c r="I1239">
        <v>0.84396599999999999</v>
      </c>
      <c r="J1239">
        <v>0.31950800000000001</v>
      </c>
      <c r="K1239">
        <v>1.2204E-2</v>
      </c>
      <c r="L1239">
        <v>-8.0163999999999999E-2</v>
      </c>
      <c r="M1239" s="16">
        <f>Sinusoidal!I1248-Model!I1239</f>
        <v>-2.5321322274951541E-4</v>
      </c>
      <c r="N1239" s="17">
        <f>Sinusoidal!J1248-Model!J1239</f>
        <v>-1.1093643814651943E-3</v>
      </c>
      <c r="O1239" s="18">
        <f>Sinusoidal!K1248-Model!K1239</f>
        <v>2.1292219773458992E-5</v>
      </c>
      <c r="P1239" s="18">
        <f>Sinusoidal!L1248-Model!L1239</f>
        <v>-1.3776621095235586E-3</v>
      </c>
    </row>
    <row r="1240" spans="1:16">
      <c r="A1240">
        <v>2458124.7951389998</v>
      </c>
      <c r="B1240" s="7">
        <f t="shared" si="21"/>
        <v>43106.29513899982</v>
      </c>
      <c r="C1240">
        <v>0.79486999999999997</v>
      </c>
      <c r="D1240">
        <v>-6.5483E-2</v>
      </c>
      <c r="E1240">
        <v>-2.7449000000000001E-2</v>
      </c>
      <c r="F1240" s="16">
        <f>Sinusoidal!I1249-Model!C1240</f>
        <v>6.7538384351619074E-2</v>
      </c>
      <c r="G1240" s="17">
        <f>Sinusoidal!J1249-Model!D1240</f>
        <v>0.40779960975610802</v>
      </c>
      <c r="H1240" s="18">
        <f>Sinusoidal!K1249-Model!E1240</f>
        <v>5.6392300606841271E-2</v>
      </c>
      <c r="I1240">
        <v>0.86273500000000003</v>
      </c>
      <c r="J1240">
        <v>0.34363300000000002</v>
      </c>
      <c r="K1240">
        <v>2.9087999999999999E-2</v>
      </c>
      <c r="L1240">
        <v>-7.7998999999999999E-2</v>
      </c>
      <c r="M1240" s="16">
        <f>Sinusoidal!I1249-Model!I1240</f>
        <v>-3.2661564838099011E-4</v>
      </c>
      <c r="N1240" s="17">
        <f>Sinusoidal!J1249-Model!J1240</f>
        <v>-1.3163902438920183E-3</v>
      </c>
      <c r="O1240" s="18">
        <f>Sinusoidal!K1249-Model!K1240</f>
        <v>-1.446993931587294E-4</v>
      </c>
      <c r="P1240" s="18">
        <f>Sinusoidal!L1249-Model!L1240</f>
        <v>-1.3424859132832728E-3</v>
      </c>
    </row>
    <row r="1241" spans="1:16">
      <c r="A1241">
        <v>2458124.7986110002</v>
      </c>
      <c r="B1241" s="7">
        <f t="shared" si="21"/>
        <v>43106.29861100018</v>
      </c>
      <c r="C1241">
        <v>0.81338100000000002</v>
      </c>
      <c r="D1241">
        <v>-5.5383000000000002E-2</v>
      </c>
      <c r="E1241">
        <v>-2.8229000000000001E-2</v>
      </c>
      <c r="F1241" s="16">
        <f>Sinusoidal!I1250-Model!C1241</f>
        <v>6.4927534046538615E-2</v>
      </c>
      <c r="G1241" s="17">
        <f>Sinusoidal!J1250-Model!D1241</f>
        <v>0.42050798401246153</v>
      </c>
      <c r="H1241" s="18">
        <f>Sinusoidal!K1250-Model!E1241</f>
        <v>7.3796490926076833E-2</v>
      </c>
      <c r="I1241">
        <v>0.87870599999999999</v>
      </c>
      <c r="J1241">
        <v>0.36663800000000002</v>
      </c>
      <c r="K1241">
        <v>4.5888999999999999E-2</v>
      </c>
      <c r="L1241">
        <v>-7.5570999999999999E-2</v>
      </c>
      <c r="M1241" s="16">
        <f>Sinusoidal!I1250-Model!I1241</f>
        <v>-3.9746595346135116E-4</v>
      </c>
      <c r="N1241" s="17">
        <f>Sinusoidal!J1250-Model!J1241</f>
        <v>-1.5130159875385019E-3</v>
      </c>
      <c r="O1241" s="18">
        <f>Sinusoidal!K1250-Model!K1241</f>
        <v>-3.215090739231638E-4</v>
      </c>
      <c r="P1241" s="18">
        <f>Sinusoidal!L1250-Model!L1241</f>
        <v>-1.3131287891044868E-3</v>
      </c>
    </row>
    <row r="1242" spans="1:16">
      <c r="A1242">
        <v>2458124.8020830001</v>
      </c>
      <c r="B1242" s="7">
        <f t="shared" si="21"/>
        <v>43106.302083000075</v>
      </c>
      <c r="C1242">
        <v>0.829183</v>
      </c>
      <c r="D1242">
        <v>-4.5025999999999997E-2</v>
      </c>
      <c r="E1242">
        <v>-2.8891E-2</v>
      </c>
      <c r="F1242" s="16">
        <f>Sinusoidal!I1251-Model!C1242</f>
        <v>6.2178696428304092E-2</v>
      </c>
      <c r="G1242" s="17">
        <f>Sinusoidal!J1251-Model!D1242</f>
        <v>0.43177582633566863</v>
      </c>
      <c r="H1242" s="18">
        <f>Sinusoidal!K1251-Model!E1242</f>
        <v>9.0934976807145199E-2</v>
      </c>
      <c r="I1242">
        <v>0.89181600000000005</v>
      </c>
      <c r="J1242">
        <v>0.388432</v>
      </c>
      <c r="K1242">
        <v>6.2539999999999998E-2</v>
      </c>
      <c r="L1242">
        <v>-7.2888999999999995E-2</v>
      </c>
      <c r="M1242" s="16">
        <f>Sinusoidal!I1251-Model!I1242</f>
        <v>-4.5430357169595759E-4</v>
      </c>
      <c r="N1242" s="17">
        <f>Sinusoidal!J1251-Model!J1242</f>
        <v>-1.6821736643313767E-3</v>
      </c>
      <c r="O1242" s="18">
        <f>Sinusoidal!K1251-Model!K1242</f>
        <v>-4.9602319285479979E-4</v>
      </c>
      <c r="P1242" s="18">
        <f>Sinusoidal!L1251-Model!L1242</f>
        <v>-1.2885561207740259E-3</v>
      </c>
    </row>
    <row r="1243" spans="1:16">
      <c r="A1243">
        <v>2458124.805555</v>
      </c>
      <c r="B1243" s="7">
        <f t="shared" si="21"/>
        <v>43106.30555499997</v>
      </c>
      <c r="C1243">
        <v>0.84223000000000003</v>
      </c>
      <c r="D1243">
        <v>-3.4452999999999998E-2</v>
      </c>
      <c r="E1243">
        <v>-2.9432E-2</v>
      </c>
      <c r="F1243" s="16">
        <f>Sinusoidal!I1252-Model!C1243</f>
        <v>5.9295560411167125E-2</v>
      </c>
      <c r="G1243" s="17">
        <f>Sinusoidal!J1252-Model!D1243</f>
        <v>0.44157404102546383</v>
      </c>
      <c r="H1243" s="18">
        <f>Sinusoidal!K1252-Model!E1243</f>
        <v>0.10775135065527706</v>
      </c>
      <c r="I1243">
        <v>0.90203199999999994</v>
      </c>
      <c r="J1243">
        <v>0.40895599999999999</v>
      </c>
      <c r="K1243">
        <v>7.8994999999999996E-2</v>
      </c>
      <c r="L1243">
        <v>-6.9961999999999996E-2</v>
      </c>
      <c r="M1243" s="16">
        <f>Sinusoidal!I1252-Model!I1243</f>
        <v>-5.064395888327855E-4</v>
      </c>
      <c r="N1243" s="17">
        <f>Sinusoidal!J1252-Model!J1243</f>
        <v>-1.8349589745361716E-3</v>
      </c>
      <c r="O1243" s="18">
        <f>Sinusoidal!K1252-Model!K1243</f>
        <v>-6.7564934472293114E-4</v>
      </c>
      <c r="P1243" s="18">
        <f>Sinusoidal!L1252-Model!L1243</f>
        <v>-1.2685411101339972E-3</v>
      </c>
    </row>
    <row r="1244" spans="1:16">
      <c r="A1244">
        <v>2458124.8090280001</v>
      </c>
      <c r="B1244" s="7">
        <f t="shared" si="21"/>
        <v>43106.309028000105</v>
      </c>
      <c r="C1244">
        <v>0.85248800000000002</v>
      </c>
      <c r="D1244">
        <v>-2.3702000000000001E-2</v>
      </c>
      <c r="E1244">
        <v>-2.9850000000000002E-2</v>
      </c>
      <c r="F1244" s="16">
        <f>Sinusoidal!I1253-Model!C1244</f>
        <v>5.6279180406316853E-2</v>
      </c>
      <c r="G1244" s="17">
        <f>Sinusoidal!J1253-Model!D1244</f>
        <v>0.44987459594447493</v>
      </c>
      <c r="H1244" s="18">
        <f>Sinusoidal!K1253-Model!E1244</f>
        <v>0.1241908567689549</v>
      </c>
      <c r="I1244">
        <v>0.90931600000000001</v>
      </c>
      <c r="J1244">
        <v>0.42813000000000001</v>
      </c>
      <c r="K1244">
        <v>9.5189999999999997E-2</v>
      </c>
      <c r="L1244">
        <v>-6.6798999999999997E-2</v>
      </c>
      <c r="M1244" s="16">
        <f>Sinusoidal!I1253-Model!I1244</f>
        <v>-5.4881959368313638E-4</v>
      </c>
      <c r="N1244" s="17">
        <f>Sinusoidal!J1253-Model!J1244</f>
        <v>-1.9574040555250805E-3</v>
      </c>
      <c r="O1244" s="18">
        <f>Sinusoidal!K1253-Model!K1244</f>
        <v>-8.4914323104509637E-4</v>
      </c>
      <c r="P1244" s="18">
        <f>Sinusoidal!L1253-Model!L1244</f>
        <v>-1.2536363392461058E-3</v>
      </c>
    </row>
    <row r="1245" spans="1:16">
      <c r="A1245">
        <v>2458124.8125</v>
      </c>
      <c r="B1245" s="7">
        <f t="shared" si="21"/>
        <v>43106.3125</v>
      </c>
      <c r="C1245">
        <v>0.85992999999999997</v>
      </c>
      <c r="D1245">
        <v>-1.2817E-2</v>
      </c>
      <c r="E1245">
        <v>-3.0141999999999999E-2</v>
      </c>
      <c r="F1245" s="16">
        <f>Sinusoidal!I1254-Model!C1245</f>
        <v>5.3133083113137802E-2</v>
      </c>
      <c r="G1245" s="17">
        <f>Sinusoidal!J1254-Model!D1245</f>
        <v>0.45665973655765213</v>
      </c>
      <c r="H1245" s="18">
        <f>Sinusoidal!K1254-Model!E1245</f>
        <v>0.1401985623445281</v>
      </c>
      <c r="I1245">
        <v>0.91364800000000002</v>
      </c>
      <c r="J1245">
        <v>0.44590299999999999</v>
      </c>
      <c r="K1245">
        <v>0.111079</v>
      </c>
      <c r="L1245">
        <v>-6.3408999999999993E-2</v>
      </c>
      <c r="M1245" s="16">
        <f>Sinusoidal!I1254-Model!I1245</f>
        <v>-5.8491688686224119E-4</v>
      </c>
      <c r="N1245" s="17">
        <f>Sinusoidal!J1254-Model!J1245</f>
        <v>-2.0602634423478872E-3</v>
      </c>
      <c r="O1245" s="18">
        <f>Sinusoidal!K1254-Model!K1245</f>
        <v>-1.0224376554719E-3</v>
      </c>
      <c r="P1245" s="18">
        <f>Sinusoidal!L1254-Model!L1245</f>
        <v>-1.2451428062384695E-3</v>
      </c>
    </row>
    <row r="1246" spans="1:16">
      <c r="A1246">
        <v>2458124.8159719999</v>
      </c>
      <c r="B1246" s="7">
        <f t="shared" si="21"/>
        <v>43106.315971999895</v>
      </c>
      <c r="C1246">
        <v>0.86453999999999998</v>
      </c>
      <c r="D1246">
        <v>-1.841E-3</v>
      </c>
      <c r="E1246">
        <v>-3.0306E-2</v>
      </c>
      <c r="F1246" s="16">
        <f>Sinusoidal!I1255-Model!C1246</f>
        <v>4.9859343606582507E-2</v>
      </c>
      <c r="G1246" s="17">
        <f>Sinusoidal!J1255-Model!D1246</f>
        <v>0.46191518610609189</v>
      </c>
      <c r="H1246" s="18">
        <f>Sinusoidal!K1255-Model!E1246</f>
        <v>0.15572152581345153</v>
      </c>
      <c r="I1246">
        <v>0.91501200000000005</v>
      </c>
      <c r="J1246">
        <v>0.46220499999999998</v>
      </c>
      <c r="K1246">
        <v>0.12660099999999999</v>
      </c>
      <c r="L1246">
        <v>-5.9805999999999998E-2</v>
      </c>
      <c r="M1246" s="16">
        <f>Sinusoidal!I1255-Model!I1246</f>
        <v>-6.126563934175655E-4</v>
      </c>
      <c r="N1246" s="17">
        <f>Sinusoidal!J1255-Model!J1246</f>
        <v>-2.1308138939080679E-3</v>
      </c>
      <c r="O1246" s="18">
        <f>Sinusoidal!K1255-Model!K1246</f>
        <v>-1.185474186548463E-3</v>
      </c>
      <c r="P1246" s="18">
        <f>Sinusoidal!L1255-Model!L1246</f>
        <v>-1.2400765352042833E-3</v>
      </c>
    </row>
    <row r="1247" spans="1:16">
      <c r="A1247">
        <v>2458124.8194439998</v>
      </c>
      <c r="B1247" s="7">
        <f t="shared" si="21"/>
        <v>43106.31944399979</v>
      </c>
      <c r="C1247">
        <v>0.86631199999999997</v>
      </c>
      <c r="D1247">
        <v>9.1839999999999995E-3</v>
      </c>
      <c r="E1247">
        <v>-3.0341E-2</v>
      </c>
      <c r="F1247" s="16">
        <f>Sinusoidal!I1256-Model!C1247</f>
        <v>4.6459630474028457E-2</v>
      </c>
      <c r="G1247" s="17">
        <f>Sinusoidal!J1256-Model!D1247</f>
        <v>0.46563033126640047</v>
      </c>
      <c r="H1247" s="18">
        <f>Sinusoidal!K1256-Model!E1247</f>
        <v>0.17070896196648788</v>
      </c>
      <c r="I1247">
        <v>0.91340500000000002</v>
      </c>
      <c r="J1247">
        <v>0.476995</v>
      </c>
      <c r="K1247">
        <v>0.141712</v>
      </c>
      <c r="L1247">
        <v>-5.5997999999999999E-2</v>
      </c>
      <c r="M1247" s="16">
        <f>Sinusoidal!I1256-Model!I1247</f>
        <v>-6.3336952597159435E-4</v>
      </c>
      <c r="N1247" s="17">
        <f>Sinusoidal!J1256-Model!J1247</f>
        <v>-2.1806687335995112E-3</v>
      </c>
      <c r="O1247" s="18">
        <f>Sinusoidal!K1256-Model!K1247</f>
        <v>-1.3440380335121294E-3</v>
      </c>
      <c r="P1247" s="18">
        <f>Sinusoidal!L1256-Model!L1247</f>
        <v>-1.2421328683852803E-3</v>
      </c>
    </row>
    <row r="1248" spans="1:16">
      <c r="A1248">
        <v>2458124.8229160002</v>
      </c>
      <c r="B1248" s="7">
        <f t="shared" si="21"/>
        <v>43106.32291600015</v>
      </c>
      <c r="C1248">
        <v>0.86524900000000005</v>
      </c>
      <c r="D1248">
        <v>2.0213999999999999E-2</v>
      </c>
      <c r="E1248">
        <v>-3.0245999999999999E-2</v>
      </c>
      <c r="F1248" s="16">
        <f>Sinusoidal!I1257-Model!C1248</f>
        <v>4.2936219855302604E-2</v>
      </c>
      <c r="G1248" s="17">
        <f>Sinusoidal!J1257-Model!D1248</f>
        <v>0.46780139269381171</v>
      </c>
      <c r="H1248" s="18">
        <f>Sinusoidal!K1257-Model!E1248</f>
        <v>0.18511140332965528</v>
      </c>
      <c r="I1248">
        <v>0.90883400000000003</v>
      </c>
      <c r="J1248">
        <v>0.49021399999999998</v>
      </c>
      <c r="K1248">
        <v>0.15635399999999999</v>
      </c>
      <c r="L1248">
        <v>-5.1999999999999998E-2</v>
      </c>
      <c r="M1248" s="16">
        <f>Sinusoidal!I1257-Model!I1248</f>
        <v>-6.4878014469738066E-4</v>
      </c>
      <c r="N1248" s="17">
        <f>Sinusoidal!J1257-Model!J1248</f>
        <v>-2.1986073061882605E-3</v>
      </c>
      <c r="O1248" s="18">
        <f>Sinusoidal!K1257-Model!K1248</f>
        <v>-1.4885966703447051E-3</v>
      </c>
      <c r="P1248" s="18">
        <f>Sinusoidal!L1257-Model!L1248</f>
        <v>-1.2486485563791491E-3</v>
      </c>
    </row>
    <row r="1249" spans="1:16">
      <c r="A1249">
        <v>2458124.8263889998</v>
      </c>
      <c r="B1249" s="7">
        <f t="shared" si="21"/>
        <v>43106.32638899982</v>
      </c>
      <c r="C1249">
        <v>0.86136500000000005</v>
      </c>
      <c r="D1249">
        <v>3.1206000000000001E-2</v>
      </c>
      <c r="E1249">
        <v>-3.0020000000000002E-2</v>
      </c>
      <c r="F1249" s="16">
        <f>Sinusoidal!I1258-Model!C1249</f>
        <v>3.9289978340376952E-2</v>
      </c>
      <c r="G1249" s="17">
        <f>Sinusoidal!J1258-Model!D1249</f>
        <v>0.46842857989620318</v>
      </c>
      <c r="H1249" s="18">
        <f>Sinusoidal!K1258-Model!E1249</f>
        <v>0.19888085726877394</v>
      </c>
      <c r="I1249">
        <v>0.901312</v>
      </c>
      <c r="J1249">
        <v>0.50182800000000005</v>
      </c>
      <c r="K1249">
        <v>0.170486</v>
      </c>
      <c r="L1249">
        <v>-4.7823999999999998E-2</v>
      </c>
      <c r="M1249" s="16">
        <f>Sinusoidal!I1258-Model!I1249</f>
        <v>-6.5702165962300274E-4</v>
      </c>
      <c r="N1249" s="17">
        <f>Sinusoidal!J1258-Model!J1249</f>
        <v>-2.1934201037968615E-3</v>
      </c>
      <c r="O1249" s="18">
        <f>Sinusoidal!K1258-Model!K1249</f>
        <v>-1.625142731226048E-3</v>
      </c>
      <c r="P1249" s="18">
        <f>Sinusoidal!L1258-Model!L1249</f>
        <v>-1.2605617692676221E-3</v>
      </c>
    </row>
    <row r="1250" spans="1:16">
      <c r="A1250">
        <v>2458124.8298610002</v>
      </c>
      <c r="B1250" s="7">
        <f t="shared" si="21"/>
        <v>43106.32986100018</v>
      </c>
      <c r="C1250">
        <v>0.85468200000000005</v>
      </c>
      <c r="D1250">
        <v>4.2115E-2</v>
      </c>
      <c r="E1250">
        <v>-2.9662999999999998E-2</v>
      </c>
      <c r="F1250" s="16">
        <f>Sinusoidal!I1259-Model!C1250</f>
        <v>3.5523314780158688E-2</v>
      </c>
      <c r="G1250" s="17">
        <f>Sinusoidal!J1259-Model!D1250</f>
        <v>0.46751922993706418</v>
      </c>
      <c r="H1250" s="18">
        <f>Sinusoidal!K1259-Model!E1250</f>
        <v>0.21197195831344037</v>
      </c>
      <c r="I1250">
        <v>0.89086900000000002</v>
      </c>
      <c r="J1250">
        <v>0.51179300000000005</v>
      </c>
      <c r="K1250">
        <v>0.18405199999999999</v>
      </c>
      <c r="L1250">
        <v>-4.3485000000000003E-2</v>
      </c>
      <c r="M1250" s="16">
        <f>Sinusoidal!I1259-Model!I1250</f>
        <v>-6.6368521984128126E-4</v>
      </c>
      <c r="N1250" s="17">
        <f>Sinusoidal!J1259-Model!J1250</f>
        <v>-2.1587700629358553E-3</v>
      </c>
      <c r="O1250" s="18">
        <f>Sinusoidal!K1259-Model!K1250</f>
        <v>-1.7430416865596154E-3</v>
      </c>
      <c r="P1250" s="18">
        <f>Sinusoidal!L1259-Model!L1250</f>
        <v>-1.2763701582680503E-3</v>
      </c>
    </row>
    <row r="1251" spans="1:16">
      <c r="A1251">
        <v>2458124.8333330001</v>
      </c>
      <c r="B1251" s="7">
        <f t="shared" si="21"/>
        <v>43106.333333000075</v>
      </c>
      <c r="C1251">
        <v>0.84523300000000001</v>
      </c>
      <c r="D1251">
        <v>5.2898000000000001E-2</v>
      </c>
      <c r="E1251">
        <v>-2.9177000000000002E-2</v>
      </c>
      <c r="F1251" s="16">
        <f>Sinusoidal!I1260-Model!C1251</f>
        <v>3.1637101166583803E-2</v>
      </c>
      <c r="G1251" s="17">
        <f>Sinusoidal!J1260-Model!D1251</f>
        <v>0.46508392951776611</v>
      </c>
      <c r="H1251" s="18">
        <f>Sinusoidal!K1260-Model!E1251</f>
        <v>0.22434311520662339</v>
      </c>
      <c r="I1251">
        <v>0.87753300000000001</v>
      </c>
      <c r="J1251">
        <v>0.52008399999999999</v>
      </c>
      <c r="K1251">
        <v>0.197016</v>
      </c>
      <c r="L1251">
        <v>-3.8994000000000001E-2</v>
      </c>
      <c r="M1251" s="16">
        <f>Sinusoidal!I1260-Model!I1251</f>
        <v>-6.6289883341619227E-4</v>
      </c>
      <c r="N1251" s="17">
        <f>Sinusoidal!J1260-Model!J1251</f>
        <v>-2.1020704822338754E-3</v>
      </c>
      <c r="O1251" s="18">
        <f>Sinusoidal!K1260-Model!K1251</f>
        <v>-1.8498847933766105E-3</v>
      </c>
      <c r="P1251" s="18">
        <f>Sinusoidal!L1260-Model!L1251</f>
        <v>-1.299087103863214E-3</v>
      </c>
    </row>
    <row r="1252" spans="1:16">
      <c r="A1252">
        <v>2458124.836805</v>
      </c>
      <c r="B1252" s="7">
        <f t="shared" si="21"/>
        <v>43106.33680499997</v>
      </c>
      <c r="C1252">
        <v>0.83305899999999999</v>
      </c>
      <c r="D1252">
        <v>6.3513E-2</v>
      </c>
      <c r="E1252">
        <v>-2.8561E-2</v>
      </c>
      <c r="F1252" s="16">
        <f>Sinusoidal!I1261-Model!C1252</f>
        <v>2.7633562838476289E-2</v>
      </c>
      <c r="G1252" s="17">
        <f>Sinusoidal!J1261-Model!D1252</f>
        <v>0.46113762004343123</v>
      </c>
      <c r="H1252" s="18">
        <f>Sinusoidal!K1261-Model!E1252</f>
        <v>0.23595165220325262</v>
      </c>
      <c r="I1252">
        <v>0.86135600000000001</v>
      </c>
      <c r="J1252">
        <v>0.52666900000000005</v>
      </c>
      <c r="K1252">
        <v>0.20932700000000001</v>
      </c>
      <c r="L1252">
        <v>-3.4370999999999999E-2</v>
      </c>
      <c r="M1252" s="16">
        <f>Sinusoidal!I1261-Model!I1252</f>
        <v>-6.6343716152372778E-4</v>
      </c>
      <c r="N1252" s="17">
        <f>Sinusoidal!J1261-Model!J1252</f>
        <v>-2.0183799565688387E-3</v>
      </c>
      <c r="O1252" s="18">
        <f>Sinusoidal!K1261-Model!K1252</f>
        <v>-1.9363477967473952E-3</v>
      </c>
      <c r="P1252" s="18">
        <f>Sinusoidal!L1261-Model!L1252</f>
        <v>-1.3231962922229876E-3</v>
      </c>
    </row>
    <row r="1253" spans="1:16">
      <c r="A1253">
        <v>2458124.8402780001</v>
      </c>
      <c r="B1253" s="7">
        <f t="shared" si="21"/>
        <v>43106.340278000105</v>
      </c>
      <c r="C1253">
        <v>0.81821100000000002</v>
      </c>
      <c r="D1253">
        <v>7.392E-2</v>
      </c>
      <c r="E1253">
        <v>-2.7817000000000001E-2</v>
      </c>
      <c r="F1253" s="16">
        <f>Sinusoidal!I1262-Model!C1253</f>
        <v>2.3514138369062576E-2</v>
      </c>
      <c r="G1253" s="17">
        <f>Sinusoidal!J1262-Model!D1253</f>
        <v>0.45569868533183444</v>
      </c>
      <c r="H1253" s="18">
        <f>Sinusoidal!K1262-Model!E1253</f>
        <v>0.24675994415978286</v>
      </c>
      <c r="I1253">
        <v>0.84238100000000005</v>
      </c>
      <c r="J1253">
        <v>0.531532</v>
      </c>
      <c r="K1253">
        <v>0.22095100000000001</v>
      </c>
      <c r="L1253">
        <v>-2.9627000000000001E-2</v>
      </c>
      <c r="M1253" s="16">
        <f>Sinusoidal!I1262-Model!I1253</f>
        <v>-6.5586163093744876E-4</v>
      </c>
      <c r="N1253" s="17">
        <f>Sinusoidal!J1262-Model!J1253</f>
        <v>-1.9133146681655777E-3</v>
      </c>
      <c r="O1253" s="18">
        <f>Sinusoidal!K1262-Model!K1253</f>
        <v>-2.0080558402171544E-3</v>
      </c>
      <c r="P1253" s="18">
        <f>Sinusoidal!L1262-Model!L1253</f>
        <v>-1.3526047671569182E-3</v>
      </c>
    </row>
    <row r="1254" spans="1:16">
      <c r="A1254">
        <v>2458124.84375</v>
      </c>
      <c r="B1254" s="7">
        <f t="shared" si="21"/>
        <v>43106.34375</v>
      </c>
      <c r="C1254">
        <v>0.80074699999999999</v>
      </c>
      <c r="D1254">
        <v>8.4075999999999998E-2</v>
      </c>
      <c r="E1254">
        <v>-2.6949000000000001E-2</v>
      </c>
      <c r="F1254" s="16">
        <f>Sinusoidal!I1263-Model!C1254</f>
        <v>1.9282309589316204E-2</v>
      </c>
      <c r="G1254" s="17">
        <f>Sinusoidal!J1263-Model!D1254</f>
        <v>0.44879402168103116</v>
      </c>
      <c r="H1254" s="18">
        <f>Sinusoidal!K1263-Model!E1254</f>
        <v>0.2567345449768475</v>
      </c>
      <c r="I1254">
        <v>0.82068399999999997</v>
      </c>
      <c r="J1254">
        <v>0.53465700000000005</v>
      </c>
      <c r="K1254">
        <v>0.231845</v>
      </c>
      <c r="L1254">
        <v>-2.478E-2</v>
      </c>
      <c r="M1254" s="16">
        <f>Sinusoidal!I1263-Model!I1254</f>
        <v>-6.5469041068377809E-4</v>
      </c>
      <c r="N1254" s="17">
        <f>Sinusoidal!J1263-Model!J1254</f>
        <v>-1.7869783189689015E-3</v>
      </c>
      <c r="O1254" s="18">
        <f>Sinusoidal!K1263-Model!K1254</f>
        <v>-2.0594550231524955E-3</v>
      </c>
      <c r="P1254" s="18">
        <f>Sinusoidal!L1263-Model!L1254</f>
        <v>-1.3845946097781094E-3</v>
      </c>
    </row>
    <row r="1255" spans="1:16">
      <c r="A1255">
        <v>2458124.8472219999</v>
      </c>
      <c r="B1255" s="7">
        <f t="shared" si="21"/>
        <v>43106.347221999895</v>
      </c>
      <c r="C1255">
        <v>0.78073700000000001</v>
      </c>
      <c r="D1255">
        <v>9.3944E-2</v>
      </c>
      <c r="E1255">
        <v>-2.5957000000000001E-2</v>
      </c>
      <c r="F1255" s="16">
        <f>Sinusoidal!I1264-Model!C1255</f>
        <v>1.4938402298065534E-2</v>
      </c>
      <c r="G1255" s="17">
        <f>Sinusoidal!J1264-Model!D1255</f>
        <v>0.44045009006859748</v>
      </c>
      <c r="H1255" s="18">
        <f>Sinusoidal!K1264-Model!E1255</f>
        <v>0.26584030897867728</v>
      </c>
      <c r="I1255">
        <v>0.79632000000000003</v>
      </c>
      <c r="J1255">
        <v>0.53603699999999999</v>
      </c>
      <c r="K1255">
        <v>0.241977</v>
      </c>
      <c r="L1255">
        <v>-1.9844000000000001E-2</v>
      </c>
      <c r="M1255" s="16">
        <f>Sinusoidal!I1264-Model!I1255</f>
        <v>-6.4459770193447952E-4</v>
      </c>
      <c r="N1255" s="17">
        <f>Sinusoidal!J1264-Model!J1255</f>
        <v>-1.6429099314024809E-3</v>
      </c>
      <c r="O1255" s="18">
        <f>Sinusoidal!K1264-Model!K1255</f>
        <v>-2.09369102132273E-3</v>
      </c>
      <c r="P1255" s="18">
        <f>Sinusoidal!L1264-Model!L1255</f>
        <v>-1.4207734024989718E-3</v>
      </c>
    </row>
    <row r="1256" spans="1:16">
      <c r="A1256">
        <v>2458124.8506939998</v>
      </c>
      <c r="B1256" s="7">
        <f t="shared" si="21"/>
        <v>43106.35069399979</v>
      </c>
      <c r="C1256">
        <v>0.75825699999999996</v>
      </c>
      <c r="D1256">
        <v>0.10348499999999999</v>
      </c>
      <c r="E1256">
        <v>-2.4844999999999999E-2</v>
      </c>
      <c r="F1256" s="16">
        <f>Sinusoidal!I1265-Model!C1256</f>
        <v>1.0485358304937797E-2</v>
      </c>
      <c r="G1256" s="17">
        <f>Sinusoidal!J1265-Model!D1256</f>
        <v>0.43070095031326844</v>
      </c>
      <c r="H1256" s="18">
        <f>Sinusoidal!K1265-Model!E1256</f>
        <v>0.27404850483579907</v>
      </c>
      <c r="I1256">
        <v>0.76938700000000004</v>
      </c>
      <c r="J1256">
        <v>0.53566800000000003</v>
      </c>
      <c r="K1256">
        <v>0.25130999999999998</v>
      </c>
      <c r="L1256">
        <v>-1.4839E-2</v>
      </c>
      <c r="M1256" s="16">
        <f>Sinusoidal!I1265-Model!I1256</f>
        <v>-6.4464169506228686E-4</v>
      </c>
      <c r="N1256" s="17">
        <f>Sinusoidal!J1265-Model!J1256</f>
        <v>-1.4820496867316013E-3</v>
      </c>
      <c r="O1256" s="18">
        <f>Sinusoidal!K1265-Model!K1256</f>
        <v>-2.1064951642008889E-3</v>
      </c>
      <c r="P1256" s="18">
        <f>Sinusoidal!L1265-Model!L1256</f>
        <v>-1.4570236379449885E-3</v>
      </c>
    </row>
    <row r="1257" spans="1:16">
      <c r="A1257">
        <v>2458124.8541660002</v>
      </c>
      <c r="B1257" s="7">
        <f t="shared" si="21"/>
        <v>43106.35416600015</v>
      </c>
      <c r="C1257">
        <v>0.73339100000000002</v>
      </c>
      <c r="D1257">
        <v>0.112665</v>
      </c>
      <c r="E1257">
        <v>-2.3616999999999999E-2</v>
      </c>
      <c r="F1257" s="16">
        <f>Sinusoidal!I1266-Model!C1257</f>
        <v>5.9264795449369689E-3</v>
      </c>
      <c r="G1257" s="17">
        <f>Sinusoidal!J1266-Model!D1257</f>
        <v>0.41958127708825954</v>
      </c>
      <c r="H1257" s="18">
        <f>Sinusoidal!K1266-Model!E1257</f>
        <v>0.28133292166179574</v>
      </c>
      <c r="I1257">
        <v>0.73995299999999997</v>
      </c>
      <c r="J1257">
        <v>0.53355300000000006</v>
      </c>
      <c r="K1257">
        <v>0.25981900000000002</v>
      </c>
      <c r="L1257">
        <v>-9.7769999999999992E-3</v>
      </c>
      <c r="M1257" s="16">
        <f>Sinusoidal!I1266-Model!I1257</f>
        <v>-6.3552045506298782E-4</v>
      </c>
      <c r="N1257" s="17">
        <f>Sinusoidal!J1266-Model!J1257</f>
        <v>-1.3067229117404988E-3</v>
      </c>
      <c r="O1257" s="18">
        <f>Sinusoidal!K1266-Model!K1257</f>
        <v>-2.1030783382042784E-3</v>
      </c>
      <c r="P1257" s="18">
        <f>Sinusoidal!L1266-Model!L1257</f>
        <v>-1.4974512367506194E-3</v>
      </c>
    </row>
    <row r="1258" spans="1:16">
      <c r="A1258">
        <v>2458124.8576389998</v>
      </c>
      <c r="B1258" s="7">
        <f t="shared" si="21"/>
        <v>43106.35763899982</v>
      </c>
      <c r="C1258">
        <v>0.70623000000000002</v>
      </c>
      <c r="D1258">
        <v>0.121449</v>
      </c>
      <c r="E1258">
        <v>-2.2277000000000002E-2</v>
      </c>
      <c r="F1258" s="16">
        <f>Sinusoidal!I1267-Model!C1258</f>
        <v>1.266145094177773E-3</v>
      </c>
      <c r="G1258" s="17">
        <f>Sinusoidal!J1267-Model!D1258</f>
        <v>0.40713235773435041</v>
      </c>
      <c r="H1258" s="18">
        <f>Sinusoidal!K1267-Model!E1258</f>
        <v>0.28766996694017843</v>
      </c>
      <c r="I1258">
        <v>0.70813599999999999</v>
      </c>
      <c r="J1258">
        <v>0.52970300000000003</v>
      </c>
      <c r="K1258">
        <v>0.26747100000000001</v>
      </c>
      <c r="L1258">
        <v>-4.679E-3</v>
      </c>
      <c r="M1258" s="16">
        <f>Sinusoidal!I1267-Model!I1258</f>
        <v>-6.3985490582219029E-4</v>
      </c>
      <c r="N1258" s="17">
        <f>Sinusoidal!J1267-Model!J1258</f>
        <v>-1.1216422656495917E-3</v>
      </c>
      <c r="O1258" s="18">
        <f>Sinusoidal!K1267-Model!K1258</f>
        <v>-2.0780330598215713E-3</v>
      </c>
      <c r="P1258" s="18">
        <f>Sinusoidal!L1267-Model!L1258</f>
        <v>-1.5373333411319605E-3</v>
      </c>
    </row>
    <row r="1259" spans="1:16">
      <c r="A1259">
        <v>2458124.8611110002</v>
      </c>
      <c r="B1259" s="7">
        <f t="shared" si="21"/>
        <v>43106.36111100018</v>
      </c>
      <c r="C1259">
        <v>0.676875</v>
      </c>
      <c r="D1259">
        <v>0.129806</v>
      </c>
      <c r="E1259">
        <v>-2.0829E-2</v>
      </c>
      <c r="F1259" s="16">
        <f>Sinusoidal!I1268-Model!C1259</f>
        <v>-3.4934979959824197E-3</v>
      </c>
      <c r="G1259" s="17">
        <f>Sinusoidal!J1268-Model!D1259</f>
        <v>0.39339707187982653</v>
      </c>
      <c r="H1259" s="18">
        <f>Sinusoidal!K1268-Model!E1259</f>
        <v>0.29303875596396467</v>
      </c>
      <c r="I1259">
        <v>0.67401699999999998</v>
      </c>
      <c r="J1259">
        <v>0.52412999999999998</v>
      </c>
      <c r="K1259">
        <v>0.27424700000000002</v>
      </c>
      <c r="L1259">
        <v>4.4099999999999999E-4</v>
      </c>
      <c r="M1259" s="16">
        <f>Sinusoidal!I1268-Model!I1259</f>
        <v>-6.3549799598239254E-4</v>
      </c>
      <c r="N1259" s="17">
        <f>Sinusoidal!J1268-Model!J1259</f>
        <v>-9.2692812017347581E-4</v>
      </c>
      <c r="O1259" s="18">
        <f>Sinusoidal!K1268-Model!K1259</f>
        <v>-2.037244036035335E-3</v>
      </c>
      <c r="P1259" s="18">
        <f>Sinusoidal!L1268-Model!L1259</f>
        <v>-1.5790655534531585E-3</v>
      </c>
    </row>
    <row r="1260" spans="1:16">
      <c r="A1260">
        <v>2458124.8645830001</v>
      </c>
      <c r="B1260" s="7">
        <f t="shared" si="21"/>
        <v>43106.364583000075</v>
      </c>
      <c r="C1260">
        <v>0.64542999999999995</v>
      </c>
      <c r="D1260">
        <v>0.137706</v>
      </c>
      <c r="E1260">
        <v>-1.9279000000000001E-2</v>
      </c>
      <c r="F1260" s="16">
        <f>Sinusoidal!I1269-Model!C1260</f>
        <v>-8.3458690442619332E-3</v>
      </c>
      <c r="G1260" s="17">
        <f>Sinusoidal!J1269-Model!D1260</f>
        <v>0.37842285293333711</v>
      </c>
      <c r="H1260" s="18">
        <f>Sinusoidal!K1269-Model!E1260</f>
        <v>0.29742319249804466</v>
      </c>
      <c r="I1260">
        <v>0.63773100000000005</v>
      </c>
      <c r="J1260">
        <v>0.51685800000000004</v>
      </c>
      <c r="K1260">
        <v>0.28011999999999998</v>
      </c>
      <c r="L1260">
        <v>5.5630000000000002E-3</v>
      </c>
      <c r="M1260" s="16">
        <f>Sinusoidal!I1269-Model!I1260</f>
        <v>-6.4686904426203284E-4</v>
      </c>
      <c r="N1260" s="17">
        <f>Sinusoidal!J1269-Model!J1260</f>
        <v>-7.2914706666293849E-4</v>
      </c>
      <c r="O1260" s="18">
        <f>Sinusoidal!K1269-Model!K1260</f>
        <v>-1.9758075019553067E-3</v>
      </c>
      <c r="P1260" s="18">
        <f>Sinusoidal!L1269-Model!L1260</f>
        <v>-1.6191087908109785E-3</v>
      </c>
    </row>
    <row r="1261" spans="1:16">
      <c r="A1261">
        <v>2458124.868055</v>
      </c>
      <c r="B1261" s="7">
        <f t="shared" si="21"/>
        <v>43106.36805499997</v>
      </c>
      <c r="C1261">
        <v>0.61200900000000003</v>
      </c>
      <c r="D1261">
        <v>0.145123</v>
      </c>
      <c r="E1261">
        <v>-1.7631999999999998E-2</v>
      </c>
      <c r="F1261" s="16">
        <f>Sinusoidal!I1270-Model!C1261</f>
        <v>-1.3287312180453204E-2</v>
      </c>
      <c r="G1261" s="17">
        <f>Sinusoidal!J1270-Model!D1261</f>
        <v>0.36225863157449256</v>
      </c>
      <c r="H1261" s="18">
        <f>Sinusoidal!K1270-Model!E1261</f>
        <v>0.30080904040287365</v>
      </c>
      <c r="I1261">
        <v>0.59937200000000002</v>
      </c>
      <c r="J1261">
        <v>0.50790800000000003</v>
      </c>
      <c r="K1261">
        <v>0.28507700000000002</v>
      </c>
      <c r="L1261">
        <v>1.0673E-2</v>
      </c>
      <c r="M1261" s="16">
        <f>Sinusoidal!I1270-Model!I1261</f>
        <v>-6.5031218045319417E-4</v>
      </c>
      <c r="N1261" s="17">
        <f>Sinusoidal!J1270-Model!J1261</f>
        <v>-5.2636842550746188E-4</v>
      </c>
      <c r="O1261" s="18">
        <f>Sinusoidal!K1270-Model!K1261</f>
        <v>-1.899959597126355E-3</v>
      </c>
      <c r="P1261" s="18">
        <f>Sinusoidal!L1270-Model!L1261</f>
        <v>-1.6599359279066278E-3</v>
      </c>
    </row>
    <row r="1262" spans="1:16">
      <c r="A1262">
        <v>2458124.8715280001</v>
      </c>
      <c r="B1262" s="7">
        <f t="shared" si="21"/>
        <v>43106.371528000105</v>
      </c>
      <c r="C1262">
        <v>0.57672999999999996</v>
      </c>
      <c r="D1262">
        <v>0.15203</v>
      </c>
      <c r="E1262">
        <v>-1.5893000000000001E-2</v>
      </c>
      <c r="F1262" s="16">
        <f>Sinusoidal!I1271-Model!C1262</f>
        <v>-1.8311477720294067E-2</v>
      </c>
      <c r="G1262" s="17">
        <f>Sinusoidal!J1271-Model!D1262</f>
        <v>0.34495976142535728</v>
      </c>
      <c r="H1262" s="18">
        <f>Sinusoidal!K1271-Model!E1262</f>
        <v>0.3031849859873324</v>
      </c>
      <c r="I1262">
        <v>0.55908899999999995</v>
      </c>
      <c r="J1262">
        <v>0.49731799999999998</v>
      </c>
      <c r="K1262">
        <v>0.28909899999999999</v>
      </c>
      <c r="L1262">
        <v>1.5751000000000001E-2</v>
      </c>
      <c r="M1262" s="16">
        <f>Sinusoidal!I1271-Model!I1262</f>
        <v>-6.7047772029404928E-4</v>
      </c>
      <c r="N1262" s="17">
        <f>Sinusoidal!J1271-Model!J1262</f>
        <v>-3.2823857464270301E-4</v>
      </c>
      <c r="O1262" s="18">
        <f>Sinusoidal!K1271-Model!K1262</f>
        <v>-1.8070140126675849E-3</v>
      </c>
      <c r="P1262" s="18">
        <f>Sinusoidal!L1271-Model!L1262</f>
        <v>-1.6979784011513649E-3</v>
      </c>
    </row>
    <row r="1263" spans="1:16">
      <c r="A1263">
        <v>2458124.875</v>
      </c>
      <c r="B1263" s="7">
        <f t="shared" si="21"/>
        <v>43106.375</v>
      </c>
      <c r="C1263">
        <v>0.53971599999999997</v>
      </c>
      <c r="D1263">
        <v>0.15840799999999999</v>
      </c>
      <c r="E1263">
        <v>-1.4069999999999999E-2</v>
      </c>
      <c r="F1263" s="16">
        <f>Sinusoidal!I1272-Model!C1263</f>
        <v>-2.3410725237860919E-2</v>
      </c>
      <c r="G1263" s="17">
        <f>Sinusoidal!J1272-Model!D1263</f>
        <v>0.32657892714380399</v>
      </c>
      <c r="H1263" s="18">
        <f>Sinusoidal!K1272-Model!E1263</f>
        <v>0.30454569088862427</v>
      </c>
      <c r="I1263">
        <v>0.51698900000000003</v>
      </c>
      <c r="J1263">
        <v>0.48511700000000002</v>
      </c>
      <c r="K1263">
        <v>0.29217700000000002</v>
      </c>
      <c r="L1263">
        <v>2.0784E-2</v>
      </c>
      <c r="M1263" s="16">
        <f>Sinusoidal!I1272-Model!I1263</f>
        <v>-6.8372523786097705E-4</v>
      </c>
      <c r="N1263" s="17">
        <f>Sinusoidal!J1272-Model!J1263</f>
        <v>-1.3007285619603959E-4</v>
      </c>
      <c r="O1263" s="18">
        <f>Sinusoidal!K1272-Model!K1263</f>
        <v>-1.7013091113757262E-3</v>
      </c>
      <c r="P1263" s="18">
        <f>Sinusoidal!L1272-Model!L1263</f>
        <v>-1.7365729471046226E-3</v>
      </c>
    </row>
    <row r="1264" spans="1:16">
      <c r="A1264">
        <v>2458124.8784719999</v>
      </c>
      <c r="B1264" s="7">
        <f t="shared" si="21"/>
        <v>43106.378471999895</v>
      </c>
      <c r="C1264">
        <v>0.50109499999999996</v>
      </c>
      <c r="D1264">
        <v>0.16423399999999999</v>
      </c>
      <c r="E1264">
        <v>-1.2168999999999999E-2</v>
      </c>
      <c r="F1264" s="16">
        <f>Sinusoidal!I1273-Model!C1264</f>
        <v>-2.8576547029140198E-2</v>
      </c>
      <c r="G1264" s="17">
        <f>Sinusoidal!J1273-Model!D1264</f>
        <v>0.3071780352365977</v>
      </c>
      <c r="H1264" s="18">
        <f>Sinusoidal!K1273-Model!E1264</f>
        <v>0.30488683530782729</v>
      </c>
      <c r="I1264">
        <v>0.47323399999999999</v>
      </c>
      <c r="J1264">
        <v>0.47135500000000002</v>
      </c>
      <c r="K1264">
        <v>0.29430000000000001</v>
      </c>
      <c r="L1264">
        <v>2.5751E-2</v>
      </c>
      <c r="M1264" s="16">
        <f>Sinusoidal!I1273-Model!I1264</f>
        <v>-7.1554702914022883E-4</v>
      </c>
      <c r="N1264" s="17">
        <f>Sinusoidal!J1273-Model!J1264</f>
        <v>5.7035236597668959E-5</v>
      </c>
      <c r="O1264" s="18">
        <f>Sinusoidal!K1273-Model!K1264</f>
        <v>-1.5821646921727051E-3</v>
      </c>
      <c r="P1264" s="18">
        <f>Sinusoidal!L1273-Model!L1264</f>
        <v>-1.770908647863681E-3</v>
      </c>
    </row>
    <row r="1265" spans="1:16">
      <c r="A1265">
        <v>2458124.8819439998</v>
      </c>
      <c r="B1265" s="7">
        <f t="shared" si="21"/>
        <v>43106.38194399979</v>
      </c>
      <c r="C1265">
        <v>0.46100200000000002</v>
      </c>
      <c r="D1265">
        <v>0.16949400000000001</v>
      </c>
      <c r="E1265">
        <v>-1.0196999999999999E-2</v>
      </c>
      <c r="F1265" s="16">
        <f>Sinusoidal!I1274-Model!C1265</f>
        <v>-3.3802010594001619E-2</v>
      </c>
      <c r="G1265" s="17">
        <f>Sinusoidal!J1274-Model!D1265</f>
        <v>0.28681508794616128</v>
      </c>
      <c r="H1265" s="18">
        <f>Sinusoidal!K1274-Model!E1265</f>
        <v>0.30420815146093594</v>
      </c>
      <c r="I1265">
        <v>0.42793900000000001</v>
      </c>
      <c r="J1265">
        <v>0.45606999999999998</v>
      </c>
      <c r="K1265">
        <v>0.295464</v>
      </c>
      <c r="L1265">
        <v>3.0639E-2</v>
      </c>
      <c r="M1265" s="16">
        <f>Sinusoidal!I1274-Model!I1265</f>
        <v>-7.3901059400161007E-4</v>
      </c>
      <c r="N1265" s="17">
        <f>Sinusoidal!J1274-Model!J1265</f>
        <v>2.3908794616128715E-4</v>
      </c>
      <c r="O1265" s="18">
        <f>Sinusoidal!K1274-Model!K1265</f>
        <v>-1.4528485390640777E-3</v>
      </c>
      <c r="P1265" s="18">
        <f>Sinusoidal!L1274-Model!L1265</f>
        <v>-1.803974455073229E-3</v>
      </c>
    </row>
    <row r="1266" spans="1:16">
      <c r="A1266">
        <v>2458124.8854160002</v>
      </c>
      <c r="B1266" s="7">
        <f t="shared" si="21"/>
        <v>43106.38541600015</v>
      </c>
      <c r="C1266">
        <v>0.419572</v>
      </c>
      <c r="D1266">
        <v>0.17417199999999999</v>
      </c>
      <c r="E1266">
        <v>-8.1600000000000006E-3</v>
      </c>
      <c r="F1266" s="16">
        <f>Sinusoidal!I1275-Model!C1266</f>
        <v>-3.9075218702349312E-2</v>
      </c>
      <c r="G1266" s="17">
        <f>Sinusoidal!J1275-Model!D1266</f>
        <v>0.26555504061980184</v>
      </c>
      <c r="H1266" s="18">
        <f>Sinusoidal!K1275-Model!E1266</f>
        <v>0.30251144713697053</v>
      </c>
      <c r="I1266">
        <v>0.38128000000000001</v>
      </c>
      <c r="J1266">
        <v>0.43932399999999999</v>
      </c>
      <c r="K1266">
        <v>0.29566700000000001</v>
      </c>
      <c r="L1266">
        <v>3.5428000000000001E-2</v>
      </c>
      <c r="M1266" s="16">
        <f>Sinusoidal!I1275-Model!I1266</f>
        <v>-7.8321870234931978E-4</v>
      </c>
      <c r="N1266" s="17">
        <f>Sinusoidal!J1275-Model!J1266</f>
        <v>4.0304061980184214E-4</v>
      </c>
      <c r="O1266" s="18">
        <f>Sinusoidal!K1275-Model!K1266</f>
        <v>-1.3155528630294788E-3</v>
      </c>
      <c r="P1266" s="18">
        <f>Sinusoidal!L1275-Model!L1266</f>
        <v>-1.8315073626451808E-3</v>
      </c>
    </row>
    <row r="1267" spans="1:16">
      <c r="A1267">
        <v>2458124.8888889998</v>
      </c>
      <c r="B1267" s="7">
        <f t="shared" si="21"/>
        <v>43106.38888899982</v>
      </c>
      <c r="C1267">
        <v>0.37694499999999997</v>
      </c>
      <c r="D1267">
        <v>0.178256</v>
      </c>
      <c r="E1267">
        <v>-6.0679999999999996E-3</v>
      </c>
      <c r="F1267" s="16">
        <f>Sinusoidal!I1276-Model!C1267</f>
        <v>-4.4384785553152784E-2</v>
      </c>
      <c r="G1267" s="17">
        <f>Sinusoidal!J1276-Model!D1267</f>
        <v>0.24346364302373311</v>
      </c>
      <c r="H1267" s="18">
        <f>Sinusoidal!K1276-Model!E1267</f>
        <v>0.29980561928679239</v>
      </c>
      <c r="I1267">
        <v>0.33337800000000001</v>
      </c>
      <c r="J1267">
        <v>0.42116300000000001</v>
      </c>
      <c r="K1267">
        <v>0.294908</v>
      </c>
      <c r="L1267">
        <v>4.0106999999999997E-2</v>
      </c>
      <c r="M1267" s="16">
        <f>Sinusoidal!I1276-Model!I1267</f>
        <v>-8.1778555315281665E-4</v>
      </c>
      <c r="N1267" s="17">
        <f>Sinusoidal!J1276-Model!J1267</f>
        <v>5.5664302373309438E-4</v>
      </c>
      <c r="O1267" s="18">
        <f>Sinusoidal!K1276-Model!K1267</f>
        <v>-1.1703807132076305E-3</v>
      </c>
      <c r="P1267" s="18">
        <f>Sinusoidal!L1276-Model!L1267</f>
        <v>-1.8579413961863356E-3</v>
      </c>
    </row>
    <row r="1268" spans="1:16">
      <c r="A1268">
        <v>2458124.8923610002</v>
      </c>
      <c r="B1268" s="7">
        <f t="shared" si="21"/>
        <v>43106.39236100018</v>
      </c>
      <c r="C1268">
        <v>0.33326600000000001</v>
      </c>
      <c r="D1268">
        <v>0.18173800000000001</v>
      </c>
      <c r="E1268">
        <v>-3.9259999999999998E-3</v>
      </c>
      <c r="F1268" s="16">
        <f>Sinusoidal!I1277-Model!C1268</f>
        <v>-4.9720327482984938E-2</v>
      </c>
      <c r="G1268" s="17">
        <f>Sinusoidal!J1277-Model!D1268</f>
        <v>0.22060726511623696</v>
      </c>
      <c r="H1268" s="18">
        <f>Sinusoidal!K1277-Model!E1268</f>
        <v>0.29609765759857354</v>
      </c>
      <c r="I1268">
        <v>0.28442000000000001</v>
      </c>
      <c r="J1268">
        <v>0.40165800000000002</v>
      </c>
      <c r="K1268">
        <v>0.29319200000000001</v>
      </c>
      <c r="L1268">
        <v>4.4656000000000001E-2</v>
      </c>
      <c r="M1268" s="16">
        <f>Sinusoidal!I1277-Model!I1268</f>
        <v>-8.743274829849379E-4</v>
      </c>
      <c r="N1268" s="17">
        <f>Sinusoidal!J1277-Model!J1268</f>
        <v>6.8726511623695696E-4</v>
      </c>
      <c r="O1268" s="18">
        <f>Sinusoidal!K1277-Model!K1268</f>
        <v>-1.020342401426455E-3</v>
      </c>
      <c r="P1268" s="18">
        <f>Sinusoidal!L1277-Model!L1268</f>
        <v>-1.8783575844748893E-3</v>
      </c>
    </row>
    <row r="1269" spans="1:16">
      <c r="A1269">
        <v>2458124.8958330001</v>
      </c>
      <c r="B1269" s="7">
        <f t="shared" si="21"/>
        <v>43106.395833000075</v>
      </c>
      <c r="C1269">
        <v>0.28867700000000002</v>
      </c>
      <c r="D1269">
        <v>0.184611</v>
      </c>
      <c r="E1269">
        <v>-1.745E-3</v>
      </c>
      <c r="F1269" s="16">
        <f>Sinusoidal!I1278-Model!C1269</f>
        <v>-5.5064966633285278E-2</v>
      </c>
      <c r="G1269" s="17">
        <f>Sinusoidal!J1278-Model!D1269</f>
        <v>0.19705570784478063</v>
      </c>
      <c r="H1269" s="18">
        <f>Sinusoidal!K1278-Model!E1269</f>
        <v>0.29140363804833658</v>
      </c>
      <c r="I1269">
        <v>0.23453199999999999</v>
      </c>
      <c r="J1269">
        <v>0.38086199999999998</v>
      </c>
      <c r="K1269">
        <v>0.29052699999999998</v>
      </c>
      <c r="L1269">
        <v>4.9064000000000003E-2</v>
      </c>
      <c r="M1269" s="16">
        <f>Sinusoidal!I1278-Model!I1269</f>
        <v>-9.1996663328525186E-4</v>
      </c>
      <c r="N1269" s="17">
        <f>Sinusoidal!J1278-Model!J1269</f>
        <v>8.0470784478064994E-4</v>
      </c>
      <c r="O1269" s="18">
        <f>Sinusoidal!K1278-Model!K1269</f>
        <v>-8.6836195166339891E-4</v>
      </c>
      <c r="P1269" s="18">
        <f>Sinusoidal!L1278-Model!L1269</f>
        <v>-1.8964350751676795E-3</v>
      </c>
    </row>
    <row r="1270" spans="1:16">
      <c r="A1270">
        <v>2458124.899305</v>
      </c>
      <c r="B1270" s="7">
        <f t="shared" si="21"/>
        <v>43106.39930499997</v>
      </c>
      <c r="C1270">
        <v>0.24332599999999999</v>
      </c>
      <c r="D1270">
        <v>0.18687100000000001</v>
      </c>
      <c r="E1270">
        <v>4.6999999999999999E-4</v>
      </c>
      <c r="F1270" s="16">
        <f>Sinusoidal!I1279-Model!C1270</f>
        <v>-6.040484594397777E-2</v>
      </c>
      <c r="G1270" s="17">
        <f>Sinusoidal!J1279-Model!D1270</f>
        <v>0.1728799995802886</v>
      </c>
      <c r="H1270" s="18">
        <f>Sinusoidal!K1279-Model!E1270</f>
        <v>0.28573670644646576</v>
      </c>
      <c r="I1270">
        <v>0.18390799999999999</v>
      </c>
      <c r="J1270">
        <v>0.35885699999999998</v>
      </c>
      <c r="K1270">
        <v>0.28692299999999998</v>
      </c>
      <c r="L1270">
        <v>5.3312999999999999E-2</v>
      </c>
      <c r="M1270" s="16">
        <f>Sinusoidal!I1279-Model!I1270</f>
        <v>-9.8684594397777103E-4</v>
      </c>
      <c r="N1270" s="17">
        <f>Sinusoidal!J1279-Model!J1270</f>
        <v>8.9399958028862914E-4</v>
      </c>
      <c r="O1270" s="18">
        <f>Sinusoidal!K1279-Model!K1270</f>
        <v>-7.1629355353419744E-4</v>
      </c>
      <c r="P1270" s="18">
        <f>Sinusoidal!L1279-Model!L1270</f>
        <v>-1.9084035531706928E-3</v>
      </c>
    </row>
    <row r="1271" spans="1:16">
      <c r="A1271">
        <v>2458124.9027780001</v>
      </c>
      <c r="B1271" s="7">
        <f t="shared" si="21"/>
        <v>43106.402778000105</v>
      </c>
      <c r="C1271">
        <v>0.19736000000000001</v>
      </c>
      <c r="D1271">
        <v>0.18851599999999999</v>
      </c>
      <c r="E1271">
        <v>2.7079999999999999E-3</v>
      </c>
      <c r="F1271" s="16">
        <f>Sinusoidal!I1280-Model!C1271</f>
        <v>-6.5722653803941822E-2</v>
      </c>
      <c r="G1271" s="17">
        <f>Sinusoidal!J1280-Model!D1271</f>
        <v>0.14815317884848303</v>
      </c>
      <c r="H1271" s="18">
        <f>Sinusoidal!K1280-Model!E1271</f>
        <v>0.27911905203352472</v>
      </c>
      <c r="I1271">
        <v>0.13267899999999999</v>
      </c>
      <c r="J1271">
        <v>0.335702</v>
      </c>
      <c r="K1271">
        <v>0.28239199999999998</v>
      </c>
      <c r="L1271">
        <v>5.7391999999999999E-2</v>
      </c>
      <c r="M1271" s="16">
        <f>Sinusoidal!I1280-Model!I1271</f>
        <v>-1.0416538039418055E-3</v>
      </c>
      <c r="N1271" s="17">
        <f>Sinusoidal!J1280-Model!J1271</f>
        <v>9.6717884848301905E-4</v>
      </c>
      <c r="O1271" s="18">
        <f>Sinusoidal!K1280-Model!K1271</f>
        <v>-5.6494796647527101E-4</v>
      </c>
      <c r="P1271" s="18">
        <f>Sinusoidal!L1280-Model!L1271</f>
        <v>-1.9169971159234481E-3</v>
      </c>
    </row>
    <row r="1272" spans="1:16">
      <c r="A1272">
        <v>2458124.90625</v>
      </c>
      <c r="B1272" s="7">
        <f t="shared" si="21"/>
        <v>43106.40625</v>
      </c>
      <c r="C1272">
        <v>0.15092700000000001</v>
      </c>
      <c r="D1272">
        <v>0.18954799999999999</v>
      </c>
      <c r="E1272">
        <v>4.9630000000000004E-3</v>
      </c>
      <c r="F1272" s="16">
        <f>Sinusoidal!I1281-Model!C1272</f>
        <v>-7.1000156657783253E-2</v>
      </c>
      <c r="G1272" s="17">
        <f>Sinusoidal!J1281-Model!D1272</f>
        <v>0.12294806406253023</v>
      </c>
      <c r="H1272" s="18">
        <f>Sinusoidal!K1281-Model!E1272</f>
        <v>0.27157087121096707</v>
      </c>
      <c r="I1272">
        <v>8.1044000000000005E-2</v>
      </c>
      <c r="J1272">
        <v>0.31148900000000002</v>
      </c>
      <c r="K1272">
        <v>0.27695399999999998</v>
      </c>
      <c r="L1272">
        <v>6.1284999999999999E-2</v>
      </c>
      <c r="M1272" s="16">
        <f>Sinusoidal!I1281-Model!I1272</f>
        <v>-1.1171566577832526E-3</v>
      </c>
      <c r="N1272" s="17">
        <f>Sinusoidal!J1281-Model!J1272</f>
        <v>1.0070640625302052E-3</v>
      </c>
      <c r="O1272" s="18">
        <f>Sinusoidal!K1281-Model!K1272</f>
        <v>-4.2012878903291417E-4</v>
      </c>
      <c r="P1272" s="18">
        <f>Sinusoidal!L1281-Model!L1272</f>
        <v>-1.9194097551008885E-3</v>
      </c>
    </row>
    <row r="1273" spans="1:16">
      <c r="A1273">
        <v>2458124.9097219999</v>
      </c>
      <c r="B1273" s="7">
        <f t="shared" si="21"/>
        <v>43106.409721999895</v>
      </c>
      <c r="C1273">
        <v>0.104174</v>
      </c>
      <c r="D1273">
        <v>0.18997</v>
      </c>
      <c r="E1273">
        <v>7.2249999999999997E-3</v>
      </c>
      <c r="F1273" s="16">
        <f>Sinusoidal!I1282-Model!C1273</f>
        <v>-7.6216737842478857E-2</v>
      </c>
      <c r="G1273" s="17">
        <f>Sinusoidal!J1282-Model!D1273</f>
        <v>9.7340011003397203E-2</v>
      </c>
      <c r="H1273" s="18">
        <f>Sinusoidal!K1282-Model!E1273</f>
        <v>0.26311932152430673</v>
      </c>
      <c r="I1273">
        <v>2.9135999999999999E-2</v>
      </c>
      <c r="J1273">
        <v>0.28627900000000001</v>
      </c>
      <c r="K1273">
        <v>0.270623</v>
      </c>
      <c r="L1273">
        <v>6.4981999999999998E-2</v>
      </c>
      <c r="M1273" s="16">
        <f>Sinusoidal!I1282-Model!I1273</f>
        <v>-1.1787378424788567E-3</v>
      </c>
      <c r="N1273" s="17">
        <f>Sinusoidal!J1282-Model!J1273</f>
        <v>1.0310110033971975E-3</v>
      </c>
      <c r="O1273" s="18">
        <f>Sinusoidal!K1282-Model!K1273</f>
        <v>-2.7867847569329474E-4</v>
      </c>
      <c r="P1273" s="18">
        <f>Sinusoidal!L1282-Model!L1273</f>
        <v>-1.9182525890373975E-3</v>
      </c>
    </row>
    <row r="1274" spans="1:16">
      <c r="A1274">
        <v>2458124.9131939998</v>
      </c>
      <c r="B1274" s="7">
        <f t="shared" si="21"/>
        <v>43106.41319399979</v>
      </c>
      <c r="C1274">
        <v>5.7248E-2</v>
      </c>
      <c r="D1274">
        <v>0.18978700000000001</v>
      </c>
      <c r="E1274">
        <v>9.4870000000000006E-3</v>
      </c>
      <c r="F1274" s="16">
        <f>Sinusoidal!I1283-Model!C1274</f>
        <v>-8.1350940907272656E-2</v>
      </c>
      <c r="G1274" s="17">
        <f>Sinusoidal!J1283-Model!D1274</f>
        <v>7.1405658834036351E-2</v>
      </c>
      <c r="H1274" s="18">
        <f>Sinusoidal!K1283-Model!E1274</f>
        <v>0.25379146604790825</v>
      </c>
      <c r="I1274">
        <v>-2.2842999999999999E-2</v>
      </c>
      <c r="J1274">
        <v>0.26017299999999999</v>
      </c>
      <c r="K1274">
        <v>0.26342700000000002</v>
      </c>
      <c r="L1274">
        <v>6.8468000000000001E-2</v>
      </c>
      <c r="M1274" s="16">
        <f>Sinusoidal!I1283-Model!I1274</f>
        <v>-1.2599409072726539E-3</v>
      </c>
      <c r="N1274" s="17">
        <f>Sinusoidal!J1283-Model!J1274</f>
        <v>1.0196588340363744E-3</v>
      </c>
      <c r="O1274" s="18">
        <f>Sinusoidal!K1283-Model!K1274</f>
        <v>-1.4853395209174503E-4</v>
      </c>
      <c r="P1274" s="18">
        <f>Sinusoidal!L1283-Model!L1274</f>
        <v>-1.9105129845027047E-3</v>
      </c>
    </row>
    <row r="1275" spans="1:16">
      <c r="A1275">
        <v>2458124.9166660002</v>
      </c>
      <c r="B1275" s="7">
        <f t="shared" si="21"/>
        <v>43106.41666600015</v>
      </c>
      <c r="C1275">
        <v>1.0293999999999999E-2</v>
      </c>
      <c r="D1275">
        <v>0.18900600000000001</v>
      </c>
      <c r="E1275">
        <v>1.174E-2</v>
      </c>
      <c r="F1275" s="16">
        <f>Sinusoidal!I1284-Model!C1275</f>
        <v>-8.6379015655761532E-2</v>
      </c>
      <c r="G1275" s="17">
        <f>Sinusoidal!J1284-Model!D1275</f>
        <v>4.5222665470641771E-2</v>
      </c>
      <c r="H1275" s="18">
        <f>Sinusoidal!K1284-Model!E1275</f>
        <v>0.24361920835166209</v>
      </c>
      <c r="I1275">
        <v>-7.4759000000000006E-2</v>
      </c>
      <c r="J1275">
        <v>0.233238</v>
      </c>
      <c r="K1275">
        <v>0.255384</v>
      </c>
      <c r="L1275">
        <v>7.1734999999999993E-2</v>
      </c>
      <c r="M1275" s="16">
        <f>Sinusoidal!I1284-Model!I1275</f>
        <v>-1.3260156557615282E-3</v>
      </c>
      <c r="N1275" s="17">
        <f>Sinusoidal!J1284-Model!J1275</f>
        <v>9.9066547064177723E-4</v>
      </c>
      <c r="O1275" s="18">
        <f>Sinusoidal!K1284-Model!K1275</f>
        <v>-2.4791648337907368E-5</v>
      </c>
      <c r="P1275" s="18">
        <f>Sinusoidal!L1284-Model!L1275</f>
        <v>-1.8995157003286189E-3</v>
      </c>
    </row>
    <row r="1276" spans="1:16">
      <c r="A1276">
        <v>2458124.9201389998</v>
      </c>
      <c r="B1276" s="7">
        <f t="shared" si="21"/>
        <v>43106.42013899982</v>
      </c>
      <c r="C1276">
        <v>-3.6545000000000001E-2</v>
      </c>
      <c r="D1276">
        <v>0.187639</v>
      </c>
      <c r="E1276">
        <v>1.3976000000000001E-2</v>
      </c>
      <c r="F1276" s="16">
        <f>Sinusoidal!I1285-Model!C1276</f>
        <v>-9.1275465140010836E-2</v>
      </c>
      <c r="G1276" s="17">
        <f>Sinusoidal!J1285-Model!D1276</f>
        <v>1.8866433168853169E-2</v>
      </c>
      <c r="H1276" s="18">
        <f>Sinusoidal!K1285-Model!E1276</f>
        <v>0.23263621826037156</v>
      </c>
      <c r="I1276">
        <v>-0.126411</v>
      </c>
      <c r="J1276">
        <v>0.20557900000000001</v>
      </c>
      <c r="K1276">
        <v>0.246529</v>
      </c>
      <c r="L1276">
        <v>7.4770000000000003E-2</v>
      </c>
      <c r="M1276" s="16">
        <f>Sinusoidal!I1285-Model!I1276</f>
        <v>-1.4094651400108349E-3</v>
      </c>
      <c r="N1276" s="17">
        <f>Sinusoidal!J1285-Model!J1276</f>
        <v>9.2643316885315796E-4</v>
      </c>
      <c r="O1276" s="18">
        <f>Sinusoidal!K1285-Model!K1276</f>
        <v>8.3218260371553665E-5</v>
      </c>
      <c r="P1276" s="18">
        <f>Sinusoidal!L1285-Model!L1276</f>
        <v>-1.8828861788508233E-3</v>
      </c>
    </row>
    <row r="1277" spans="1:16">
      <c r="A1277">
        <v>2458124.9236110002</v>
      </c>
      <c r="B1277" s="7">
        <f t="shared" si="21"/>
        <v>43106.42361100018</v>
      </c>
      <c r="C1277">
        <v>-8.3127000000000006E-2</v>
      </c>
      <c r="D1277">
        <v>0.185695</v>
      </c>
      <c r="E1277">
        <v>1.6187E-2</v>
      </c>
      <c r="F1277" s="16">
        <f>Sinusoidal!I1286-Model!C1277</f>
        <v>-9.6014591833909341E-2</v>
      </c>
      <c r="G1277" s="17">
        <f>Sinusoidal!J1286-Model!D1277</f>
        <v>-7.5821747857262312E-3</v>
      </c>
      <c r="H1277" s="18">
        <f>Sinusoidal!K1286-Model!E1277</f>
        <v>0.22087884864646448</v>
      </c>
      <c r="I1277">
        <v>-0.17766599999999999</v>
      </c>
      <c r="J1277">
        <v>0.17726600000000001</v>
      </c>
      <c r="K1277">
        <v>0.23688500000000001</v>
      </c>
      <c r="L1277">
        <v>7.7565999999999996E-2</v>
      </c>
      <c r="M1277" s="16">
        <f>Sinusoidal!I1286-Model!I1277</f>
        <v>-1.4755918339093566E-3</v>
      </c>
      <c r="N1277" s="17">
        <f>Sinusoidal!J1286-Model!J1277</f>
        <v>8.468252142737609E-4</v>
      </c>
      <c r="O1277" s="18">
        <f>Sinusoidal!K1286-Model!K1277</f>
        <v>1.8084864646447651E-4</v>
      </c>
      <c r="P1277" s="18">
        <f>Sinusoidal!L1286-Model!L1277</f>
        <v>-1.863516104136223E-3</v>
      </c>
    </row>
    <row r="1278" spans="1:16">
      <c r="A1278">
        <v>2458124.9270830001</v>
      </c>
      <c r="B1278" s="7">
        <f t="shared" si="21"/>
        <v>43106.427083000075</v>
      </c>
      <c r="C1278">
        <v>-0.12931400000000001</v>
      </c>
      <c r="D1278">
        <v>0.18318899999999999</v>
      </c>
      <c r="E1278">
        <v>1.8366E-2</v>
      </c>
      <c r="F1278" s="16">
        <f>Sinusoidal!I1287-Model!C1278</f>
        <v>-0.10056804121517873</v>
      </c>
      <c r="G1278" s="17">
        <f>Sinusoidal!J1287-Model!D1278</f>
        <v>-3.4046125364268154E-2</v>
      </c>
      <c r="H1278" s="18">
        <f>Sinusoidal!K1287-Model!E1278</f>
        <v>0.20838504352576684</v>
      </c>
      <c r="I1278">
        <v>-0.228326</v>
      </c>
      <c r="J1278">
        <v>0.14841099999999999</v>
      </c>
      <c r="K1278">
        <v>0.226491</v>
      </c>
      <c r="L1278">
        <v>8.0110000000000001E-2</v>
      </c>
      <c r="M1278" s="16">
        <f>Sinusoidal!I1287-Model!I1278</f>
        <v>-1.5560412151787439E-3</v>
      </c>
      <c r="N1278" s="17">
        <f>Sinusoidal!J1287-Model!J1278</f>
        <v>7.3187463573184952E-4</v>
      </c>
      <c r="O1278" s="18">
        <f>Sinusoidal!K1287-Model!K1278</f>
        <v>2.6004352576683432E-4</v>
      </c>
      <c r="P1278" s="18">
        <f>Sinusoidal!L1287-Model!L1278</f>
        <v>-1.8375313386509579E-3</v>
      </c>
    </row>
    <row r="1279" spans="1:16">
      <c r="A1279">
        <v>2458124.930555</v>
      </c>
      <c r="B1279" s="7">
        <f t="shared" si="21"/>
        <v>43106.43055499997</v>
      </c>
      <c r="C1279">
        <v>-0.17497099999999999</v>
      </c>
      <c r="D1279">
        <v>0.18013499999999999</v>
      </c>
      <c r="E1279">
        <v>2.0504000000000001E-2</v>
      </c>
      <c r="F1279" s="16">
        <f>Sinusoidal!I1288-Model!C1279</f>
        <v>-0.10490634099412521</v>
      </c>
      <c r="G1279" s="17">
        <f>Sinusoidal!J1288-Model!D1279</f>
        <v>-6.044551411456392E-2</v>
      </c>
      <c r="H1279" s="18">
        <f>Sinusoidal!K1288-Model!E1279</f>
        <v>0.1951972377542294</v>
      </c>
      <c r="I1279">
        <v>-0.27825899999999998</v>
      </c>
      <c r="J1279">
        <v>0.119087</v>
      </c>
      <c r="K1279">
        <v>0.21537500000000001</v>
      </c>
      <c r="L1279">
        <v>8.2399E-2</v>
      </c>
      <c r="M1279" s="16">
        <f>Sinusoidal!I1288-Model!I1279</f>
        <v>-1.6183409941252225E-3</v>
      </c>
      <c r="N1279" s="17">
        <f>Sinusoidal!J1288-Model!J1279</f>
        <v>6.0248588543607151E-4</v>
      </c>
      <c r="O1279" s="18">
        <f>Sinusoidal!K1288-Model!K1279</f>
        <v>3.2623775422938039E-4</v>
      </c>
      <c r="P1279" s="18">
        <f>Sinusoidal!L1288-Model!L1279</f>
        <v>-1.8102623422946162E-3</v>
      </c>
    </row>
    <row r="1280" spans="1:16">
      <c r="A1280">
        <v>2458124.9340280001</v>
      </c>
      <c r="B1280" s="7">
        <f t="shared" si="21"/>
        <v>43106.434028000105</v>
      </c>
      <c r="C1280">
        <v>-0.219968</v>
      </c>
      <c r="D1280">
        <v>0.17655000000000001</v>
      </c>
      <c r="E1280">
        <v>2.2595000000000001E-2</v>
      </c>
      <c r="F1280" s="16">
        <f>Sinusoidal!I1289-Model!C1280</f>
        <v>-0.10899743424124109</v>
      </c>
      <c r="G1280" s="17">
        <f>Sinusoidal!J1289-Model!D1280</f>
        <v>-8.6701869546982044E-2</v>
      </c>
      <c r="H1280" s="18">
        <f>Sinusoidal!K1289-Model!E1280</f>
        <v>0.18135724865073832</v>
      </c>
      <c r="I1280">
        <v>-0.32727299999999998</v>
      </c>
      <c r="J1280">
        <v>8.9405999999999999E-2</v>
      </c>
      <c r="K1280">
        <v>0.20358100000000001</v>
      </c>
      <c r="L1280">
        <v>8.4420999999999996E-2</v>
      </c>
      <c r="M1280" s="16">
        <f>Sinusoidal!I1289-Model!I1280</f>
        <v>-1.6924342412411031E-3</v>
      </c>
      <c r="N1280" s="17">
        <f>Sinusoidal!J1289-Model!J1280</f>
        <v>4.4213045301796927E-4</v>
      </c>
      <c r="O1280" s="18">
        <f>Sinusoidal!K1289-Model!K1280</f>
        <v>3.7124865073831503E-4</v>
      </c>
      <c r="P1280" s="18">
        <f>Sinusoidal!L1289-Model!L1280</f>
        <v>-1.7772171696868039E-3</v>
      </c>
    </row>
    <row r="1281" spans="1:16">
      <c r="A1281">
        <v>2458124.9375</v>
      </c>
      <c r="B1281" s="7">
        <f t="shared" si="21"/>
        <v>43106.4375</v>
      </c>
      <c r="C1281">
        <v>-0.264177</v>
      </c>
      <c r="D1281">
        <v>0.17245199999999999</v>
      </c>
      <c r="E1281">
        <v>2.4631E-2</v>
      </c>
      <c r="F1281" s="16">
        <f>Sinusoidal!I1290-Model!C1281</f>
        <v>-0.1128102046855412</v>
      </c>
      <c r="G1281" s="17">
        <f>Sinusoidal!J1290-Model!D1281</f>
        <v>-0.112736462599881</v>
      </c>
      <c r="H1281" s="18">
        <f>Sinusoidal!K1290-Model!E1281</f>
        <v>0.16691115989730992</v>
      </c>
      <c r="I1281">
        <v>-0.37524200000000002</v>
      </c>
      <c r="J1281">
        <v>5.9444999999999998E-2</v>
      </c>
      <c r="K1281">
        <v>0.19114</v>
      </c>
      <c r="L1281">
        <v>8.6174000000000001E-2</v>
      </c>
      <c r="M1281" s="16">
        <f>Sinusoidal!I1290-Model!I1281</f>
        <v>-1.7452046855411796E-3</v>
      </c>
      <c r="N1281" s="17">
        <f>Sinusoidal!J1290-Model!J1281</f>
        <v>2.7053740011899474E-4</v>
      </c>
      <c r="O1281" s="18">
        <f>Sinusoidal!K1290-Model!K1281</f>
        <v>4.0215989730993384E-4</v>
      </c>
      <c r="P1281" s="18">
        <f>Sinusoidal!L1290-Model!L1281</f>
        <v>-1.7430571332342076E-3</v>
      </c>
    </row>
    <row r="1282" spans="1:16">
      <c r="A1282">
        <v>2458124.9409719999</v>
      </c>
      <c r="B1282" s="7">
        <f t="shared" si="21"/>
        <v>43106.440971999895</v>
      </c>
      <c r="C1282">
        <v>-0.307475</v>
      </c>
      <c r="D1282">
        <v>0.16786000000000001</v>
      </c>
      <c r="E1282">
        <v>2.6606000000000001E-2</v>
      </c>
      <c r="F1282" s="16">
        <f>Sinusoidal!I1291-Model!C1282</f>
        <v>-0.11631199248098134</v>
      </c>
      <c r="G1282" s="17">
        <f>Sinusoidal!J1291-Model!D1282</f>
        <v>-0.13847062018140824</v>
      </c>
      <c r="H1282" s="18">
        <f>Sinusoidal!K1291-Model!E1282</f>
        <v>0.15190519809298222</v>
      </c>
      <c r="I1282">
        <v>-0.42197899999999999</v>
      </c>
      <c r="J1282">
        <v>2.9319000000000001E-2</v>
      </c>
      <c r="K1282">
        <v>0.17810100000000001</v>
      </c>
      <c r="L1282">
        <v>8.7650000000000006E-2</v>
      </c>
      <c r="M1282" s="16">
        <f>Sinusoidal!I1291-Model!I1282</f>
        <v>-1.8079924809813464E-3</v>
      </c>
      <c r="N1282" s="17">
        <f>Sinusoidal!J1291-Model!J1282</f>
        <v>7.0379818591766174E-5</v>
      </c>
      <c r="O1282" s="18">
        <f>Sinusoidal!K1291-Model!K1282</f>
        <v>4.1019809298220578E-4</v>
      </c>
      <c r="P1282" s="18">
        <f>Sinusoidal!L1291-Model!L1282</f>
        <v>-1.7055752108623701E-3</v>
      </c>
    </row>
    <row r="1283" spans="1:16">
      <c r="A1283">
        <v>2458124.9444439998</v>
      </c>
      <c r="B1283" s="7">
        <f t="shared" si="21"/>
        <v>43106.44444399979</v>
      </c>
      <c r="C1283">
        <v>-0.34974499999999997</v>
      </c>
      <c r="D1283">
        <v>0.16279399999999999</v>
      </c>
      <c r="E1283">
        <v>2.8511999999999999E-2</v>
      </c>
      <c r="F1283" s="16">
        <f>Sinusoidal!I1292-Model!C1283</f>
        <v>-0.11946809876895109</v>
      </c>
      <c r="G1283" s="17">
        <f>Sinusoidal!J1292-Model!D1283</f>
        <v>-0.16382604177124413</v>
      </c>
      <c r="H1283" s="18">
        <f>Sinusoidal!K1292-Model!E1283</f>
        <v>0.13638960236159331</v>
      </c>
      <c r="I1283">
        <v>-0.46736499999999997</v>
      </c>
      <c r="J1283">
        <v>-8.9700000000000001E-4</v>
      </c>
      <c r="K1283">
        <v>0.16449800000000001</v>
      </c>
      <c r="L1283">
        <v>8.8845999999999994E-2</v>
      </c>
      <c r="M1283" s="16">
        <f>Sinusoidal!I1292-Model!I1283</f>
        <v>-1.8480987689510897E-3</v>
      </c>
      <c r="N1283" s="17">
        <f>Sinusoidal!J1292-Model!J1283</f>
        <v>-1.3504177124414518E-4</v>
      </c>
      <c r="O1283" s="18">
        <f>Sinusoidal!K1292-Model!K1283</f>
        <v>4.0360236159331375E-4</v>
      </c>
      <c r="P1283" s="18">
        <f>Sinusoidal!L1292-Model!L1283</f>
        <v>-1.6666772684089393E-3</v>
      </c>
    </row>
    <row r="1284" spans="1:16">
      <c r="A1284">
        <v>2458124.9479160002</v>
      </c>
      <c r="B1284" s="7">
        <f t="shared" ref="B1284:B1347" si="22">A1284-2415018.5</f>
        <v>43106.44791600015</v>
      </c>
      <c r="C1284">
        <v>-0.390872</v>
      </c>
      <c r="D1284">
        <v>0.157276</v>
      </c>
      <c r="E1284">
        <v>3.0343999999999999E-2</v>
      </c>
      <c r="F1284" s="16">
        <f>Sinusoidal!I1293-Model!C1284</f>
        <v>-0.12224627740157135</v>
      </c>
      <c r="G1284" s="17">
        <f>Sinusoidal!J1293-Model!D1284</f>
        <v>-0.18872611805619519</v>
      </c>
      <c r="H1284" s="18">
        <f>Sinusoidal!K1293-Model!E1284</f>
        <v>0.12041348743604459</v>
      </c>
      <c r="I1284">
        <v>-0.51122400000000001</v>
      </c>
      <c r="J1284">
        <v>-3.1085999999999999E-2</v>
      </c>
      <c r="K1284">
        <v>0.15038499999999999</v>
      </c>
      <c r="L1284">
        <v>8.9757000000000003E-2</v>
      </c>
      <c r="M1284" s="16">
        <f>Sinusoidal!I1293-Model!I1284</f>
        <v>-1.8942774015713315E-3</v>
      </c>
      <c r="N1284" s="17">
        <f>Sinusoidal!J1293-Model!J1284</f>
        <v>-3.6411805619518053E-4</v>
      </c>
      <c r="O1284" s="18">
        <f>Sinusoidal!K1293-Model!K1284</f>
        <v>3.72487436044594E-4</v>
      </c>
      <c r="P1284" s="18">
        <f>Sinusoidal!L1293-Model!L1284</f>
        <v>-1.625366157535918E-3</v>
      </c>
    </row>
    <row r="1285" spans="1:16">
      <c r="A1285">
        <v>2458124.9513889998</v>
      </c>
      <c r="B1285" s="7">
        <f t="shared" si="22"/>
        <v>43106.45138899982</v>
      </c>
      <c r="C1285">
        <v>-0.43074800000000002</v>
      </c>
      <c r="D1285">
        <v>0.15132899999999999</v>
      </c>
      <c r="E1285">
        <v>3.2096E-2</v>
      </c>
      <c r="F1285" s="16">
        <f>Sinusoidal!I1294-Model!C1285</f>
        <v>-0.12461221223172114</v>
      </c>
      <c r="G1285" s="17">
        <f>Sinusoidal!J1294-Model!D1285</f>
        <v>-0.21309525056668388</v>
      </c>
      <c r="H1285" s="18">
        <f>Sinusoidal!K1294-Model!E1285</f>
        <v>0.10402870066289811</v>
      </c>
      <c r="I1285">
        <v>-0.55344300000000002</v>
      </c>
      <c r="J1285">
        <v>-6.1172999999999998E-2</v>
      </c>
      <c r="K1285">
        <v>0.135797</v>
      </c>
      <c r="L1285">
        <v>9.0382000000000004E-2</v>
      </c>
      <c r="M1285" s="16">
        <f>Sinusoidal!I1294-Model!I1285</f>
        <v>-1.9172122317211437E-3</v>
      </c>
      <c r="N1285" s="17">
        <f>Sinusoidal!J1294-Model!J1285</f>
        <v>-5.9325056668387693E-4</v>
      </c>
      <c r="O1285" s="18">
        <f>Sinusoidal!K1294-Model!K1285</f>
        <v>3.2770066289811162E-4</v>
      </c>
      <c r="P1285" s="18">
        <f>Sinusoidal!L1294-Model!L1285</f>
        <v>-1.5837287407132472E-3</v>
      </c>
    </row>
    <row r="1286" spans="1:16">
      <c r="A1286">
        <v>2458124.9548610002</v>
      </c>
      <c r="B1286" s="7">
        <f t="shared" si="22"/>
        <v>43106.45486100018</v>
      </c>
      <c r="C1286">
        <v>-0.46926899999999999</v>
      </c>
      <c r="D1286">
        <v>0.14497399999999999</v>
      </c>
      <c r="E1286">
        <v>3.3763000000000001E-2</v>
      </c>
      <c r="F1286" s="16">
        <f>Sinusoidal!I1295-Model!C1286</f>
        <v>-0.12653297842275962</v>
      </c>
      <c r="G1286" s="17">
        <f>Sinusoidal!J1295-Model!D1286</f>
        <v>-0.23685617127809749</v>
      </c>
      <c r="H1286" s="18">
        <f>Sinusoidal!K1295-Model!E1286</f>
        <v>8.7287673390802248E-2</v>
      </c>
      <c r="I1286">
        <v>-0.593858</v>
      </c>
      <c r="J1286">
        <v>-9.1041999999999998E-2</v>
      </c>
      <c r="K1286">
        <v>0.120792</v>
      </c>
      <c r="L1286">
        <v>9.0718999999999994E-2</v>
      </c>
      <c r="M1286" s="16">
        <f>Sinusoidal!I1295-Model!I1286</f>
        <v>-1.943978422759618E-3</v>
      </c>
      <c r="N1286" s="17">
        <f>Sinusoidal!J1295-Model!J1286</f>
        <v>-8.4017127809749015E-4</v>
      </c>
      <c r="O1286" s="18">
        <f>Sinusoidal!K1295-Model!K1286</f>
        <v>2.586733908022526E-4</v>
      </c>
      <c r="P1286" s="18">
        <f>Sinusoidal!L1295-Model!L1286</f>
        <v>-1.541925885329351E-3</v>
      </c>
    </row>
    <row r="1287" spans="1:16">
      <c r="A1287">
        <v>2458124.9583330001</v>
      </c>
      <c r="B1287" s="7">
        <f t="shared" si="22"/>
        <v>43106.458333000075</v>
      </c>
      <c r="C1287">
        <v>-0.50633600000000001</v>
      </c>
      <c r="D1287">
        <v>0.138235</v>
      </c>
      <c r="E1287">
        <v>3.5339000000000002E-2</v>
      </c>
      <c r="F1287" s="16">
        <f>Sinusoidal!I1296-Model!C1287</f>
        <v>-0.12797648628262059</v>
      </c>
      <c r="G1287" s="17">
        <f>Sinusoidal!J1296-Model!D1287</f>
        <v>-0.259935261141018</v>
      </c>
      <c r="H1287" s="18">
        <f>Sinusoidal!K1296-Model!E1287</f>
        <v>7.024526722446453E-2</v>
      </c>
      <c r="I1287">
        <v>-0.63236700000000001</v>
      </c>
      <c r="J1287">
        <v>-0.120619</v>
      </c>
      <c r="K1287">
        <v>0.105407</v>
      </c>
      <c r="L1287">
        <v>9.0767E-2</v>
      </c>
      <c r="M1287" s="16">
        <f>Sinusoidal!I1296-Model!I1287</f>
        <v>-1.9454862826205899E-3</v>
      </c>
      <c r="N1287" s="17">
        <f>Sinusoidal!J1296-Model!J1287</f>
        <v>-1.0812611410180167E-3</v>
      </c>
      <c r="O1287" s="18">
        <f>Sinusoidal!K1296-Model!K1287</f>
        <v>1.7726722446452514E-4</v>
      </c>
      <c r="P1287" s="18">
        <f>Sinusoidal!L1296-Model!L1287</f>
        <v>-1.5001854593618968E-3</v>
      </c>
    </row>
    <row r="1288" spans="1:16">
      <c r="A1288">
        <v>2458124.961805</v>
      </c>
      <c r="B1288" s="7">
        <f t="shared" si="22"/>
        <v>43106.46180499997</v>
      </c>
      <c r="C1288">
        <v>-0.541852</v>
      </c>
      <c r="D1288">
        <v>0.131137</v>
      </c>
      <c r="E1288">
        <v>3.6818999999999998E-2</v>
      </c>
      <c r="F1288" s="16">
        <f>Sinusoidal!I1297-Model!C1288</f>
        <v>-0.12891490618360724</v>
      </c>
      <c r="G1288" s="17">
        <f>Sinusoidal!J1297-Model!D1288</f>
        <v>-0.28226086650782861</v>
      </c>
      <c r="H1288" s="18">
        <f>Sinusoidal!K1297-Model!E1288</f>
        <v>5.2956615642534254E-2</v>
      </c>
      <c r="I1288">
        <v>-0.66881900000000005</v>
      </c>
      <c r="J1288">
        <v>-0.14979000000000001</v>
      </c>
      <c r="K1288">
        <v>8.9702000000000004E-2</v>
      </c>
      <c r="L1288">
        <v>9.0525999999999995E-2</v>
      </c>
      <c r="M1288" s="16">
        <f>Sinusoidal!I1297-Model!I1288</f>
        <v>-1.9479061836071843E-3</v>
      </c>
      <c r="N1288" s="17">
        <f>Sinusoidal!J1297-Model!J1288</f>
        <v>-1.3338665078286016E-3</v>
      </c>
      <c r="O1288" s="18">
        <f>Sinusoidal!K1297-Model!K1288</f>
        <v>7.3615642534247128E-5</v>
      </c>
      <c r="P1288" s="18">
        <f>Sinusoidal!L1297-Model!L1288</f>
        <v>-1.4587983513132674E-3</v>
      </c>
    </row>
    <row r="1289" spans="1:16">
      <c r="A1289">
        <v>2458124.9652780001</v>
      </c>
      <c r="B1289" s="7">
        <f t="shared" si="22"/>
        <v>43106.465278000105</v>
      </c>
      <c r="C1289">
        <v>-0.57572900000000005</v>
      </c>
      <c r="D1289">
        <v>0.12370399999999999</v>
      </c>
      <c r="E1289">
        <v>3.8199999999999998E-2</v>
      </c>
      <c r="F1289" s="16">
        <f>Sinusoidal!I1298-Model!C1289</f>
        <v>-0.12931807319058863</v>
      </c>
      <c r="G1289" s="17">
        <f>Sinusoidal!J1298-Model!D1289</f>
        <v>-0.30376161243006122</v>
      </c>
      <c r="H1289" s="18">
        <f>Sinusoidal!K1298-Model!E1289</f>
        <v>3.5475961492758293E-2</v>
      </c>
      <c r="I1289">
        <v>-0.703121</v>
      </c>
      <c r="J1289">
        <v>-0.178484</v>
      </c>
      <c r="K1289">
        <v>7.3716000000000004E-2</v>
      </c>
      <c r="L1289">
        <v>8.9997999999999995E-2</v>
      </c>
      <c r="M1289" s="16">
        <f>Sinusoidal!I1298-Model!I1289</f>
        <v>-1.9260731905886841E-3</v>
      </c>
      <c r="N1289" s="17">
        <f>Sinusoidal!J1298-Model!J1289</f>
        <v>-1.5736124300612109E-3</v>
      </c>
      <c r="O1289" s="18">
        <f>Sinusoidal!K1298-Model!K1289</f>
        <v>-4.0038507241713095E-5</v>
      </c>
      <c r="P1289" s="18">
        <f>Sinusoidal!L1298-Model!L1289</f>
        <v>-1.419117527312358E-3</v>
      </c>
    </row>
    <row r="1290" spans="1:16">
      <c r="A1290">
        <v>2458124.96875</v>
      </c>
      <c r="B1290" s="7">
        <f t="shared" si="22"/>
        <v>43106.46875</v>
      </c>
      <c r="C1290">
        <v>-0.60787999999999998</v>
      </c>
      <c r="D1290">
        <v>0.11596099999999999</v>
      </c>
      <c r="E1290">
        <v>3.9477999999999999E-2</v>
      </c>
      <c r="F1290" s="16">
        <f>Sinusoidal!I1299-Model!C1290</f>
        <v>-0.12916187008588242</v>
      </c>
      <c r="G1290" s="17">
        <f>Sinusoidal!J1299-Model!D1290</f>
        <v>-0.32436871181084054</v>
      </c>
      <c r="H1290" s="18">
        <f>Sinusoidal!K1299-Model!E1290</f>
        <v>1.7859490891219139E-2</v>
      </c>
      <c r="I1290">
        <v>-0.73513899999999999</v>
      </c>
      <c r="J1290">
        <v>-0.20658899999999999</v>
      </c>
      <c r="K1290">
        <v>5.7511E-2</v>
      </c>
      <c r="L1290">
        <v>8.9185E-2</v>
      </c>
      <c r="M1290" s="16">
        <f>Sinusoidal!I1299-Model!I1290</f>
        <v>-1.9028700858824132E-3</v>
      </c>
      <c r="N1290" s="17">
        <f>Sinusoidal!J1299-Model!J1290</f>
        <v>-1.8187118108405342E-3</v>
      </c>
      <c r="O1290" s="18">
        <f>Sinusoidal!K1299-Model!K1290</f>
        <v>-1.7350910878086157E-4</v>
      </c>
      <c r="P1290" s="18">
        <f>Sinusoidal!L1299-Model!L1290</f>
        <v>-1.3815601284377782E-3</v>
      </c>
    </row>
    <row r="1291" spans="1:16">
      <c r="A1291">
        <v>2458124.9722219999</v>
      </c>
      <c r="B1291" s="7">
        <f t="shared" si="22"/>
        <v>43106.472221999895</v>
      </c>
      <c r="C1291">
        <v>-0.63822000000000001</v>
      </c>
      <c r="D1291">
        <v>0.107933</v>
      </c>
      <c r="E1291">
        <v>4.0648999999999998E-2</v>
      </c>
      <c r="F1291" s="16">
        <f>Sinusoidal!I1300-Model!C1291</f>
        <v>-0.12842758754945272</v>
      </c>
      <c r="G1291" s="17">
        <f>Sinusoidal!J1300-Model!D1291</f>
        <v>-0.34401526941046989</v>
      </c>
      <c r="H1291" s="18">
        <f>Sinusoidal!K1300-Model!E1291</f>
        <v>1.6416406398295225E-4</v>
      </c>
      <c r="I1291">
        <v>-0.76479299999999995</v>
      </c>
      <c r="J1291">
        <v>-0.234037</v>
      </c>
      <c r="K1291">
        <v>4.1128999999999999E-2</v>
      </c>
      <c r="L1291">
        <v>8.8090000000000002E-2</v>
      </c>
      <c r="M1291" s="16">
        <f>Sinusoidal!I1300-Model!I1291</f>
        <v>-1.8545875494527797E-3</v>
      </c>
      <c r="N1291" s="17">
        <f>Sinusoidal!J1300-Model!J1291</f>
        <v>-2.0452694104699243E-3</v>
      </c>
      <c r="O1291" s="18">
        <f>Sinusoidal!K1300-Model!K1291</f>
        <v>-3.1583593601704901E-4</v>
      </c>
      <c r="P1291" s="18">
        <f>Sinusoidal!L1300-Model!L1291</f>
        <v>-1.34661260146543E-3</v>
      </c>
    </row>
    <row r="1292" spans="1:16">
      <c r="A1292">
        <v>2458124.9756939998</v>
      </c>
      <c r="B1292" s="7">
        <f t="shared" si="22"/>
        <v>43106.47569399979</v>
      </c>
      <c r="C1292">
        <v>-0.66667200000000004</v>
      </c>
      <c r="D1292">
        <v>9.9645999999999998E-2</v>
      </c>
      <c r="E1292">
        <v>4.1709999999999997E-2</v>
      </c>
      <c r="F1292" s="16">
        <f>Sinusoidal!I1301-Model!C1292</f>
        <v>-0.12709626032678056</v>
      </c>
      <c r="G1292" s="17">
        <f>Sinusoidal!J1301-Model!D1292</f>
        <v>-0.3626375797196334</v>
      </c>
      <c r="H1292" s="18">
        <f>Sinusoidal!K1301-Model!E1292</f>
        <v>-1.7553456320466562E-2</v>
      </c>
      <c r="I1292">
        <v>-0.79196500000000003</v>
      </c>
      <c r="J1292">
        <v>-0.26072299999999998</v>
      </c>
      <c r="K1292">
        <v>2.4629999999999999E-2</v>
      </c>
      <c r="L1292">
        <v>8.6716000000000001E-2</v>
      </c>
      <c r="M1292" s="16">
        <f>Sinusoidal!I1301-Model!I1292</f>
        <v>-1.8032603267805758E-3</v>
      </c>
      <c r="N1292" s="17">
        <f>Sinusoidal!J1301-Model!J1292</f>
        <v>-2.2685797196334012E-3</v>
      </c>
      <c r="O1292" s="18">
        <f>Sinusoidal!K1301-Model!K1292</f>
        <v>-4.7345632046656358E-4</v>
      </c>
      <c r="P1292" s="18">
        <f>Sinusoidal!L1301-Model!L1292</f>
        <v>-1.3138388464088158E-3</v>
      </c>
    </row>
    <row r="1293" spans="1:16">
      <c r="A1293">
        <v>2458124.9791660002</v>
      </c>
      <c r="B1293" s="7">
        <f t="shared" si="22"/>
        <v>43106.47916600015</v>
      </c>
      <c r="C1293">
        <v>-0.69315899999999997</v>
      </c>
      <c r="D1293">
        <v>9.1122999999999996E-2</v>
      </c>
      <c r="E1293">
        <v>4.2658000000000001E-2</v>
      </c>
      <c r="F1293" s="16">
        <f>Sinusoidal!I1302-Model!C1293</f>
        <v>-0.12515697829479677</v>
      </c>
      <c r="G1293" s="17">
        <f>Sinusoidal!J1302-Model!D1293</f>
        <v>-0.38017141773471741</v>
      </c>
      <c r="H1293" s="18">
        <f>Sinusoidal!K1302-Model!E1293</f>
        <v>-3.5236378771581013E-2</v>
      </c>
      <c r="I1293">
        <v>-0.81658699999999995</v>
      </c>
      <c r="J1293">
        <v>-0.28657899999999997</v>
      </c>
      <c r="K1293">
        <v>8.0569999999999999E-3</v>
      </c>
      <c r="L1293">
        <v>8.5069000000000006E-2</v>
      </c>
      <c r="M1293" s="16">
        <f>Sinusoidal!I1302-Model!I1293</f>
        <v>-1.7289782947967902E-3</v>
      </c>
      <c r="N1293" s="17">
        <f>Sinusoidal!J1302-Model!J1293</f>
        <v>-2.4694177347174273E-3</v>
      </c>
      <c r="O1293" s="18">
        <f>Sinusoidal!K1302-Model!K1293</f>
        <v>-6.3537877158100897E-4</v>
      </c>
      <c r="P1293" s="18">
        <f>Sinusoidal!L1302-Model!L1293</f>
        <v>-1.2848913544422774E-3</v>
      </c>
    </row>
    <row r="1294" spans="1:16">
      <c r="A1294">
        <v>2458124.9826389998</v>
      </c>
      <c r="B1294" s="7">
        <f t="shared" si="22"/>
        <v>43106.48263899982</v>
      </c>
      <c r="C1294">
        <v>-0.71760699999999999</v>
      </c>
      <c r="D1294">
        <v>8.2392000000000007E-2</v>
      </c>
      <c r="E1294">
        <v>4.3492000000000003E-2</v>
      </c>
      <c r="F1294" s="16">
        <f>Sinusoidal!I1303-Model!C1294</f>
        <v>-0.12260417141755409</v>
      </c>
      <c r="G1294" s="17">
        <f>Sinusoidal!J1303-Model!D1294</f>
        <v>-0.39656032169270872</v>
      </c>
      <c r="H1294" s="18">
        <f>Sinusoidal!K1303-Model!E1294</f>
        <v>-5.2829357987098424E-2</v>
      </c>
      <c r="I1294">
        <v>-0.83856200000000003</v>
      </c>
      <c r="J1294">
        <v>-0.31150800000000001</v>
      </c>
      <c r="K1294">
        <v>-8.5280000000000009E-3</v>
      </c>
      <c r="L1294">
        <v>8.3155000000000007E-2</v>
      </c>
      <c r="M1294" s="16">
        <f>Sinusoidal!I1303-Model!I1294</f>
        <v>-1.6491714175540517E-3</v>
      </c>
      <c r="N1294" s="17">
        <f>Sinusoidal!J1303-Model!J1294</f>
        <v>-2.6603216927086892E-3</v>
      </c>
      <c r="O1294" s="18">
        <f>Sinusoidal!K1303-Model!K1294</f>
        <v>-8.0935798709841876E-4</v>
      </c>
      <c r="P1294" s="18">
        <f>Sinusoidal!L1303-Model!L1294</f>
        <v>-1.260525300103843E-3</v>
      </c>
    </row>
    <row r="1295" spans="1:16">
      <c r="A1295">
        <v>2458124.9861110002</v>
      </c>
      <c r="B1295" s="7">
        <f t="shared" si="22"/>
        <v>43106.48611100018</v>
      </c>
      <c r="C1295">
        <v>-0.73994400000000005</v>
      </c>
      <c r="D1295">
        <v>7.3477000000000001E-2</v>
      </c>
      <c r="E1295">
        <v>4.4209999999999999E-2</v>
      </c>
      <c r="F1295" s="16">
        <f>Sinusoidal!I1304-Model!C1295</f>
        <v>-0.11943886766801026</v>
      </c>
      <c r="G1295" s="17">
        <f>Sinusoidal!J1304-Model!D1295</f>
        <v>-0.41174686684923456</v>
      </c>
      <c r="H1295" s="18">
        <f>Sinusoidal!K1304-Model!E1295</f>
        <v>-7.0276070686131578E-2</v>
      </c>
      <c r="I1295">
        <v>-0.85783399999999999</v>
      </c>
      <c r="J1295">
        <v>-0.335447</v>
      </c>
      <c r="K1295">
        <v>-2.5082E-2</v>
      </c>
      <c r="L1295">
        <v>8.0978999999999995E-2</v>
      </c>
      <c r="M1295" s="16">
        <f>Sinusoidal!I1304-Model!I1295</f>
        <v>-1.5488676680103231E-3</v>
      </c>
      <c r="N1295" s="17">
        <f>Sinusoidal!J1304-Model!J1295</f>
        <v>-2.822866849234551E-3</v>
      </c>
      <c r="O1295" s="18">
        <f>Sinusoidal!K1304-Model!K1295</f>
        <v>-9.8407068613158219E-4</v>
      </c>
      <c r="P1295" s="18">
        <f>Sinusoidal!L1304-Model!L1295</f>
        <v>-1.2396155421015159E-3</v>
      </c>
    </row>
    <row r="1296" spans="1:16">
      <c r="A1296">
        <v>2458124.9895830001</v>
      </c>
      <c r="B1296" s="7">
        <f t="shared" si="22"/>
        <v>43106.489583000075</v>
      </c>
      <c r="C1296">
        <v>-0.76010200000000006</v>
      </c>
      <c r="D1296">
        <v>6.4403000000000002E-2</v>
      </c>
      <c r="E1296">
        <v>4.4809000000000002E-2</v>
      </c>
      <c r="F1296" s="16">
        <f>Sinusoidal!I1305-Model!C1296</f>
        <v>-0.1156669230797962</v>
      </c>
      <c r="G1296" s="17">
        <f>Sinusoidal!J1305-Model!D1296</f>
        <v>-0.42567792941221755</v>
      </c>
      <c r="H1296" s="18">
        <f>Sinusoidal!K1305-Model!E1296</f>
        <v>-8.7519291694977824E-2</v>
      </c>
      <c r="I1296">
        <v>-0.87432799999999999</v>
      </c>
      <c r="J1296">
        <v>-0.35830499999999998</v>
      </c>
      <c r="K1296">
        <v>-4.1543999999999998E-2</v>
      </c>
      <c r="L1296">
        <v>7.8548999999999994E-2</v>
      </c>
      <c r="M1296" s="16">
        <f>Sinusoidal!I1305-Model!I1296</f>
        <v>-1.4409230797962636E-3</v>
      </c>
      <c r="N1296" s="17">
        <f>Sinusoidal!J1305-Model!J1296</f>
        <v>-2.9699294122175757E-3</v>
      </c>
      <c r="O1296" s="18">
        <f>Sinusoidal!K1305-Model!K1296</f>
        <v>-1.1662916949778182E-3</v>
      </c>
      <c r="P1296" s="18">
        <f>Sinusoidal!L1305-Model!L1296</f>
        <v>-1.2231764776087506E-3</v>
      </c>
    </row>
    <row r="1297" spans="1:16">
      <c r="A1297">
        <v>2458124.993055</v>
      </c>
      <c r="B1297" s="7">
        <f t="shared" si="22"/>
        <v>43106.49305499997</v>
      </c>
      <c r="C1297">
        <v>-0.77801399999999998</v>
      </c>
      <c r="D1297">
        <v>5.5195000000000001E-2</v>
      </c>
      <c r="E1297">
        <v>4.5289999999999997E-2</v>
      </c>
      <c r="F1297" s="16">
        <f>Sinusoidal!I1306-Model!C1297</f>
        <v>-0.11130222318338101</v>
      </c>
      <c r="G1297" s="17">
        <f>Sinusoidal!J1306-Model!D1297</f>
        <v>-0.43830393977574345</v>
      </c>
      <c r="H1297" s="18">
        <f>Sinusoidal!K1306-Model!E1297</f>
        <v>-0.10450606971496169</v>
      </c>
      <c r="I1297">
        <v>-0.88800000000000001</v>
      </c>
      <c r="J1297">
        <v>-0.38002399999999997</v>
      </c>
      <c r="K1297">
        <v>-5.7873000000000001E-2</v>
      </c>
      <c r="L1297">
        <v>7.5872999999999996E-2</v>
      </c>
      <c r="M1297" s="16">
        <f>Sinusoidal!I1306-Model!I1297</f>
        <v>-1.3162231833809823E-3</v>
      </c>
      <c r="N1297" s="17">
        <f>Sinusoidal!J1306-Model!J1297</f>
        <v>-3.0849397757434782E-3</v>
      </c>
      <c r="O1297" s="18">
        <f>Sinusoidal!K1306-Model!K1297</f>
        <v>-1.3430697149616963E-3</v>
      </c>
      <c r="P1297" s="18">
        <f>Sinusoidal!L1306-Model!L1297</f>
        <v>-1.2113846857016164E-3</v>
      </c>
    </row>
    <row r="1298" spans="1:16">
      <c r="A1298">
        <v>2458124.9965280001</v>
      </c>
      <c r="B1298" s="7">
        <f t="shared" si="22"/>
        <v>43106.496528000105</v>
      </c>
      <c r="C1298">
        <v>-0.79361300000000001</v>
      </c>
      <c r="D1298">
        <v>4.5878000000000002E-2</v>
      </c>
      <c r="E1298">
        <v>4.5650999999999997E-2</v>
      </c>
      <c r="F1298" s="16">
        <f>Sinusoidal!I1307-Model!C1298</f>
        <v>-0.10636785517360881</v>
      </c>
      <c r="G1298" s="17">
        <f>Sinusoidal!J1307-Model!D1298</f>
        <v>-0.44957912423320368</v>
      </c>
      <c r="H1298" s="18">
        <f>Sinusoidal!K1307-Model!E1298</f>
        <v>-0.1211809022025065</v>
      </c>
      <c r="I1298">
        <v>-0.89879699999999996</v>
      </c>
      <c r="J1298">
        <v>-0.40052100000000002</v>
      </c>
      <c r="K1298">
        <v>-7.4006000000000002E-2</v>
      </c>
      <c r="L1298">
        <v>7.2960999999999998E-2</v>
      </c>
      <c r="M1298" s="16">
        <f>Sinusoidal!I1307-Model!I1298</f>
        <v>-1.1838551736088609E-3</v>
      </c>
      <c r="N1298" s="17">
        <f>Sinusoidal!J1307-Model!J1298</f>
        <v>-3.180124233203685E-3</v>
      </c>
      <c r="O1298" s="18">
        <f>Sinusoidal!K1307-Model!K1298</f>
        <v>-1.5239022025065052E-3</v>
      </c>
      <c r="P1298" s="18">
        <f>Sinusoidal!L1307-Model!L1298</f>
        <v>-1.2056042865337818E-3</v>
      </c>
    </row>
    <row r="1299" spans="1:16">
      <c r="A1299">
        <v>2458125</v>
      </c>
      <c r="B1299" s="7">
        <f t="shared" si="22"/>
        <v>43106.5</v>
      </c>
      <c r="C1299">
        <v>-0.80683800000000006</v>
      </c>
      <c r="D1299">
        <v>3.6477000000000002E-2</v>
      </c>
      <c r="E1299">
        <v>4.5893000000000003E-2</v>
      </c>
      <c r="F1299" s="16">
        <f>Sinusoidal!I1308-Model!C1299</f>
        <v>-0.1008902502505663</v>
      </c>
      <c r="G1299" s="17">
        <f>Sinusoidal!J1308-Model!D1299</f>
        <v>-0.45946173438625315</v>
      </c>
      <c r="H1299" s="18">
        <f>Sinusoidal!K1308-Model!E1299</f>
        <v>-0.13749190879459561</v>
      </c>
      <c r="I1299">
        <v>-0.90669100000000002</v>
      </c>
      <c r="J1299">
        <v>-0.41974499999999998</v>
      </c>
      <c r="K1299">
        <v>-8.9902999999999997E-2</v>
      </c>
      <c r="L1299">
        <v>6.9819999999999993E-2</v>
      </c>
      <c r="M1299" s="16">
        <f>Sinusoidal!I1308-Model!I1299</f>
        <v>-1.037250250566335E-3</v>
      </c>
      <c r="N1299" s="17">
        <f>Sinusoidal!J1308-Model!J1299</f>
        <v>-3.2397343862531902E-3</v>
      </c>
      <c r="O1299" s="18">
        <f>Sinusoidal!K1308-Model!K1299</f>
        <v>-1.6959087945956214E-3</v>
      </c>
      <c r="P1299" s="18">
        <f>Sinusoidal!L1308-Model!L1299</f>
        <v>-1.2034149340513084E-3</v>
      </c>
    </row>
    <row r="1300" spans="1:16">
      <c r="A1300">
        <v>2458125.0034719999</v>
      </c>
      <c r="B1300" s="7">
        <f t="shared" si="22"/>
        <v>43106.503471999895</v>
      </c>
      <c r="C1300">
        <v>-0.81762699999999999</v>
      </c>
      <c r="D1300">
        <v>2.7016999999999999E-2</v>
      </c>
      <c r="E1300">
        <v>4.6015E-2</v>
      </c>
      <c r="F1300" s="16">
        <f>Sinusoidal!I1309-Model!C1300</f>
        <v>-9.4906295672387619E-2</v>
      </c>
      <c r="G1300" s="17">
        <f>Sinusoidal!J1309-Model!D1300</f>
        <v>-0.46791426350595849</v>
      </c>
      <c r="H1300" s="18">
        <f>Sinusoidal!K1309-Model!E1300</f>
        <v>-0.15338600271747099</v>
      </c>
      <c r="I1300">
        <v>-0.91164999999999996</v>
      </c>
      <c r="J1300">
        <v>-0.43762099999999998</v>
      </c>
      <c r="K1300">
        <v>-0.105505</v>
      </c>
      <c r="L1300">
        <v>6.6462999999999994E-2</v>
      </c>
      <c r="M1300" s="16">
        <f>Sinusoidal!I1309-Model!I1300</f>
        <v>-8.8329567238765172E-4</v>
      </c>
      <c r="N1300" s="17">
        <f>Sinusoidal!J1309-Model!J1300</f>
        <v>-3.2762635059584988E-3</v>
      </c>
      <c r="O1300" s="18">
        <f>Sinusoidal!K1309-Model!K1300</f>
        <v>-1.8660027174709909E-3</v>
      </c>
      <c r="P1300" s="18">
        <f>Sinusoidal!L1309-Model!L1300</f>
        <v>-1.2076423515103851E-3</v>
      </c>
    </row>
    <row r="1301" spans="1:16">
      <c r="A1301">
        <v>2458125.0069439998</v>
      </c>
      <c r="B1301" s="7">
        <f t="shared" si="22"/>
        <v>43106.50694399979</v>
      </c>
      <c r="C1301">
        <v>-0.82592399999999999</v>
      </c>
      <c r="D1301">
        <v>1.7520000000000001E-2</v>
      </c>
      <c r="E1301">
        <v>4.6018999999999997E-2</v>
      </c>
      <c r="F1301" s="16">
        <f>Sinusoidal!I1310-Model!C1301</f>
        <v>-8.8456416156783235E-2</v>
      </c>
      <c r="G1301" s="17">
        <f>Sinusoidal!J1310-Model!D1301</f>
        <v>-0.47490064914481173</v>
      </c>
      <c r="H1301" s="18">
        <f>Sinusoidal!K1310-Model!E1301</f>
        <v>-0.16881405962295307</v>
      </c>
      <c r="I1301">
        <v>-0.91366199999999997</v>
      </c>
      <c r="J1301">
        <v>-0.45410499999999998</v>
      </c>
      <c r="K1301">
        <v>-0.120772</v>
      </c>
      <c r="L1301">
        <v>6.2898999999999997E-2</v>
      </c>
      <c r="M1301" s="16">
        <f>Sinusoidal!I1310-Model!I1301</f>
        <v>-7.1841615678325255E-4</v>
      </c>
      <c r="N1301" s="17">
        <f>Sinusoidal!J1310-Model!J1301</f>
        <v>-3.2756491448117653E-3</v>
      </c>
      <c r="O1301" s="18">
        <f>Sinusoidal!K1310-Model!K1301</f>
        <v>-2.0230596229530579E-3</v>
      </c>
      <c r="P1301" s="18">
        <f>Sinusoidal!L1310-Model!L1301</f>
        <v>-1.2163913108174731E-3</v>
      </c>
    </row>
    <row r="1302" spans="1:16">
      <c r="A1302">
        <v>2458125.0104160002</v>
      </c>
      <c r="B1302" s="7">
        <f t="shared" si="22"/>
        <v>43106.51041600015</v>
      </c>
      <c r="C1302">
        <v>-0.83167400000000002</v>
      </c>
      <c r="D1302">
        <v>8.012E-3</v>
      </c>
      <c r="E1302">
        <v>4.5904E-2</v>
      </c>
      <c r="F1302" s="16">
        <f>Sinusoidal!I1311-Model!C1302</f>
        <v>-8.158962436743511E-2</v>
      </c>
      <c r="G1302" s="17">
        <f>Sinusoidal!J1311-Model!D1302</f>
        <v>-0.4803934613428783</v>
      </c>
      <c r="H1302" s="18">
        <f>Sinusoidal!K1311-Model!E1302</f>
        <v>-0.1837250833051321</v>
      </c>
      <c r="I1302">
        <v>-0.912717</v>
      </c>
      <c r="J1302">
        <v>-0.46913100000000002</v>
      </c>
      <c r="K1302">
        <v>-0.13564699999999999</v>
      </c>
      <c r="L1302">
        <v>5.9140999999999999E-2</v>
      </c>
      <c r="M1302" s="16">
        <f>Sinusoidal!I1311-Model!I1302</f>
        <v>-5.4662436743513343E-4</v>
      </c>
      <c r="N1302" s="17">
        <f>Sinusoidal!J1311-Model!J1302</f>
        <v>-3.2504613428782636E-3</v>
      </c>
      <c r="O1302" s="18">
        <f>Sinusoidal!K1311-Model!K1302</f>
        <v>-2.1740833051321073E-3</v>
      </c>
      <c r="P1302" s="18">
        <f>Sinusoidal!L1311-Model!L1302</f>
        <v>-1.2310809487970573E-3</v>
      </c>
    </row>
    <row r="1303" spans="1:16">
      <c r="A1303">
        <v>2458125.0138889998</v>
      </c>
      <c r="B1303" s="7">
        <f t="shared" si="22"/>
        <v>43106.51388899982</v>
      </c>
      <c r="C1303">
        <v>-0.83482699999999999</v>
      </c>
      <c r="D1303">
        <v>-1.4829999999999999E-3</v>
      </c>
      <c r="E1303">
        <v>4.5671000000000003E-2</v>
      </c>
      <c r="F1303" s="16">
        <f>Sinusoidal!I1312-Model!C1303</f>
        <v>-7.4359540321605966E-2</v>
      </c>
      <c r="G1303" s="17">
        <f>Sinusoidal!J1312-Model!D1303</f>
        <v>-0.48436807581795743</v>
      </c>
      <c r="H1303" s="18">
        <f>Sinusoidal!K1312-Model!E1303</f>
        <v>-0.19807136776021156</v>
      </c>
      <c r="I1303">
        <v>-0.90881699999999999</v>
      </c>
      <c r="J1303">
        <v>-0.48266300000000001</v>
      </c>
      <c r="K1303">
        <v>-0.150092</v>
      </c>
      <c r="L1303">
        <v>5.5198999999999998E-2</v>
      </c>
      <c r="M1303" s="16">
        <f>Sinusoidal!I1312-Model!I1303</f>
        <v>-3.6954032160596562E-4</v>
      </c>
      <c r="N1303" s="17">
        <f>Sinusoidal!J1312-Model!J1303</f>
        <v>-3.1880758179574364E-3</v>
      </c>
      <c r="O1303" s="18">
        <f>Sinusoidal!K1312-Model!K1303</f>
        <v>-2.308367760211566E-3</v>
      </c>
      <c r="P1303" s="18">
        <f>Sinusoidal!L1312-Model!L1303</f>
        <v>-1.2494823058976923E-3</v>
      </c>
    </row>
    <row r="1304" spans="1:16">
      <c r="A1304">
        <v>2458125.0173610002</v>
      </c>
      <c r="B1304" s="7">
        <f t="shared" si="22"/>
        <v>43106.51736100018</v>
      </c>
      <c r="C1304">
        <v>-0.83533900000000005</v>
      </c>
      <c r="D1304">
        <v>-1.0943E-2</v>
      </c>
      <c r="E1304">
        <v>4.5324000000000003E-2</v>
      </c>
      <c r="F1304" s="16">
        <f>Sinusoidal!I1313-Model!C1304</f>
        <v>-6.6823379656060111E-2</v>
      </c>
      <c r="G1304" s="17">
        <f>Sinusoidal!J1313-Model!D1304</f>
        <v>-0.4868028315784535</v>
      </c>
      <c r="H1304" s="18">
        <f>Sinusoidal!K1313-Model!E1304</f>
        <v>-0.21180965506427354</v>
      </c>
      <c r="I1304">
        <v>-0.90197700000000003</v>
      </c>
      <c r="J1304">
        <v>-0.49464599999999997</v>
      </c>
      <c r="K1304">
        <v>-0.16405400000000001</v>
      </c>
      <c r="L1304">
        <v>5.1088000000000001E-2</v>
      </c>
      <c r="M1304" s="16">
        <f>Sinusoidal!I1313-Model!I1304</f>
        <v>-1.8537965606013618E-4</v>
      </c>
      <c r="N1304" s="17">
        <f>Sinusoidal!J1313-Model!J1304</f>
        <v>-3.0998315784535047E-3</v>
      </c>
      <c r="O1304" s="18">
        <f>Sinusoidal!K1313-Model!K1304</f>
        <v>-2.4316550642735357E-3</v>
      </c>
      <c r="P1304" s="18">
        <f>Sinusoidal!L1313-Model!L1304</f>
        <v>-1.2737579656744713E-3</v>
      </c>
    </row>
    <row r="1305" spans="1:16">
      <c r="A1305">
        <v>2458125.0208330001</v>
      </c>
      <c r="B1305" s="7">
        <f t="shared" si="22"/>
        <v>43106.520833000075</v>
      </c>
      <c r="C1305">
        <v>-0.83317300000000005</v>
      </c>
      <c r="D1305">
        <v>-2.0343E-2</v>
      </c>
      <c r="E1305">
        <v>4.4861999999999999E-2</v>
      </c>
      <c r="F1305" s="16">
        <f>Sinusoidal!I1314-Model!C1305</f>
        <v>-5.9040910789326273E-2</v>
      </c>
      <c r="G1305" s="17">
        <f>Sinusoidal!J1314-Model!D1305</f>
        <v>-0.48768417244799933</v>
      </c>
      <c r="H1305" s="18">
        <f>Sinusoidal!K1314-Model!E1305</f>
        <v>-0.22489328855715551</v>
      </c>
      <c r="I1305">
        <v>-0.89221300000000003</v>
      </c>
      <c r="J1305">
        <v>-0.50504899999999997</v>
      </c>
      <c r="K1305">
        <v>-0.17749599999999999</v>
      </c>
      <c r="L1305">
        <v>4.6819E-2</v>
      </c>
      <c r="M1305" s="16">
        <f>Sinusoidal!I1314-Model!I1305</f>
        <v>-9.1078932629162779E-7</v>
      </c>
      <c r="N1305" s="17">
        <f>Sinusoidal!J1314-Model!J1305</f>
        <v>-2.978172447999361E-3</v>
      </c>
      <c r="O1305" s="18">
        <f>Sinusoidal!K1314-Model!K1305</f>
        <v>-2.5352885571555128E-3</v>
      </c>
      <c r="P1305" s="18">
        <f>Sinusoidal!L1314-Model!L1305</f>
        <v>-1.301503666545703E-3</v>
      </c>
    </row>
    <row r="1306" spans="1:16">
      <c r="A1306">
        <v>2458125.024305</v>
      </c>
      <c r="B1306" s="7">
        <f t="shared" si="22"/>
        <v>43106.52430499997</v>
      </c>
      <c r="C1306">
        <v>-0.82829699999999995</v>
      </c>
      <c r="D1306">
        <v>-2.9661E-2</v>
      </c>
      <c r="E1306">
        <v>4.4289000000000002E-2</v>
      </c>
      <c r="F1306" s="16">
        <f>Sinusoidal!I1315-Model!C1306</f>
        <v>-5.1076381119159242E-2</v>
      </c>
      <c r="G1306" s="17">
        <f>Sinusoidal!J1315-Model!D1306</f>
        <v>-0.48700077204311693</v>
      </c>
      <c r="H1306" s="18">
        <f>Sinusoidal!K1315-Model!E1306</f>
        <v>-0.2372823608359256</v>
      </c>
      <c r="I1306">
        <v>-0.87956299999999998</v>
      </c>
      <c r="J1306">
        <v>-0.51383100000000004</v>
      </c>
      <c r="K1306">
        <v>-0.19036900000000001</v>
      </c>
      <c r="L1306">
        <v>4.2408000000000001E-2</v>
      </c>
      <c r="M1306" s="16">
        <f>Sinusoidal!I1315-Model!I1306</f>
        <v>1.896188808407917E-4</v>
      </c>
      <c r="N1306" s="17">
        <f>Sinusoidal!J1315-Model!J1306</f>
        <v>-2.8307720431168804E-3</v>
      </c>
      <c r="O1306" s="18">
        <f>Sinusoidal!K1315-Model!K1306</f>
        <v>-2.6243608359255988E-3</v>
      </c>
      <c r="P1306" s="18">
        <f>Sinusoidal!L1315-Model!L1306</f>
        <v>-1.3347917509468551E-3</v>
      </c>
    </row>
    <row r="1307" spans="1:16">
      <c r="A1307">
        <v>2458125.0277780001</v>
      </c>
      <c r="B1307" s="7">
        <f t="shared" si="22"/>
        <v>43106.527778000105</v>
      </c>
      <c r="C1307">
        <v>-0.82069000000000003</v>
      </c>
      <c r="D1307">
        <v>-3.8872999999999998E-2</v>
      </c>
      <c r="E1307">
        <v>4.3605999999999999E-2</v>
      </c>
      <c r="F1307" s="16">
        <f>Sinusoidal!I1316-Model!C1307</f>
        <v>-4.2992412494428756E-2</v>
      </c>
      <c r="G1307" s="17">
        <f>Sinusoidal!J1316-Model!D1307</f>
        <v>-0.48474864179879912</v>
      </c>
      <c r="H1307" s="18">
        <f>Sinusoidal!K1316-Model!E1307</f>
        <v>-0.24893585607823968</v>
      </c>
      <c r="I1307">
        <v>-0.86405799999999999</v>
      </c>
      <c r="J1307">
        <v>-0.52096900000000002</v>
      </c>
      <c r="K1307">
        <v>-0.20263800000000001</v>
      </c>
      <c r="L1307">
        <v>3.7865999999999997E-2</v>
      </c>
      <c r="M1307" s="16">
        <f>Sinusoidal!I1316-Model!I1307</f>
        <v>3.7558750557120657E-4</v>
      </c>
      <c r="N1307" s="17">
        <f>Sinusoidal!J1316-Model!J1307</f>
        <v>-2.6526417987990936E-3</v>
      </c>
      <c r="O1307" s="18">
        <f>Sinusoidal!K1316-Model!K1307</f>
        <v>-2.6918560782396572E-3</v>
      </c>
      <c r="P1307" s="18">
        <f>Sinusoidal!L1316-Model!L1307</f>
        <v>-1.3702163110427615E-3</v>
      </c>
    </row>
    <row r="1308" spans="1:16">
      <c r="A1308">
        <v>2458125.03125</v>
      </c>
      <c r="B1308" s="7">
        <f t="shared" si="22"/>
        <v>43106.53125</v>
      </c>
      <c r="C1308">
        <v>-0.81033900000000003</v>
      </c>
      <c r="D1308">
        <v>-4.7955999999999999E-2</v>
      </c>
      <c r="E1308">
        <v>4.2816E-2</v>
      </c>
      <c r="F1308" s="16">
        <f>Sinusoidal!I1317-Model!C1308</f>
        <v>-3.4852866300261409E-2</v>
      </c>
      <c r="G1308" s="17">
        <f>Sinusoidal!J1317-Model!D1308</f>
        <v>-0.48092822169185523</v>
      </c>
      <c r="H1308" s="18">
        <f>Sinusoidal!K1317-Model!E1308</f>
        <v>-0.25981678623424431</v>
      </c>
      <c r="I1308">
        <v>-0.84575699999999998</v>
      </c>
      <c r="J1308">
        <v>-0.52643399999999996</v>
      </c>
      <c r="K1308">
        <v>-0.21425900000000001</v>
      </c>
      <c r="L1308">
        <v>3.3210999999999997E-2</v>
      </c>
      <c r="M1308" s="16">
        <f>Sinusoidal!I1317-Model!I1308</f>
        <v>5.6513369973854033E-4</v>
      </c>
      <c r="N1308" s="17">
        <f>Sinusoidal!J1317-Model!J1308</f>
        <v>-2.4502216918552699E-3</v>
      </c>
      <c r="O1308" s="18">
        <f>Sinusoidal!K1317-Model!K1308</f>
        <v>-2.7417862342443144E-3</v>
      </c>
      <c r="P1308" s="18">
        <f>Sinusoidal!L1317-Model!L1308</f>
        <v>-1.4109398846599772E-3</v>
      </c>
    </row>
    <row r="1309" spans="1:16">
      <c r="A1309">
        <v>2458125.0347219999</v>
      </c>
      <c r="B1309" s="7">
        <f t="shared" si="22"/>
        <v>43106.534721999895</v>
      </c>
      <c r="C1309">
        <v>-0.79724399999999995</v>
      </c>
      <c r="D1309">
        <v>-5.6887E-2</v>
      </c>
      <c r="E1309">
        <v>4.1923000000000002E-2</v>
      </c>
      <c r="F1309" s="16">
        <f>Sinusoidal!I1318-Model!C1309</f>
        <v>-2.6717678593725314E-2</v>
      </c>
      <c r="G1309" s="17">
        <f>Sinusoidal!J1318-Model!D1309</f>
        <v>-0.47554545336795218</v>
      </c>
      <c r="H1309" s="18">
        <f>Sinusoidal!K1318-Model!E1309</f>
        <v>-0.26989132064558458</v>
      </c>
      <c r="I1309">
        <v>-0.824708</v>
      </c>
      <c r="J1309">
        <v>-0.53020900000000004</v>
      </c>
      <c r="K1309">
        <v>-0.22520000000000001</v>
      </c>
      <c r="L1309">
        <v>2.8452999999999999E-2</v>
      </c>
      <c r="M1309" s="16">
        <f>Sinusoidal!I1318-Model!I1309</f>
        <v>7.4632140627473031E-4</v>
      </c>
      <c r="N1309" s="17">
        <f>Sinusoidal!J1318-Model!J1309</f>
        <v>-2.2234533679521551E-3</v>
      </c>
      <c r="O1309" s="18">
        <f>Sinusoidal!K1318-Model!K1309</f>
        <v>-2.7683206455845766E-3</v>
      </c>
      <c r="P1309" s="18">
        <f>Sinusoidal!L1318-Model!L1309</f>
        <v>-1.451741550083735E-3</v>
      </c>
    </row>
    <row r="1310" spans="1:16">
      <c r="A1310">
        <v>2458125.0381939998</v>
      </c>
      <c r="B1310" s="7">
        <f t="shared" si="22"/>
        <v>43106.53819399979</v>
      </c>
      <c r="C1310">
        <v>-0.78141400000000005</v>
      </c>
      <c r="D1310">
        <v>-6.5643000000000007E-2</v>
      </c>
      <c r="E1310">
        <v>4.0927999999999999E-2</v>
      </c>
      <c r="F1310" s="16">
        <f>Sinusoidal!I1319-Model!C1310</f>
        <v>-1.8646665824526898E-2</v>
      </c>
      <c r="G1310" s="17">
        <f>Sinusoidal!J1319-Model!D1310</f>
        <v>-0.46861183543529439</v>
      </c>
      <c r="H1310" s="18">
        <f>Sinusoidal!K1319-Model!E1310</f>
        <v>-0.27912490867132062</v>
      </c>
      <c r="I1310">
        <v>-0.80098999999999998</v>
      </c>
      <c r="J1310">
        <v>-0.53227800000000003</v>
      </c>
      <c r="K1310">
        <v>-0.23541999999999999</v>
      </c>
      <c r="L1310">
        <v>2.3612999999999999E-2</v>
      </c>
      <c r="M1310" s="16">
        <f>Sinusoidal!I1319-Model!I1310</f>
        <v>9.2933417547302888E-4</v>
      </c>
      <c r="N1310" s="17">
        <f>Sinusoidal!J1319-Model!J1310</f>
        <v>-1.9768354352943662E-3</v>
      </c>
      <c r="O1310" s="18">
        <f>Sinusoidal!K1319-Model!K1310</f>
        <v>-2.7769086713206048E-3</v>
      </c>
      <c r="P1310" s="18">
        <f>Sinusoidal!L1319-Model!L1310</f>
        <v>-1.4980662638057335E-3</v>
      </c>
    </row>
    <row r="1311" spans="1:16">
      <c r="A1311">
        <v>2458125.0416660002</v>
      </c>
      <c r="B1311" s="7">
        <f t="shared" si="22"/>
        <v>43106.54166600015</v>
      </c>
      <c r="C1311">
        <v>-0.76287300000000002</v>
      </c>
      <c r="D1311">
        <v>-7.4203000000000005E-2</v>
      </c>
      <c r="E1311">
        <v>3.9835000000000002E-2</v>
      </c>
      <c r="F1311" s="16">
        <f>Sinusoidal!I1320-Model!C1311</f>
        <v>-1.0693301770374197E-2</v>
      </c>
      <c r="G1311" s="17">
        <f>Sinusoidal!J1320-Model!D1311</f>
        <v>-0.4601424607457395</v>
      </c>
      <c r="H1311" s="18">
        <f>Sinusoidal!K1320-Model!E1311</f>
        <v>-0.28748839492332634</v>
      </c>
      <c r="I1311">
        <v>-0.77466500000000005</v>
      </c>
      <c r="J1311">
        <v>-0.53263400000000005</v>
      </c>
      <c r="K1311">
        <v>-0.244893</v>
      </c>
      <c r="L1311">
        <v>1.8700999999999999E-2</v>
      </c>
      <c r="M1311" s="16">
        <f>Sinusoidal!I1320-Model!I1311</f>
        <v>1.0986982296258274E-3</v>
      </c>
      <c r="N1311" s="17">
        <f>Sinusoidal!J1320-Model!J1311</f>
        <v>-1.7114607457394682E-3</v>
      </c>
      <c r="O1311" s="18">
        <f>Sinusoidal!K1320-Model!K1311</f>
        <v>-2.7603949233263314E-3</v>
      </c>
      <c r="P1311" s="18">
        <f>Sinusoidal!L1320-Model!L1311</f>
        <v>-1.5440752813202924E-3</v>
      </c>
    </row>
    <row r="1312" spans="1:16">
      <c r="A1312">
        <v>2458125.0451389998</v>
      </c>
      <c r="B1312" s="7">
        <f t="shared" si="22"/>
        <v>43106.54513899982</v>
      </c>
      <c r="C1312">
        <v>-0.74165599999999998</v>
      </c>
      <c r="D1312">
        <v>-8.2543000000000005E-2</v>
      </c>
      <c r="E1312">
        <v>3.8649000000000003E-2</v>
      </c>
      <c r="F1312" s="16">
        <f>Sinusoidal!I1321-Model!C1312</f>
        <v>-2.9084664101221014E-3</v>
      </c>
      <c r="G1312" s="17">
        <f>Sinusoidal!J1321-Model!D1312</f>
        <v>-0.45016103554248199</v>
      </c>
      <c r="H1312" s="18">
        <f>Sinusoidal!K1321-Model!E1312</f>
        <v>-0.29495612673759719</v>
      </c>
      <c r="I1312">
        <v>-0.74583500000000003</v>
      </c>
      <c r="J1312">
        <v>-0.53127400000000002</v>
      </c>
      <c r="K1312">
        <v>-0.253581</v>
      </c>
      <c r="L1312">
        <v>1.3736E-2</v>
      </c>
      <c r="M1312" s="16">
        <f>Sinusoidal!I1321-Model!I1312</f>
        <v>1.2705335898779424E-3</v>
      </c>
      <c r="N1312" s="17">
        <f>Sinusoidal!J1321-Model!J1312</f>
        <v>-1.4300355424819999E-3</v>
      </c>
      <c r="O1312" s="18">
        <f>Sinusoidal!K1321-Model!K1312</f>
        <v>-2.7261267375972009E-3</v>
      </c>
      <c r="P1312" s="18">
        <f>Sinusoidal!L1321-Model!L1312</f>
        <v>-1.5926974975154842E-3</v>
      </c>
    </row>
    <row r="1313" spans="1:16">
      <c r="A1313">
        <v>2458125.0486110002</v>
      </c>
      <c r="B1313" s="7">
        <f t="shared" si="22"/>
        <v>43106.54861100018</v>
      </c>
      <c r="C1313">
        <v>-0.71781300000000003</v>
      </c>
      <c r="D1313">
        <v>-9.0639999999999998E-2</v>
      </c>
      <c r="E1313">
        <v>3.7371000000000001E-2</v>
      </c>
      <c r="F1313" s="16">
        <f>Sinusoidal!I1322-Model!C1313</f>
        <v>4.663832451308636E-3</v>
      </c>
      <c r="G1313" s="17">
        <f>Sinusoidal!J1322-Model!D1313</f>
        <v>-0.43869588041224988</v>
      </c>
      <c r="H1313" s="18">
        <f>Sinusoidal!K1322-Model!E1313</f>
        <v>-0.30150105353312245</v>
      </c>
      <c r="I1313">
        <v>-0.71457199999999998</v>
      </c>
      <c r="J1313">
        <v>-0.52819899999999997</v>
      </c>
      <c r="K1313">
        <v>-0.261463</v>
      </c>
      <c r="L1313">
        <v>8.7309999999999992E-3</v>
      </c>
      <c r="M1313" s="16">
        <f>Sinusoidal!I1322-Model!I1313</f>
        <v>1.4228324513085866E-3</v>
      </c>
      <c r="N1313" s="17">
        <f>Sinusoidal!J1322-Model!J1313</f>
        <v>-1.1368804122499077E-3</v>
      </c>
      <c r="O1313" s="18">
        <f>Sinusoidal!K1322-Model!K1313</f>
        <v>-2.6670535331224654E-3</v>
      </c>
      <c r="P1313" s="18">
        <f>Sinusoidal!L1322-Model!L1313</f>
        <v>-1.6406815402491047E-3</v>
      </c>
    </row>
    <row r="1314" spans="1:16">
      <c r="A1314">
        <v>2458125.0520830001</v>
      </c>
      <c r="B1314" s="7">
        <f t="shared" si="22"/>
        <v>43106.552083000075</v>
      </c>
      <c r="C1314">
        <v>-0.69140500000000005</v>
      </c>
      <c r="D1314">
        <v>-9.8473000000000005E-2</v>
      </c>
      <c r="E1314">
        <v>3.6006999999999997E-2</v>
      </c>
      <c r="F1314" s="16">
        <f>Sinusoidal!I1323-Model!C1314</f>
        <v>1.1982763903901295E-2</v>
      </c>
      <c r="G1314" s="17">
        <f>Sinusoidal!J1323-Model!D1314</f>
        <v>-0.42577891303892357</v>
      </c>
      <c r="H1314" s="18">
        <f>Sinusoidal!K1323-Model!E1314</f>
        <v>-0.30710381773625323</v>
      </c>
      <c r="I1314">
        <v>-0.68099799999999999</v>
      </c>
      <c r="J1314">
        <v>-0.52341899999999997</v>
      </c>
      <c r="K1314">
        <v>-0.268507</v>
      </c>
      <c r="L1314">
        <v>3.7039999999999998E-3</v>
      </c>
      <c r="M1314" s="16">
        <f>Sinusoidal!I1323-Model!I1314</f>
        <v>1.5757639039012394E-3</v>
      </c>
      <c r="N1314" s="17">
        <f>Sinusoidal!J1323-Model!J1314</f>
        <v>-8.3291303892363278E-4</v>
      </c>
      <c r="O1314" s="18">
        <f>Sinusoidal!K1323-Model!K1314</f>
        <v>-2.5898177362532193E-3</v>
      </c>
      <c r="P1314" s="18">
        <f>Sinusoidal!L1323-Model!L1314</f>
        <v>-1.6896484482500532E-3</v>
      </c>
    </row>
    <row r="1315" spans="1:16">
      <c r="A1315">
        <v>2458125.055555</v>
      </c>
      <c r="B1315" s="7">
        <f t="shared" si="22"/>
        <v>43106.55555499997</v>
      </c>
      <c r="C1315">
        <v>-0.66251000000000004</v>
      </c>
      <c r="D1315">
        <v>-0.106018</v>
      </c>
      <c r="E1315">
        <v>3.4561000000000001E-2</v>
      </c>
      <c r="F1315" s="16">
        <f>Sinusoidal!I1324-Model!C1315</f>
        <v>1.9017004011654626E-2</v>
      </c>
      <c r="G1315" s="17">
        <f>Sinusoidal!J1324-Model!D1315</f>
        <v>-0.41145061281448586</v>
      </c>
      <c r="H1315" s="18">
        <f>Sinusoidal!K1324-Model!E1315</f>
        <v>-0.31174583697583802</v>
      </c>
      <c r="I1315">
        <v>-0.64519899999999997</v>
      </c>
      <c r="J1315">
        <v>-0.51694300000000004</v>
      </c>
      <c r="K1315">
        <v>-0.27469500000000002</v>
      </c>
      <c r="L1315">
        <v>-1.3309999999999999E-3</v>
      </c>
      <c r="M1315" s="16">
        <f>Sinusoidal!I1324-Model!I1315</f>
        <v>1.7060040116545494E-3</v>
      </c>
      <c r="N1315" s="17">
        <f>Sinusoidal!J1324-Model!J1315</f>
        <v>-5.2561281448582076E-4</v>
      </c>
      <c r="O1315" s="18">
        <f>Sinusoidal!K1324-Model!K1315</f>
        <v>-2.489836975837989E-3</v>
      </c>
      <c r="P1315" s="18">
        <f>Sinusoidal!L1324-Model!L1315</f>
        <v>-1.7371447625913101E-3</v>
      </c>
    </row>
    <row r="1316" spans="1:16">
      <c r="A1316">
        <v>2458125.0590280001</v>
      </c>
      <c r="B1316" s="7">
        <f t="shared" si="22"/>
        <v>43106.559028000105</v>
      </c>
      <c r="C1316">
        <v>-0.631216</v>
      </c>
      <c r="D1316">
        <v>-0.11325499999999999</v>
      </c>
      <c r="E1316">
        <v>3.3036000000000003E-2</v>
      </c>
      <c r="F1316" s="16">
        <f>Sinusoidal!I1325-Model!C1316</f>
        <v>2.5738090179959872E-2</v>
      </c>
      <c r="G1316" s="17">
        <f>Sinusoidal!J1325-Model!D1316</f>
        <v>-0.3957529674219985</v>
      </c>
      <c r="H1316" s="18">
        <f>Sinusoidal!K1325-Model!E1316</f>
        <v>-0.31541037728270455</v>
      </c>
      <c r="I1316">
        <v>-0.60731400000000002</v>
      </c>
      <c r="J1316">
        <v>-0.50879300000000005</v>
      </c>
      <c r="K1316">
        <v>-0.280001</v>
      </c>
      <c r="L1316">
        <v>-6.3550000000000004E-3</v>
      </c>
      <c r="M1316" s="16">
        <f>Sinusoidal!I1325-Model!I1316</f>
        <v>1.8360901799598928E-3</v>
      </c>
      <c r="N1316" s="17">
        <f>Sinusoidal!J1325-Model!J1316</f>
        <v>-2.1496742199844654E-4</v>
      </c>
      <c r="O1316" s="18">
        <f>Sinusoidal!K1325-Model!K1316</f>
        <v>-2.3733772827045363E-3</v>
      </c>
      <c r="P1316" s="18">
        <f>Sinusoidal!L1325-Model!L1316</f>
        <v>-1.785695859649228E-3</v>
      </c>
    </row>
    <row r="1317" spans="1:16">
      <c r="A1317">
        <v>2458125.0625</v>
      </c>
      <c r="B1317" s="7">
        <f t="shared" si="22"/>
        <v>43106.5625</v>
      </c>
      <c r="C1317">
        <v>-0.59762400000000004</v>
      </c>
      <c r="D1317">
        <v>-0.120162</v>
      </c>
      <c r="E1317">
        <v>3.1438000000000001E-2</v>
      </c>
      <c r="F1317" s="16">
        <f>Sinusoidal!I1326-Model!C1317</f>
        <v>3.2123798662443193E-2</v>
      </c>
      <c r="G1317" s="17">
        <f>Sinusoidal!J1326-Model!D1317</f>
        <v>-0.37873540156378571</v>
      </c>
      <c r="H1317" s="18">
        <f>Sinusoidal!K1326-Model!E1317</f>
        <v>-0.31808661705619262</v>
      </c>
      <c r="I1317">
        <v>-0.56744099999999997</v>
      </c>
      <c r="J1317">
        <v>-0.49898999999999999</v>
      </c>
      <c r="K1317">
        <v>-0.28441100000000002</v>
      </c>
      <c r="L1317">
        <v>-1.1357000000000001E-2</v>
      </c>
      <c r="M1317" s="16">
        <f>Sinusoidal!I1326-Model!I1317</f>
        <v>1.9407986624431217E-3</v>
      </c>
      <c r="N1317" s="17">
        <f>Sinusoidal!J1326-Model!J1317</f>
        <v>9.2598436214286206E-5</v>
      </c>
      <c r="O1317" s="18">
        <f>Sinusoidal!K1326-Model!K1317</f>
        <v>-2.2376170561925757E-3</v>
      </c>
      <c r="P1317" s="18">
        <f>Sinusoidal!L1326-Model!L1317</f>
        <v>-1.8298593526542856E-3</v>
      </c>
    </row>
    <row r="1318" spans="1:16">
      <c r="A1318">
        <v>2458125.0659719999</v>
      </c>
      <c r="B1318" s="7">
        <f t="shared" si="22"/>
        <v>43106.565971999895</v>
      </c>
      <c r="C1318">
        <v>-0.56184699999999999</v>
      </c>
      <c r="D1318">
        <v>-0.126716</v>
      </c>
      <c r="E1318">
        <v>2.9770000000000001E-2</v>
      </c>
      <c r="F1318" s="16">
        <f>Sinusoidal!I1327-Model!C1318</f>
        <v>3.8157543983788345E-2</v>
      </c>
      <c r="G1318" s="17">
        <f>Sinusoidal!J1327-Model!D1318</f>
        <v>-0.36045368806580907</v>
      </c>
      <c r="H1318" s="18">
        <f>Sinusoidal!K1327-Model!E1318</f>
        <v>-0.31976370159042511</v>
      </c>
      <c r="I1318">
        <v>-0.52573300000000001</v>
      </c>
      <c r="J1318">
        <v>-0.487568</v>
      </c>
      <c r="K1318">
        <v>-0.287906</v>
      </c>
      <c r="L1318">
        <v>-1.6316000000000001E-2</v>
      </c>
      <c r="M1318" s="16">
        <f>Sinusoidal!I1327-Model!I1318</f>
        <v>2.0435439837883651E-3</v>
      </c>
      <c r="N1318" s="17">
        <f>Sinusoidal!J1327-Model!J1318</f>
        <v>3.9831193419093136E-4</v>
      </c>
      <c r="O1318" s="18">
        <f>Sinusoidal!K1327-Model!K1318</f>
        <v>-2.0877015904250951E-3</v>
      </c>
      <c r="P1318" s="18">
        <f>Sinusoidal!L1327-Model!L1318</f>
        <v>-1.8742783887605932E-3</v>
      </c>
    </row>
    <row r="1319" spans="1:16">
      <c r="A1319">
        <v>2458125.0694439998</v>
      </c>
      <c r="B1319" s="7">
        <f t="shared" si="22"/>
        <v>43106.56944399979</v>
      </c>
      <c r="C1319">
        <v>-0.52400800000000003</v>
      </c>
      <c r="D1319">
        <v>-0.13289599999999999</v>
      </c>
      <c r="E1319">
        <v>2.8038E-2</v>
      </c>
      <c r="F1319" s="16">
        <f>Sinusoidal!I1328-Model!C1319</f>
        <v>4.3826798983699344E-2</v>
      </c>
      <c r="G1319" s="17">
        <f>Sinusoidal!J1328-Model!D1319</f>
        <v>-0.340966841646413</v>
      </c>
      <c r="H1319" s="18">
        <f>Sinusoidal!K1328-Model!E1319</f>
        <v>-0.32043678798355024</v>
      </c>
      <c r="I1319">
        <v>-0.48229899999999998</v>
      </c>
      <c r="J1319">
        <v>-0.47455399999999998</v>
      </c>
      <c r="K1319">
        <v>-0.29047699999999999</v>
      </c>
      <c r="L1319">
        <v>-2.1222000000000001E-2</v>
      </c>
      <c r="M1319" s="16">
        <f>Sinusoidal!I1328-Model!I1319</f>
        <v>2.1177989836992928E-3</v>
      </c>
      <c r="N1319" s="17">
        <f>Sinusoidal!J1328-Model!J1319</f>
        <v>6.9115835358696254E-4</v>
      </c>
      <c r="O1319" s="18">
        <f>Sinusoidal!K1328-Model!K1319</f>
        <v>-1.9217879835502494E-3</v>
      </c>
      <c r="P1319" s="18">
        <f>Sinusoidal!L1328-Model!L1319</f>
        <v>-1.9127346688556993E-3</v>
      </c>
    </row>
    <row r="1320" spans="1:16">
      <c r="A1320">
        <v>2458125.0729160002</v>
      </c>
      <c r="B1320" s="7">
        <f t="shared" si="22"/>
        <v>43106.57291600015</v>
      </c>
      <c r="C1320">
        <v>-0.48424200000000001</v>
      </c>
      <c r="D1320">
        <v>-0.138682</v>
      </c>
      <c r="E1320">
        <v>2.6245999999999998E-2</v>
      </c>
      <c r="F1320" s="16">
        <f>Sinusoidal!I1329-Model!C1320</f>
        <v>4.9125534120504855E-2</v>
      </c>
      <c r="G1320" s="17">
        <f>Sinusoidal!J1329-Model!D1320</f>
        <v>-0.32033799569376964</v>
      </c>
      <c r="H1320" s="18">
        <f>Sinusoidal!K1329-Model!E1320</f>
        <v>-0.32010208028439258</v>
      </c>
      <c r="I1320">
        <v>-0.43730799999999997</v>
      </c>
      <c r="J1320">
        <v>-0.45999600000000002</v>
      </c>
      <c r="K1320">
        <v>-0.29211199999999998</v>
      </c>
      <c r="L1320">
        <v>-2.6053E-2</v>
      </c>
      <c r="M1320" s="16">
        <f>Sinusoidal!I1329-Model!I1320</f>
        <v>2.1915341205048233E-3</v>
      </c>
      <c r="N1320" s="17">
        <f>Sinusoidal!J1329-Model!J1320</f>
        <v>9.7600430623034917E-4</v>
      </c>
      <c r="O1320" s="18">
        <f>Sinusoidal!K1329-Model!K1320</f>
        <v>-1.7440802843926018E-3</v>
      </c>
      <c r="P1320" s="18">
        <f>Sinusoidal!L1329-Model!L1320</f>
        <v>-1.9512010182575826E-3</v>
      </c>
    </row>
    <row r="1321" spans="1:16">
      <c r="A1321">
        <v>2458125.0763889998</v>
      </c>
      <c r="B1321" s="7">
        <f t="shared" si="22"/>
        <v>43106.57638899982</v>
      </c>
      <c r="C1321">
        <v>-0.442691</v>
      </c>
      <c r="D1321">
        <v>-0.14405299999999999</v>
      </c>
      <c r="E1321">
        <v>2.4399000000000001E-2</v>
      </c>
      <c r="F1321" s="16">
        <f>Sinusoidal!I1330-Model!C1321</f>
        <v>5.4049674610410881E-2</v>
      </c>
      <c r="G1321" s="17">
        <f>Sinusoidal!J1330-Model!D1321</f>
        <v>-0.29863626245145181</v>
      </c>
      <c r="H1321" s="18">
        <f>Sinusoidal!K1330-Model!E1321</f>
        <v>-0.31875985476258722</v>
      </c>
      <c r="I1321">
        <v>-0.390876</v>
      </c>
      <c r="J1321">
        <v>-0.44393100000000002</v>
      </c>
      <c r="K1321">
        <v>-0.29280600000000001</v>
      </c>
      <c r="L1321">
        <v>-3.0800000000000001E-2</v>
      </c>
      <c r="M1321" s="16">
        <f>Sinusoidal!I1330-Model!I1321</f>
        <v>2.2346746104108806E-3</v>
      </c>
      <c r="N1321" s="17">
        <f>Sinusoidal!J1330-Model!J1321</f>
        <v>1.2417375485482274E-3</v>
      </c>
      <c r="O1321" s="18">
        <f>Sinusoidal!K1330-Model!K1321</f>
        <v>-1.55485476258721E-3</v>
      </c>
      <c r="P1321" s="18">
        <f>Sinusoidal!L1330-Model!L1321</f>
        <v>-1.9828933378914504E-3</v>
      </c>
    </row>
    <row r="1322" spans="1:16">
      <c r="A1322">
        <v>2458125.0798610002</v>
      </c>
      <c r="B1322" s="7">
        <f t="shared" si="22"/>
        <v>43106.57986100018</v>
      </c>
      <c r="C1322">
        <v>-0.399505</v>
      </c>
      <c r="D1322">
        <v>-0.14898900000000001</v>
      </c>
      <c r="E1322">
        <v>2.2502999999999999E-2</v>
      </c>
      <c r="F1322" s="16">
        <f>Sinusoidal!I1331-Model!C1322</f>
        <v>5.8598573920675801E-2</v>
      </c>
      <c r="G1322" s="17">
        <f>Sinusoidal!J1331-Model!D1322</f>
        <v>-0.27593457706530622</v>
      </c>
      <c r="H1322" s="18">
        <f>Sinusoidal!K1331-Model!E1322</f>
        <v>-0.31641447522028404</v>
      </c>
      <c r="I1322">
        <v>-0.34318399999999999</v>
      </c>
      <c r="J1322">
        <v>-0.42641800000000002</v>
      </c>
      <c r="K1322">
        <v>-0.29255300000000001</v>
      </c>
      <c r="L1322">
        <v>-3.5443000000000002E-2</v>
      </c>
      <c r="M1322" s="16">
        <f>Sinusoidal!I1331-Model!I1322</f>
        <v>2.2775739206757906E-3</v>
      </c>
      <c r="N1322" s="17">
        <f>Sinusoidal!J1331-Model!J1322</f>
        <v>1.4944229346938176E-3</v>
      </c>
      <c r="O1322" s="18">
        <f>Sinusoidal!K1331-Model!K1322</f>
        <v>-1.3584752202840389E-3</v>
      </c>
      <c r="P1322" s="18">
        <f>Sinusoidal!L1331-Model!L1322</f>
        <v>-2.012321767556724E-3</v>
      </c>
    </row>
    <row r="1323" spans="1:16">
      <c r="A1323">
        <v>2458125.0833330001</v>
      </c>
      <c r="B1323" s="7">
        <f t="shared" si="22"/>
        <v>43106.583333000075</v>
      </c>
      <c r="C1323">
        <v>-0.35484300000000002</v>
      </c>
      <c r="D1323">
        <v>-0.153472</v>
      </c>
      <c r="E1323">
        <v>2.0563000000000001E-2</v>
      </c>
      <c r="F1323" s="16">
        <f>Sinusoidal!I1332-Model!C1323</f>
        <v>6.2776502081735353E-2</v>
      </c>
      <c r="G1323" s="17">
        <f>Sinusoidal!J1332-Model!D1323</f>
        <v>-0.25230852599720438</v>
      </c>
      <c r="H1323" s="18">
        <f>Sinusoidal!K1332-Model!E1323</f>
        <v>-0.31307239829578942</v>
      </c>
      <c r="I1323">
        <v>-0.29435499999999998</v>
      </c>
      <c r="J1323">
        <v>-0.407501</v>
      </c>
      <c r="K1323">
        <v>-0.29135299999999997</v>
      </c>
      <c r="L1323">
        <v>-3.9969999999999999E-2</v>
      </c>
      <c r="M1323" s="16">
        <f>Sinusoidal!I1332-Model!I1323</f>
        <v>2.2885020817353108E-3</v>
      </c>
      <c r="N1323" s="17">
        <f>Sinusoidal!J1332-Model!J1323</f>
        <v>1.7204740027956245E-3</v>
      </c>
      <c r="O1323" s="18">
        <f>Sinusoidal!K1332-Model!K1323</f>
        <v>-1.1563982957894514E-3</v>
      </c>
      <c r="P1323" s="18">
        <f>Sinusoidal!L1332-Model!L1323</f>
        <v>-2.0363408954233927E-3</v>
      </c>
    </row>
    <row r="1324" spans="1:16">
      <c r="A1324">
        <v>2458125.086805</v>
      </c>
      <c r="B1324" s="7">
        <f t="shared" si="22"/>
        <v>43106.58680499997</v>
      </c>
      <c r="C1324">
        <v>-0.30886599999999997</v>
      </c>
      <c r="D1324">
        <v>-0.15748200000000001</v>
      </c>
      <c r="E1324">
        <v>1.8584E-2</v>
      </c>
      <c r="F1324" s="16">
        <f>Sinusoidal!I1333-Model!C1324</f>
        <v>6.6586147235671772E-2</v>
      </c>
      <c r="G1324" s="17">
        <f>Sinusoidal!J1333-Model!D1324</f>
        <v>-0.22784016036177546</v>
      </c>
      <c r="H1324" s="18">
        <f>Sinusoidal!K1333-Model!E1324</f>
        <v>-0.30874316874195645</v>
      </c>
      <c r="I1324">
        <v>-0.24457999999999999</v>
      </c>
      <c r="J1324">
        <v>-0.38725199999999999</v>
      </c>
      <c r="K1324">
        <v>-0.28921000000000002</v>
      </c>
      <c r="L1324">
        <v>-4.4365000000000002E-2</v>
      </c>
      <c r="M1324" s="16">
        <f>Sinusoidal!I1333-Model!I1324</f>
        <v>2.30014723567179E-3</v>
      </c>
      <c r="N1324" s="17">
        <f>Sinusoidal!J1333-Model!J1324</f>
        <v>1.9298396382245175E-3</v>
      </c>
      <c r="O1324" s="18">
        <f>Sinusoidal!K1333-Model!K1324</f>
        <v>-9.4916874195644096E-4</v>
      </c>
      <c r="P1324" s="18">
        <f>Sinusoidal!L1333-Model!L1324</f>
        <v>-2.0561988510305676E-3</v>
      </c>
    </row>
    <row r="1325" spans="1:16">
      <c r="A1325">
        <v>2458125.0902780001</v>
      </c>
      <c r="B1325" s="7">
        <f t="shared" si="22"/>
        <v>43106.590278000105</v>
      </c>
      <c r="C1325">
        <v>-0.26174399999999998</v>
      </c>
      <c r="D1325">
        <v>-0.16100200000000001</v>
      </c>
      <c r="E1325">
        <v>1.6572E-2</v>
      </c>
      <c r="F1325" s="16">
        <f>Sinusoidal!I1334-Model!C1325</f>
        <v>7.0036128795113756E-2</v>
      </c>
      <c r="G1325" s="17">
        <f>Sinusoidal!J1334-Model!D1325</f>
        <v>-0.2026127947912407</v>
      </c>
      <c r="H1325" s="18">
        <f>Sinusoidal!K1334-Model!E1325</f>
        <v>-0.3034404046946263</v>
      </c>
      <c r="I1325">
        <v>-0.19398799999999999</v>
      </c>
      <c r="J1325">
        <v>-0.36572100000000002</v>
      </c>
      <c r="K1325">
        <v>-0.28612599999999999</v>
      </c>
      <c r="L1325">
        <v>-4.8617E-2</v>
      </c>
      <c r="M1325" s="16">
        <f>Sinusoidal!I1334-Model!I1325</f>
        <v>2.2801287951137728E-3</v>
      </c>
      <c r="N1325" s="17">
        <f>Sinusoidal!J1334-Model!J1325</f>
        <v>2.1062052087593153E-3</v>
      </c>
      <c r="O1325" s="18">
        <f>Sinusoidal!K1334-Model!K1325</f>
        <v>-7.4240469462633074E-4</v>
      </c>
      <c r="P1325" s="18">
        <f>Sinusoidal!L1334-Model!L1325</f>
        <v>-2.0685851226368984E-3</v>
      </c>
    </row>
    <row r="1326" spans="1:16">
      <c r="A1326">
        <v>2458125.09375</v>
      </c>
      <c r="B1326" s="7">
        <f t="shared" si="22"/>
        <v>43106.59375</v>
      </c>
      <c r="C1326">
        <v>-0.21364900000000001</v>
      </c>
      <c r="D1326">
        <v>-0.16401499999999999</v>
      </c>
      <c r="E1326">
        <v>1.4532E-2</v>
      </c>
      <c r="F1326" s="16">
        <f>Sinusoidal!I1335-Model!C1326</f>
        <v>7.3134520549259813E-2</v>
      </c>
      <c r="G1326" s="17">
        <f>Sinusoidal!J1335-Model!D1326</f>
        <v>-0.17671379248029248</v>
      </c>
      <c r="H1326" s="18">
        <f>Sinusoidal!K1335-Model!E1326</f>
        <v>-0.29717977297887266</v>
      </c>
      <c r="I1326">
        <v>-0.14277500000000001</v>
      </c>
      <c r="J1326">
        <v>-0.34299099999999999</v>
      </c>
      <c r="K1326">
        <v>-0.282113</v>
      </c>
      <c r="L1326">
        <v>-5.2707999999999998E-2</v>
      </c>
      <c r="M1326" s="16">
        <f>Sinusoidal!I1335-Model!I1326</f>
        <v>2.2605205492598202E-3</v>
      </c>
      <c r="N1326" s="17">
        <f>Sinusoidal!J1335-Model!J1326</f>
        <v>2.2622075197075153E-3</v>
      </c>
      <c r="O1326" s="18">
        <f>Sinusoidal!K1335-Model!K1326</f>
        <v>-5.3477297887266628E-4</v>
      </c>
      <c r="P1326" s="18">
        <f>Sinusoidal!L1335-Model!L1326</f>
        <v>-2.0776769439330225E-3</v>
      </c>
    </row>
    <row r="1327" spans="1:16">
      <c r="A1327">
        <v>2458125.0972219999</v>
      </c>
      <c r="B1327" s="7">
        <f t="shared" si="22"/>
        <v>43106.597221999895</v>
      </c>
      <c r="C1327">
        <v>-0.16475600000000001</v>
      </c>
      <c r="D1327">
        <v>-0.16650499999999999</v>
      </c>
      <c r="E1327">
        <v>1.2468999999999999E-2</v>
      </c>
      <c r="F1327" s="16">
        <f>Sinusoidal!I1336-Model!C1327</f>
        <v>7.589038202139621E-2</v>
      </c>
      <c r="G1327" s="17">
        <f>Sinusoidal!J1336-Model!D1327</f>
        <v>-0.15023333710778916</v>
      </c>
      <c r="H1327" s="18">
        <f>Sinusoidal!K1336-Model!E1327</f>
        <v>-0.28997995453309289</v>
      </c>
      <c r="I1327">
        <v>-9.1076000000000004E-2</v>
      </c>
      <c r="J1327">
        <v>-0.31911899999999999</v>
      </c>
      <c r="K1327">
        <v>-0.27717799999999998</v>
      </c>
      <c r="L1327">
        <v>-5.6627999999999998E-2</v>
      </c>
      <c r="M1327" s="16">
        <f>Sinusoidal!I1336-Model!I1327</f>
        <v>2.2103820213962011E-3</v>
      </c>
      <c r="N1327" s="17">
        <f>Sinusoidal!J1336-Model!J1327</f>
        <v>2.3806628922108386E-3</v>
      </c>
      <c r="O1327" s="18">
        <f>Sinusoidal!K1336-Model!K1327</f>
        <v>-3.3295453309289957E-4</v>
      </c>
      <c r="P1327" s="18">
        <f>Sinusoidal!L1336-Model!L1327</f>
        <v>-2.0801840997547796E-3</v>
      </c>
    </row>
    <row r="1328" spans="1:16">
      <c r="A1328">
        <v>2458125.1006939998</v>
      </c>
      <c r="B1328" s="7">
        <f t="shared" si="22"/>
        <v>43106.60069399979</v>
      </c>
      <c r="C1328">
        <v>-0.115243</v>
      </c>
      <c r="D1328">
        <v>-0.168459</v>
      </c>
      <c r="E1328">
        <v>1.0390999999999999E-2</v>
      </c>
      <c r="F1328" s="16">
        <f>Sinusoidal!I1337-Model!C1328</f>
        <v>7.8314296355530486E-2</v>
      </c>
      <c r="G1328" s="17">
        <f>Sinusoidal!J1337-Model!D1328</f>
        <v>-0.12326219237457189</v>
      </c>
      <c r="H1328" s="18">
        <f>Sinusoidal!K1337-Model!E1328</f>
        <v>-0.28186560006302375</v>
      </c>
      <c r="I1328">
        <v>-3.9092000000000002E-2</v>
      </c>
      <c r="J1328">
        <v>-0.29419800000000002</v>
      </c>
      <c r="K1328">
        <v>-0.271339</v>
      </c>
      <c r="L1328">
        <v>-6.0361999999999999E-2</v>
      </c>
      <c r="M1328" s="16">
        <f>Sinusoidal!I1337-Model!I1328</f>
        <v>2.163296355530489E-3</v>
      </c>
      <c r="N1328" s="17">
        <f>Sinusoidal!J1337-Model!J1328</f>
        <v>2.4768076254281235E-3</v>
      </c>
      <c r="O1328" s="18">
        <f>Sinusoidal!K1337-Model!K1328</f>
        <v>-1.3560006302376637E-4</v>
      </c>
      <c r="P1328" s="18">
        <f>Sinusoidal!L1337-Model!L1328</f>
        <v>-2.0783920055612026E-3</v>
      </c>
    </row>
    <row r="1329" spans="1:16">
      <c r="A1329">
        <v>2458125.1041660002</v>
      </c>
      <c r="B1329" s="7">
        <f t="shared" si="22"/>
        <v>43106.60416600015</v>
      </c>
      <c r="C1329">
        <v>-6.5287999999999999E-2</v>
      </c>
      <c r="D1329">
        <v>-0.16986200000000001</v>
      </c>
      <c r="E1329">
        <v>8.3020000000000004E-3</v>
      </c>
      <c r="F1329" s="16">
        <f>Sinusoidal!I1338-Model!C1329</f>
        <v>8.0415912988689497E-2</v>
      </c>
      <c r="G1329" s="17">
        <f>Sinusoidal!J1338-Model!D1329</f>
        <v>-9.5896449936812733E-2</v>
      </c>
      <c r="H1329" s="18">
        <f>Sinusoidal!K1338-Model!E1329</f>
        <v>-0.27286027606941665</v>
      </c>
      <c r="I1329">
        <v>1.3041000000000001E-2</v>
      </c>
      <c r="J1329">
        <v>-0.268293</v>
      </c>
      <c r="K1329">
        <v>-0.26461000000000001</v>
      </c>
      <c r="L1329">
        <v>-6.3900999999999999E-2</v>
      </c>
      <c r="M1329" s="16">
        <f>Sinusoidal!I1338-Model!I1329</f>
        <v>2.0869129886894947E-3</v>
      </c>
      <c r="N1329" s="17">
        <f>Sinusoidal!J1338-Model!J1329</f>
        <v>2.5345500631872575E-3</v>
      </c>
      <c r="O1329" s="18">
        <f>Sinusoidal!K1338-Model!K1329</f>
        <v>5.1723930583336131E-5</v>
      </c>
      <c r="P1329" s="18">
        <f>Sinusoidal!L1338-Model!L1329</f>
        <v>-2.0692029210430951E-3</v>
      </c>
    </row>
    <row r="1330" spans="1:16">
      <c r="A1330">
        <v>2458125.1076389998</v>
      </c>
      <c r="B1330" s="7">
        <f t="shared" si="22"/>
        <v>43106.60763899982</v>
      </c>
      <c r="C1330">
        <v>-1.5072E-2</v>
      </c>
      <c r="D1330">
        <v>-0.17070399999999999</v>
      </c>
      <c r="E1330">
        <v>6.2090000000000001E-3</v>
      </c>
      <c r="F1330" s="16">
        <f>Sinusoidal!I1339-Model!C1330</f>
        <v>8.2207493349645985E-2</v>
      </c>
      <c r="G1330" s="17">
        <f>Sinusoidal!J1339-Model!D1330</f>
        <v>-6.8230266552046309E-2</v>
      </c>
      <c r="H1330" s="18">
        <f>Sinusoidal!K1339-Model!E1330</f>
        <v>-0.26299340142434385</v>
      </c>
      <c r="I1330">
        <v>6.5120999999999998E-2</v>
      </c>
      <c r="J1330">
        <v>-0.24150199999999999</v>
      </c>
      <c r="K1330">
        <v>-0.25701499999999999</v>
      </c>
      <c r="L1330">
        <v>-6.7230999999999999E-2</v>
      </c>
      <c r="M1330" s="16">
        <f>Sinusoidal!I1339-Model!I1330</f>
        <v>2.0144933496459849E-3</v>
      </c>
      <c r="N1330" s="17">
        <f>Sinusoidal!J1339-Model!J1330</f>
        <v>2.5677334479536906E-3</v>
      </c>
      <c r="O1330" s="18">
        <f>Sinusoidal!K1339-Model!K1330</f>
        <v>2.3059857565616015E-4</v>
      </c>
      <c r="P1330" s="18">
        <f>Sinusoidal!L1339-Model!L1330</f>
        <v>-2.0551751642567118E-3</v>
      </c>
    </row>
    <row r="1331" spans="1:16">
      <c r="A1331">
        <v>2458125.1111110002</v>
      </c>
      <c r="B1331" s="7">
        <f t="shared" si="22"/>
        <v>43106.61111100018</v>
      </c>
      <c r="C1331">
        <v>3.5224999999999999E-2</v>
      </c>
      <c r="D1331">
        <v>-0.17097300000000001</v>
      </c>
      <c r="E1331">
        <v>4.1180000000000001E-3</v>
      </c>
      <c r="F1331" s="16">
        <f>Sinusoidal!I1340-Model!C1331</f>
        <v>8.370045781548166E-2</v>
      </c>
      <c r="G1331" s="17">
        <f>Sinusoidal!J1340-Model!D1331</f>
        <v>-4.0362591289787225E-2</v>
      </c>
      <c r="H1331" s="18">
        <f>Sinusoidal!K1340-Model!E1331</f>
        <v>-0.25229617470168969</v>
      </c>
      <c r="I1331">
        <v>0.11701</v>
      </c>
      <c r="J1331">
        <v>-0.213897</v>
      </c>
      <c r="K1331">
        <v>-0.24857199999999999</v>
      </c>
      <c r="L1331">
        <v>-7.0342000000000002E-2</v>
      </c>
      <c r="M1331" s="16">
        <f>Sinusoidal!I1340-Model!I1331</f>
        <v>1.9154578154816637E-3</v>
      </c>
      <c r="N1331" s="17">
        <f>Sinusoidal!J1340-Model!J1331</f>
        <v>2.5614087102127647E-3</v>
      </c>
      <c r="O1331" s="18">
        <f>Sinusoidal!K1340-Model!K1331</f>
        <v>3.9382529831027968E-4</v>
      </c>
      <c r="P1331" s="18">
        <f>Sinusoidal!L1340-Model!L1331</f>
        <v>-2.0355601991907668E-3</v>
      </c>
    </row>
    <row r="1332" spans="1:16">
      <c r="A1332">
        <v>2458125.1145830001</v>
      </c>
      <c r="B1332" s="7">
        <f t="shared" si="22"/>
        <v>43106.614583000075</v>
      </c>
      <c r="C1332">
        <v>8.5425000000000001E-2</v>
      </c>
      <c r="D1332">
        <v>-0.17066200000000001</v>
      </c>
      <c r="E1332">
        <v>2.0339999999999998E-3</v>
      </c>
      <c r="F1332" s="16">
        <f>Sinusoidal!I1341-Model!C1332</f>
        <v>8.4904932152863488E-2</v>
      </c>
      <c r="G1332" s="17">
        <f>Sinusoidal!J1341-Model!D1332</f>
        <v>-1.2389883691057618E-2</v>
      </c>
      <c r="H1332" s="18">
        <f>Sinusoidal!K1341-Model!E1332</f>
        <v>-0.2408014924974041</v>
      </c>
      <c r="I1332">
        <v>0.16850799999999999</v>
      </c>
      <c r="J1332">
        <v>-0.185584</v>
      </c>
      <c r="K1332">
        <v>-0.239314</v>
      </c>
      <c r="L1332">
        <v>-7.3222999999999996E-2</v>
      </c>
      <c r="M1332" s="16">
        <f>Sinusoidal!I1341-Model!I1332</f>
        <v>1.821932152863498E-3</v>
      </c>
      <c r="N1332" s="17">
        <f>Sinusoidal!J1341-Model!J1332</f>
        <v>2.5321163089423726E-3</v>
      </c>
      <c r="O1332" s="18">
        <f>Sinusoidal!K1341-Model!K1332</f>
        <v>5.4650750259591097E-4</v>
      </c>
      <c r="P1332" s="18">
        <f>Sinusoidal!L1341-Model!L1332</f>
        <v>-2.0113374765356185E-3</v>
      </c>
    </row>
    <row r="1333" spans="1:16">
      <c r="A1333">
        <v>2458125.118055</v>
      </c>
      <c r="B1333" s="7">
        <f t="shared" si="22"/>
        <v>43106.61805499997</v>
      </c>
      <c r="C1333">
        <v>0.135349</v>
      </c>
      <c r="D1333">
        <v>-0.169763</v>
      </c>
      <c r="E1333">
        <v>-3.6000000000000001E-5</v>
      </c>
      <c r="F1333" s="16">
        <f>Sinusoidal!I1342-Model!C1333</f>
        <v>8.583329167285253E-2</v>
      </c>
      <c r="G1333" s="17">
        <f>Sinusoidal!J1342-Model!D1333</f>
        <v>1.5588176209643145E-2</v>
      </c>
      <c r="H1333" s="18">
        <f>Sinusoidal!K1342-Model!E1333</f>
        <v>-0.22854685900426794</v>
      </c>
      <c r="I1333">
        <v>0.21947800000000001</v>
      </c>
      <c r="J1333">
        <v>-0.156638</v>
      </c>
      <c r="K1333">
        <v>-0.22926199999999999</v>
      </c>
      <c r="L1333">
        <v>-7.5866000000000003E-2</v>
      </c>
      <c r="M1333" s="16">
        <f>Sinusoidal!I1342-Model!I1333</f>
        <v>1.7042916728525204E-3</v>
      </c>
      <c r="N1333" s="17">
        <f>Sinusoidal!J1342-Model!J1333</f>
        <v>2.4631762096431475E-3</v>
      </c>
      <c r="O1333" s="18">
        <f>Sinusoidal!K1342-Model!K1333</f>
        <v>6.7914099573204711E-4</v>
      </c>
      <c r="P1333" s="18">
        <f>Sinusoidal!L1342-Model!L1333</f>
        <v>-1.9812469147255096E-3</v>
      </c>
    </row>
    <row r="1334" spans="1:16">
      <c r="A1334">
        <v>2458125.1215280001</v>
      </c>
      <c r="B1334" s="7">
        <f t="shared" si="22"/>
        <v>43106.621528000105</v>
      </c>
      <c r="C1334">
        <v>0.18482199999999999</v>
      </c>
      <c r="D1334">
        <v>-0.16827300000000001</v>
      </c>
      <c r="E1334">
        <v>-2.0860000000000002E-3</v>
      </c>
      <c r="F1334" s="16">
        <f>Sinusoidal!I1343-Model!C1334</f>
        <v>8.64957013353857E-2</v>
      </c>
      <c r="G1334" s="17">
        <f>Sinusoidal!J1343-Model!D1334</f>
        <v>4.3474985059971757E-2</v>
      </c>
      <c r="H1334" s="18">
        <f>Sinusoidal!K1343-Model!E1334</f>
        <v>-0.21557128713428211</v>
      </c>
      <c r="I1334">
        <v>0.26972200000000002</v>
      </c>
      <c r="J1334">
        <v>-0.12717200000000001</v>
      </c>
      <c r="K1334">
        <v>-0.21845500000000001</v>
      </c>
      <c r="L1334">
        <v>-7.8259999999999996E-2</v>
      </c>
      <c r="M1334" s="16">
        <f>Sinusoidal!I1343-Model!I1334</f>
        <v>1.5957013353856686E-3</v>
      </c>
      <c r="N1334" s="17">
        <f>Sinusoidal!J1343-Model!J1334</f>
        <v>2.3739850599717588E-3</v>
      </c>
      <c r="O1334" s="18">
        <f>Sinusoidal!K1343-Model!K1334</f>
        <v>7.9771286571789224E-4</v>
      </c>
      <c r="P1334" s="18">
        <f>Sinusoidal!L1343-Model!L1334</f>
        <v>-1.9478189159681664E-3</v>
      </c>
    </row>
    <row r="1335" spans="1:16">
      <c r="A1335">
        <v>2458125.125</v>
      </c>
      <c r="B1335" s="7">
        <f t="shared" si="22"/>
        <v>43106.625</v>
      </c>
      <c r="C1335">
        <v>0.23367099999999999</v>
      </c>
      <c r="D1335">
        <v>-0.166187</v>
      </c>
      <c r="E1335">
        <v>-4.1099999999999999E-3</v>
      </c>
      <c r="F1335" s="16">
        <f>Sinusoidal!I1344-Model!C1335</f>
        <v>8.690265005269962E-2</v>
      </c>
      <c r="G1335" s="17">
        <f>Sinusoidal!J1344-Model!D1335</f>
        <v>7.1170319599692902E-2</v>
      </c>
      <c r="H1335" s="18">
        <f>Sinusoidal!K1344-Model!E1335</f>
        <v>-0.20191619150918794</v>
      </c>
      <c r="I1335">
        <v>0.31911</v>
      </c>
      <c r="J1335">
        <v>-9.7264000000000003E-2</v>
      </c>
      <c r="K1335">
        <v>-0.20691999999999999</v>
      </c>
      <c r="L1335">
        <v>-8.0398999999999998E-2</v>
      </c>
      <c r="M1335" s="16">
        <f>Sinusoidal!I1344-Model!I1335</f>
        <v>1.4636500526996055E-3</v>
      </c>
      <c r="N1335" s="17">
        <f>Sinusoidal!J1344-Model!J1335</f>
        <v>2.2473195996929041E-3</v>
      </c>
      <c r="O1335" s="18">
        <f>Sinusoidal!K1344-Model!K1335</f>
        <v>8.938084908120536E-4</v>
      </c>
      <c r="P1335" s="18">
        <f>Sinusoidal!L1344-Model!L1335</f>
        <v>-1.9094018199651147E-3</v>
      </c>
    </row>
    <row r="1336" spans="1:16">
      <c r="A1336">
        <v>2458125.1284719999</v>
      </c>
      <c r="B1336" s="7">
        <f t="shared" si="22"/>
        <v>43106.628471999895</v>
      </c>
      <c r="C1336">
        <v>0.281725</v>
      </c>
      <c r="D1336">
        <v>-0.16350600000000001</v>
      </c>
      <c r="E1336">
        <v>-6.1019999999999998E-3</v>
      </c>
      <c r="F1336" s="16">
        <f>Sinusoidal!I1345-Model!C1336</f>
        <v>8.7065477459856322E-2</v>
      </c>
      <c r="G1336" s="17">
        <f>Sinusoidal!J1345-Model!D1336</f>
        <v>9.8578645321507979E-2</v>
      </c>
      <c r="H1336" s="18">
        <f>Sinusoidal!K1345-Model!E1336</f>
        <v>-0.18762527366596701</v>
      </c>
      <c r="I1336">
        <v>0.36744700000000002</v>
      </c>
      <c r="J1336">
        <v>-6.7030999999999993E-2</v>
      </c>
      <c r="K1336">
        <v>-0.19470000000000001</v>
      </c>
      <c r="L1336">
        <v>-8.2275000000000001E-2</v>
      </c>
      <c r="M1336" s="16">
        <f>Sinusoidal!I1345-Model!I1336</f>
        <v>1.3434774598563015E-3</v>
      </c>
      <c r="N1336" s="17">
        <f>Sinusoidal!J1345-Model!J1336</f>
        <v>2.1036453215079604E-3</v>
      </c>
      <c r="O1336" s="18">
        <f>Sinusoidal!K1345-Model!K1336</f>
        <v>9.7272633403300279E-4</v>
      </c>
      <c r="P1336" s="18">
        <f>Sinusoidal!L1345-Model!L1336</f>
        <v>-1.8671867063368153E-3</v>
      </c>
    </row>
    <row r="1337" spans="1:16">
      <c r="A1337">
        <v>2458125.1319439998</v>
      </c>
      <c r="B1337" s="7">
        <f t="shared" si="22"/>
        <v>43106.63194399979</v>
      </c>
      <c r="C1337">
        <v>0.32881899999999997</v>
      </c>
      <c r="D1337">
        <v>-0.16023200000000001</v>
      </c>
      <c r="E1337">
        <v>-8.0549999999999997E-3</v>
      </c>
      <c r="F1337" s="16">
        <f>Sinusoidal!I1346-Model!C1337</f>
        <v>8.6992891444689857E-2</v>
      </c>
      <c r="G1337" s="17">
        <f>Sinusoidal!J1346-Model!D1337</f>
        <v>0.12560442938214245</v>
      </c>
      <c r="H1337" s="18">
        <f>Sinusoidal!K1346-Model!E1337</f>
        <v>-0.17274539984946424</v>
      </c>
      <c r="I1337">
        <v>0.414607</v>
      </c>
      <c r="J1337">
        <v>-3.6554000000000003E-2</v>
      </c>
      <c r="K1337">
        <v>-0.18182799999999999</v>
      </c>
      <c r="L1337">
        <v>-8.3881999999999998E-2</v>
      </c>
      <c r="M1337" s="16">
        <f>Sinusoidal!I1346-Model!I1337</f>
        <v>1.2048914446898262E-3</v>
      </c>
      <c r="N1337" s="17">
        <f>Sinusoidal!J1346-Model!J1337</f>
        <v>1.926429382142443E-3</v>
      </c>
      <c r="O1337" s="18">
        <f>Sinusoidal!K1346-Model!K1337</f>
        <v>1.0276001505357402E-3</v>
      </c>
      <c r="P1337" s="18">
        <f>Sinusoidal!L1346-Model!L1337</f>
        <v>-1.8212294653488781E-3</v>
      </c>
    </row>
    <row r="1338" spans="1:16">
      <c r="A1338">
        <v>2458125.1354160002</v>
      </c>
      <c r="B1338" s="7">
        <f t="shared" si="22"/>
        <v>43106.63541600015</v>
      </c>
      <c r="C1338">
        <v>0.37479000000000001</v>
      </c>
      <c r="D1338">
        <v>-0.15636900000000001</v>
      </c>
      <c r="E1338">
        <v>-9.9640000000000006E-3</v>
      </c>
      <c r="F1338" s="16">
        <f>Sinusoidal!I1347-Model!C1338</f>
        <v>8.6695474759875157E-2</v>
      </c>
      <c r="G1338" s="17">
        <f>Sinusoidal!J1347-Model!D1338</f>
        <v>0.15215345674955683</v>
      </c>
      <c r="H1338" s="18">
        <f>Sinusoidal!K1347-Model!E1338</f>
        <v>-0.15732347178820405</v>
      </c>
      <c r="I1338">
        <v>0.46040700000000001</v>
      </c>
      <c r="J1338">
        <v>-5.9519999999999998E-3</v>
      </c>
      <c r="K1338">
        <v>-0.168353</v>
      </c>
      <c r="L1338">
        <v>-8.5212999999999997E-2</v>
      </c>
      <c r="M1338" s="16">
        <f>Sinusoidal!I1347-Model!I1338</f>
        <v>1.0784747598751587E-3</v>
      </c>
      <c r="N1338" s="17">
        <f>Sinusoidal!J1347-Model!J1338</f>
        <v>1.7364567495568081E-3</v>
      </c>
      <c r="O1338" s="18">
        <f>Sinusoidal!K1347-Model!K1338</f>
        <v>1.0655282117959519E-3</v>
      </c>
      <c r="P1338" s="18">
        <f>Sinusoidal!L1347-Model!L1338</f>
        <v>-1.7734700654088303E-3</v>
      </c>
    </row>
    <row r="1339" spans="1:16">
      <c r="A1339">
        <v>2458125.1388889998</v>
      </c>
      <c r="B1339" s="7">
        <f t="shared" si="22"/>
        <v>43106.63888899982</v>
      </c>
      <c r="C1339">
        <v>0.41948200000000002</v>
      </c>
      <c r="D1339">
        <v>-0.151922</v>
      </c>
      <c r="E1339">
        <v>-1.1821999999999999E-2</v>
      </c>
      <c r="F1339" s="16">
        <f>Sinusoidal!I1348-Model!C1339</f>
        <v>8.6181179074781178E-2</v>
      </c>
      <c r="G1339" s="17">
        <f>Sinusoidal!J1348-Model!D1339</f>
        <v>0.17813214856139684</v>
      </c>
      <c r="H1339" s="18">
        <f>Sinusoidal!K1348-Model!E1339</f>
        <v>-0.14141029087231616</v>
      </c>
      <c r="I1339">
        <v>0.50472700000000004</v>
      </c>
      <c r="J1339">
        <v>2.4691999999999999E-2</v>
      </c>
      <c r="K1339">
        <v>-0.15431</v>
      </c>
      <c r="L1339">
        <v>-8.6264999999999994E-2</v>
      </c>
      <c r="M1339" s="16">
        <f>Sinusoidal!I1348-Model!I1339</f>
        <v>9.3617907478116269E-4</v>
      </c>
      <c r="N1339" s="17">
        <f>Sinusoidal!J1348-Model!J1339</f>
        <v>1.5181485613968392E-3</v>
      </c>
      <c r="O1339" s="18">
        <f>Sinusoidal!K1348-Model!K1339</f>
        <v>1.0777091276838457E-3</v>
      </c>
      <c r="P1339" s="18">
        <f>Sinusoidal!L1348-Model!L1339</f>
        <v>-1.7227489548711228E-3</v>
      </c>
    </row>
    <row r="1340" spans="1:16">
      <c r="A1340">
        <v>2458125.1423610002</v>
      </c>
      <c r="B1340" s="7">
        <f t="shared" si="22"/>
        <v>43106.64236100018</v>
      </c>
      <c r="C1340">
        <v>0.46274199999999999</v>
      </c>
      <c r="D1340">
        <v>-0.146902</v>
      </c>
      <c r="E1340">
        <v>-1.3624000000000001E-2</v>
      </c>
      <c r="F1340" s="16">
        <f>Sinusoidal!I1349-Model!C1340</f>
        <v>8.5459804865740119E-2</v>
      </c>
      <c r="G1340" s="17">
        <f>Sinusoidal!J1349-Model!D1340</f>
        <v>0.20345288166278647</v>
      </c>
      <c r="H1340" s="18">
        <f>Sinusoidal!K1349-Model!E1340</f>
        <v>-0.12505641617381275</v>
      </c>
      <c r="I1340">
        <v>0.54739300000000002</v>
      </c>
      <c r="J1340">
        <v>5.5257000000000001E-2</v>
      </c>
      <c r="K1340">
        <v>-0.13975299999999999</v>
      </c>
      <c r="L1340">
        <v>-8.7032999999999999E-2</v>
      </c>
      <c r="M1340" s="16">
        <f>Sinusoidal!I1349-Model!I1340</f>
        <v>8.0880486574008703E-4</v>
      </c>
      <c r="N1340" s="17">
        <f>Sinusoidal!J1349-Model!J1340</f>
        <v>1.2938816627864613E-3</v>
      </c>
      <c r="O1340" s="18">
        <f>Sinusoidal!K1349-Model!K1340</f>
        <v>1.0725838261872456E-3</v>
      </c>
      <c r="P1340" s="18">
        <f>Sinusoidal!L1349-Model!L1340</f>
        <v>-1.6708205449879193E-3</v>
      </c>
    </row>
    <row r="1341" spans="1:16">
      <c r="A1341">
        <v>2458125.1458330001</v>
      </c>
      <c r="B1341" s="7">
        <f t="shared" si="22"/>
        <v>43106.645833000075</v>
      </c>
      <c r="C1341">
        <v>0.50442399999999998</v>
      </c>
      <c r="D1341">
        <v>-0.14132</v>
      </c>
      <c r="E1341">
        <v>-1.5363E-2</v>
      </c>
      <c r="F1341" s="16">
        <f>Sinusoidal!I1350-Model!C1341</f>
        <v>8.4539465589184237E-2</v>
      </c>
      <c r="G1341" s="17">
        <f>Sinusoidal!J1350-Model!D1341</f>
        <v>0.22802830828769238</v>
      </c>
      <c r="H1341" s="18">
        <f>Sinusoidal!K1350-Model!E1341</f>
        <v>-0.10831601676944</v>
      </c>
      <c r="I1341">
        <v>0.58829399999999998</v>
      </c>
      <c r="J1341">
        <v>8.5663000000000003E-2</v>
      </c>
      <c r="K1341">
        <v>-0.12472</v>
      </c>
      <c r="L1341">
        <v>-8.7513999999999995E-2</v>
      </c>
      <c r="M1341" s="16">
        <f>Sinusoidal!I1350-Model!I1341</f>
        <v>6.6946558918423715E-4</v>
      </c>
      <c r="N1341" s="17">
        <f>Sinusoidal!J1350-Model!J1341</f>
        <v>1.0453082876923786E-3</v>
      </c>
      <c r="O1341" s="18">
        <f>Sinusoidal!K1350-Model!K1341</f>
        <v>1.040983230559997E-3</v>
      </c>
      <c r="P1341" s="18">
        <f>Sinusoidal!L1350-Model!L1341</f>
        <v>-1.6183637303010118E-3</v>
      </c>
    </row>
    <row r="1342" spans="1:16">
      <c r="A1342">
        <v>2458125.149305</v>
      </c>
      <c r="B1342" s="7">
        <f t="shared" si="22"/>
        <v>43106.64930499997</v>
      </c>
      <c r="C1342">
        <v>0.54438900000000001</v>
      </c>
      <c r="D1342">
        <v>-0.135189</v>
      </c>
      <c r="E1342">
        <v>-1.7034000000000001E-2</v>
      </c>
      <c r="F1342" s="16">
        <f>Sinusoidal!I1351-Model!C1342</f>
        <v>8.342703463304868E-2</v>
      </c>
      <c r="G1342" s="17">
        <f>Sinusoidal!J1351-Model!D1342</f>
        <v>0.25177367484762397</v>
      </c>
      <c r="H1342" s="18">
        <f>Sinusoidal!K1351-Model!E1342</f>
        <v>-9.1242718844794096E-2</v>
      </c>
      <c r="I1342">
        <v>0.62726999999999999</v>
      </c>
      <c r="J1342">
        <v>0.115788</v>
      </c>
      <c r="K1342">
        <v>-0.10927099999999999</v>
      </c>
      <c r="L1342">
        <v>-8.7706999999999993E-2</v>
      </c>
      <c r="M1342" s="16">
        <f>Sinusoidal!I1351-Model!I1342</f>
        <v>5.4603463304869759E-4</v>
      </c>
      <c r="N1342" s="17">
        <f>Sinusoidal!J1351-Model!J1342</f>
        <v>7.9667484762396823E-4</v>
      </c>
      <c r="O1342" s="18">
        <f>Sinusoidal!K1351-Model!K1342</f>
        <v>9.9428115520590332E-4</v>
      </c>
      <c r="P1342" s="18">
        <f>Sinusoidal!L1351-Model!L1342</f>
        <v>-1.5649894123735408E-3</v>
      </c>
    </row>
    <row r="1343" spans="1:16">
      <c r="A1343">
        <v>2458125.1527780001</v>
      </c>
      <c r="B1343" s="7">
        <f t="shared" si="22"/>
        <v>43106.652778000105</v>
      </c>
      <c r="C1343">
        <v>0.58250299999999999</v>
      </c>
      <c r="D1343">
        <v>-0.128528</v>
      </c>
      <c r="E1343">
        <v>-1.8630000000000001E-2</v>
      </c>
      <c r="F1343" s="16">
        <f>Sinusoidal!I1352-Model!C1343</f>
        <v>8.2130573597731793E-2</v>
      </c>
      <c r="G1343" s="17">
        <f>Sinusoidal!J1352-Model!D1343</f>
        <v>0.27461113879437749</v>
      </c>
      <c r="H1343" s="18">
        <f>Sinusoidal!K1352-Model!E1343</f>
        <v>-7.3893448075282142E-2</v>
      </c>
      <c r="I1343">
        <v>0.66422000000000003</v>
      </c>
      <c r="J1343">
        <v>0.14555100000000001</v>
      </c>
      <c r="K1343">
        <v>-9.3446000000000001E-2</v>
      </c>
      <c r="L1343">
        <v>-8.7610999999999994E-2</v>
      </c>
      <c r="M1343" s="16">
        <f>Sinusoidal!I1352-Model!I1343</f>
        <v>4.135735977317534E-4</v>
      </c>
      <c r="N1343" s="17">
        <f>Sinusoidal!J1352-Model!J1343</f>
        <v>5.3213879437746803E-4</v>
      </c>
      <c r="O1343" s="18">
        <f>Sinusoidal!K1352-Model!K1343</f>
        <v>9.2255192471785152E-4</v>
      </c>
      <c r="P1343" s="18">
        <f>Sinusoidal!L1352-Model!L1343</f>
        <v>-1.5112450024738905E-3</v>
      </c>
    </row>
    <row r="1344" spans="1:16">
      <c r="A1344">
        <v>2458125.15625</v>
      </c>
      <c r="B1344" s="7">
        <f t="shared" si="22"/>
        <v>43106.65625</v>
      </c>
      <c r="C1344">
        <v>0.61863999999999997</v>
      </c>
      <c r="D1344">
        <v>-0.121355</v>
      </c>
      <c r="E1344">
        <v>-2.0147000000000002E-2</v>
      </c>
      <c r="F1344" s="16">
        <f>Sinusoidal!I1353-Model!C1344</f>
        <v>8.0656740518218362E-2</v>
      </c>
      <c r="G1344" s="17">
        <f>Sinusoidal!J1353-Model!D1344</f>
        <v>0.29646308252962028</v>
      </c>
      <c r="H1344" s="18">
        <f>Sinusoidal!K1353-Model!E1344</f>
        <v>-5.6323267794899365E-2</v>
      </c>
      <c r="I1344">
        <v>0.69899999999999995</v>
      </c>
      <c r="J1344">
        <v>0.17483499999999999</v>
      </c>
      <c r="K1344">
        <v>-7.7307000000000001E-2</v>
      </c>
      <c r="L1344">
        <v>-8.7224999999999997E-2</v>
      </c>
      <c r="M1344" s="16">
        <f>Sinusoidal!I1353-Model!I1344</f>
        <v>2.9674051821837466E-4</v>
      </c>
      <c r="N1344" s="17">
        <f>Sinusoidal!J1353-Model!J1344</f>
        <v>2.7308252962029989E-4</v>
      </c>
      <c r="O1344" s="18">
        <f>Sinusoidal!K1353-Model!K1344</f>
        <v>8.3673220510063762E-4</v>
      </c>
      <c r="P1344" s="18">
        <f>Sinusoidal!L1353-Model!L1344</f>
        <v>-1.4586158886161771E-3</v>
      </c>
    </row>
    <row r="1345" spans="1:16">
      <c r="A1345">
        <v>2458125.1597219999</v>
      </c>
      <c r="B1345" s="7">
        <f t="shared" si="22"/>
        <v>43106.659721999895</v>
      </c>
      <c r="C1345">
        <v>0.65268099999999996</v>
      </c>
      <c r="D1345">
        <v>-0.113692</v>
      </c>
      <c r="E1345">
        <v>-2.1579000000000001E-2</v>
      </c>
      <c r="F1345" s="16">
        <f>Sinusoidal!I1354-Model!C1345</f>
        <v>7.9012176704332027E-2</v>
      </c>
      <c r="G1345" s="17">
        <f>Sinusoidal!J1354-Model!D1345</f>
        <v>0.31725742334394452</v>
      </c>
      <c r="H1345" s="18">
        <f>Sinusoidal!K1354-Model!E1345</f>
        <v>-3.8590213477311716E-2</v>
      </c>
      <c r="I1345">
        <v>0.73151699999999997</v>
      </c>
      <c r="J1345">
        <v>0.20356099999999999</v>
      </c>
      <c r="K1345">
        <v>-6.0898000000000001E-2</v>
      </c>
      <c r="L1345">
        <v>-8.6549000000000001E-2</v>
      </c>
      <c r="M1345" s="16">
        <f>Sinusoidal!I1354-Model!I1345</f>
        <v>1.7617670433200949E-4</v>
      </c>
      <c r="N1345" s="17">
        <f>Sinusoidal!J1354-Model!J1345</f>
        <v>4.4233439445151568E-6</v>
      </c>
      <c r="O1345" s="18">
        <f>Sinusoidal!K1354-Model!K1345</f>
        <v>7.2878652268828364E-4</v>
      </c>
      <c r="P1345" s="18">
        <f>Sinusoidal!L1354-Model!L1345</f>
        <v>-1.4085238622027901E-3</v>
      </c>
    </row>
    <row r="1346" spans="1:16">
      <c r="A1346">
        <v>2458125.1631939998</v>
      </c>
      <c r="B1346" s="7">
        <f t="shared" si="22"/>
        <v>43106.66319399979</v>
      </c>
      <c r="C1346">
        <v>0.68451499999999998</v>
      </c>
      <c r="D1346">
        <v>-0.10556500000000001</v>
      </c>
      <c r="E1346">
        <v>-2.2919999999999999E-2</v>
      </c>
      <c r="F1346" s="16">
        <f>Sinusoidal!I1355-Model!C1346</f>
        <v>7.7202870945048185E-2</v>
      </c>
      <c r="G1346" s="17">
        <f>Sinusoidal!J1355-Model!D1346</f>
        <v>0.3369279183806273</v>
      </c>
      <c r="H1346" s="18">
        <f>Sinusoidal!K1355-Model!E1346</f>
        <v>-2.0753124065822439E-2</v>
      </c>
      <c r="I1346">
        <v>0.76164699999999996</v>
      </c>
      <c r="J1346">
        <v>0.23161399999999999</v>
      </c>
      <c r="K1346">
        <v>-4.4283000000000003E-2</v>
      </c>
      <c r="L1346">
        <v>-8.5586999999999996E-2</v>
      </c>
      <c r="M1346" s="16">
        <f>Sinusoidal!I1355-Model!I1346</f>
        <v>7.0870945048207012E-5</v>
      </c>
      <c r="N1346" s="17">
        <f>Sinusoidal!J1355-Model!J1346</f>
        <v>-2.5108161937270612E-4</v>
      </c>
      <c r="O1346" s="18">
        <f>Sinusoidal!K1355-Model!K1346</f>
        <v>6.0987593417756447E-4</v>
      </c>
      <c r="P1346" s="18">
        <f>Sinusoidal!L1355-Model!L1346</f>
        <v>-1.3593225093680439E-3</v>
      </c>
    </row>
    <row r="1347" spans="1:16">
      <c r="A1347">
        <v>2458125.1666660002</v>
      </c>
      <c r="B1347" s="7">
        <f t="shared" si="22"/>
        <v>43106.66666600015</v>
      </c>
      <c r="C1347">
        <v>0.71404100000000004</v>
      </c>
      <c r="D1347">
        <v>-9.6999000000000002E-2</v>
      </c>
      <c r="E1347">
        <v>-2.4166E-2</v>
      </c>
      <c r="F1347" s="16">
        <f>Sinusoidal!I1356-Model!C1347</f>
        <v>7.5232499896381033E-2</v>
      </c>
      <c r="G1347" s="17">
        <f>Sinusoidal!J1356-Model!D1347</f>
        <v>0.35540946363562081</v>
      </c>
      <c r="H1347" s="18">
        <f>Sinusoidal!K1356-Model!E1347</f>
        <v>-2.8694706989331707E-3</v>
      </c>
      <c r="I1347">
        <v>0.78930999999999996</v>
      </c>
      <c r="J1347">
        <v>0.25891999999999998</v>
      </c>
      <c r="K1347">
        <v>-2.7505999999999999E-2</v>
      </c>
      <c r="L1347">
        <v>-8.4339999999999998E-2</v>
      </c>
      <c r="M1347" s="16">
        <f>Sinusoidal!I1356-Model!I1347</f>
        <v>-3.6500103618886115E-5</v>
      </c>
      <c r="N1347" s="17">
        <f>Sinusoidal!J1356-Model!J1347</f>
        <v>-5.095363643791706E-4</v>
      </c>
      <c r="O1347" s="18">
        <f>Sinusoidal!K1356-Model!K1347</f>
        <v>4.705293010668285E-4</v>
      </c>
      <c r="P1347" s="18">
        <f>Sinusoidal!L1356-Model!L1347</f>
        <v>-1.313289581962182E-3</v>
      </c>
    </row>
    <row r="1348" spans="1:16">
      <c r="A1348">
        <v>2458125.1701389998</v>
      </c>
      <c r="B1348" s="7">
        <f t="shared" ref="B1348:B1411" si="23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6">
        <f>Sinusoidal!I1357-Model!C1348</f>
        <v>7.310874354947916E-2</v>
      </c>
      <c r="G1348" s="17">
        <f>Sinusoidal!J1357-Model!D1348</f>
        <v>0.37264538602456632</v>
      </c>
      <c r="H1348" s="18">
        <f>Sinusoidal!K1357-Model!E1348</f>
        <v>1.5001816613315518E-2</v>
      </c>
      <c r="I1348">
        <v>0.81439899999999998</v>
      </c>
      <c r="J1348">
        <v>0.28537099999999999</v>
      </c>
      <c r="K1348">
        <v>-1.0636E-2</v>
      </c>
      <c r="L1348">
        <v>-8.2812999999999998E-2</v>
      </c>
      <c r="M1348" s="16">
        <f>Sinusoidal!I1357-Model!I1348</f>
        <v>-1.2825645052083612E-4</v>
      </c>
      <c r="N1348" s="17">
        <f>Sinusoidal!J1357-Model!J1348</f>
        <v>-7.5061397543368935E-4</v>
      </c>
      <c r="O1348" s="18">
        <f>Sinusoidal!K1357-Model!K1348</f>
        <v>3.2581661331551603E-4</v>
      </c>
      <c r="P1348" s="18">
        <f>Sinusoidal!L1357-Model!L1348</f>
        <v>-1.2696163729050552E-3</v>
      </c>
    </row>
    <row r="1349" spans="1:16">
      <c r="A1349">
        <v>2458125.1736110002</v>
      </c>
      <c r="B1349" s="7">
        <f t="shared" si="23"/>
        <v>43106.67361100018</v>
      </c>
      <c r="C1349">
        <v>0.76579399999999997</v>
      </c>
      <c r="D1349">
        <v>-7.8673000000000007E-2</v>
      </c>
      <c r="E1349">
        <v>-2.6353000000000001E-2</v>
      </c>
      <c r="F1349" s="16">
        <f>Sinusoidal!I1358-Model!C1349</f>
        <v>7.0834574756392987E-2</v>
      </c>
      <c r="G1349" s="17">
        <f>Sinusoidal!J1358-Model!D1349</f>
        <v>0.3885807275701515</v>
      </c>
      <c r="H1349" s="18">
        <f>Sinusoidal!K1358-Model!E1349</f>
        <v>3.2801523800430513E-2</v>
      </c>
      <c r="I1349">
        <v>0.83684700000000001</v>
      </c>
      <c r="J1349">
        <v>0.31089499999999998</v>
      </c>
      <c r="K1349">
        <v>6.2839999999999997E-3</v>
      </c>
      <c r="L1349">
        <v>-8.1008999999999998E-2</v>
      </c>
      <c r="M1349" s="16">
        <f>Sinusoidal!I1358-Model!I1349</f>
        <v>-2.1842524360704552E-4</v>
      </c>
      <c r="N1349" s="17">
        <f>Sinusoidal!J1358-Model!J1349</f>
        <v>-9.8727242984847363E-4</v>
      </c>
      <c r="O1349" s="18">
        <f>Sinusoidal!K1358-Model!K1349</f>
        <v>1.6452380043050895E-4</v>
      </c>
      <c r="P1349" s="18">
        <f>Sinusoidal!L1358-Model!L1349</f>
        <v>-1.2303941303461186E-3</v>
      </c>
    </row>
    <row r="1350" spans="1:16">
      <c r="A1350">
        <v>2458125.1770830001</v>
      </c>
      <c r="B1350" s="7">
        <f t="shared" si="23"/>
        <v>43106.677083000075</v>
      </c>
      <c r="C1350">
        <v>0.78786100000000003</v>
      </c>
      <c r="D1350">
        <v>-6.8978999999999999E-2</v>
      </c>
      <c r="E1350">
        <v>-2.7285E-2</v>
      </c>
      <c r="F1350" s="16">
        <f>Sinusoidal!I1359-Model!C1350</f>
        <v>6.8413521874944427E-2</v>
      </c>
      <c r="G1350" s="17">
        <f>Sinusoidal!J1359-Model!D1350</f>
        <v>0.40316952078853818</v>
      </c>
      <c r="H1350" s="18">
        <f>Sinusoidal!K1359-Model!E1350</f>
        <v>5.0471328463276705E-2</v>
      </c>
      <c r="I1350">
        <v>0.85656900000000002</v>
      </c>
      <c r="J1350">
        <v>0.33539099999999999</v>
      </c>
      <c r="K1350">
        <v>2.3185999999999998E-2</v>
      </c>
      <c r="L1350">
        <v>-7.8935000000000005E-2</v>
      </c>
      <c r="M1350" s="16">
        <f>Sinusoidal!I1359-Model!I1350</f>
        <v>-2.9447812505556392E-4</v>
      </c>
      <c r="N1350" s="17">
        <f>Sinusoidal!J1359-Model!J1350</f>
        <v>-1.2004792114618246E-3</v>
      </c>
      <c r="O1350" s="18">
        <f>Sinusoidal!K1359-Model!K1350</f>
        <v>3.2846327670602027E-7</v>
      </c>
      <c r="P1350" s="18">
        <f>Sinusoidal!L1359-Model!L1350</f>
        <v>-1.194597554674548E-3</v>
      </c>
    </row>
    <row r="1351" spans="1:16">
      <c r="A1351">
        <v>2458125.180555</v>
      </c>
      <c r="B1351" s="7">
        <f t="shared" si="23"/>
        <v>43106.68055499997</v>
      </c>
      <c r="C1351">
        <v>0.80729399999999996</v>
      </c>
      <c r="D1351">
        <v>-5.8976000000000001E-2</v>
      </c>
      <c r="E1351">
        <v>-2.8105000000000002E-2</v>
      </c>
      <c r="F1351" s="16">
        <f>Sinusoidal!I1360-Model!C1351</f>
        <v>6.585090368147084E-2</v>
      </c>
      <c r="G1351" s="17">
        <f>Sinusoidal!J1360-Model!D1351</f>
        <v>0.41636605438233953</v>
      </c>
      <c r="H1351" s="18">
        <f>Sinusoidal!K1360-Model!E1351</f>
        <v>6.7953975957070423E-2</v>
      </c>
      <c r="I1351">
        <v>0.87351299999999998</v>
      </c>
      <c r="J1351">
        <v>0.358794</v>
      </c>
      <c r="K1351">
        <v>4.0023999999999997E-2</v>
      </c>
      <c r="L1351">
        <v>-7.6595999999999997E-2</v>
      </c>
      <c r="M1351" s="16">
        <f>Sinusoidal!I1360-Model!I1351</f>
        <v>-3.6809631852918745E-4</v>
      </c>
      <c r="N1351" s="17">
        <f>Sinusoidal!J1360-Model!J1351</f>
        <v>-1.4039456176604403E-3</v>
      </c>
      <c r="O1351" s="18">
        <f>Sinusoidal!K1360-Model!K1351</f>
        <v>-1.7502404292957935E-4</v>
      </c>
      <c r="P1351" s="18">
        <f>Sinusoidal!L1360-Model!L1351</f>
        <v>-1.1640654318652577E-3</v>
      </c>
    </row>
    <row r="1352" spans="1:16">
      <c r="A1352">
        <v>2458125.1840269999</v>
      </c>
      <c r="B1352" s="7">
        <f t="shared" si="23"/>
        <v>43106.684026999865</v>
      </c>
      <c r="C1352">
        <v>0.82403499999999996</v>
      </c>
      <c r="D1352">
        <v>-4.8703999999999997E-2</v>
      </c>
      <c r="E1352">
        <v>-2.8806999999999999E-2</v>
      </c>
      <c r="F1352" s="16">
        <f>Sinusoidal!I1361-Model!C1352</f>
        <v>6.3150035789894421E-2</v>
      </c>
      <c r="G1352" s="17">
        <f>Sinusoidal!J1361-Model!D1352</f>
        <v>0.42813512837882117</v>
      </c>
      <c r="H1352" s="18">
        <f>Sinusoidal!K1361-Model!E1352</f>
        <v>8.518945525473004E-2</v>
      </c>
      <c r="I1352">
        <v>0.88761299999999999</v>
      </c>
      <c r="J1352">
        <v>0.38101099999999999</v>
      </c>
      <c r="K1352">
        <v>5.6730999999999997E-2</v>
      </c>
      <c r="L1352">
        <v>-7.4000999999999997E-2</v>
      </c>
      <c r="M1352" s="16">
        <f>Sinusoidal!I1361-Model!I1352</f>
        <v>-4.2796421010560248E-4</v>
      </c>
      <c r="N1352" s="17">
        <f>Sinusoidal!J1361-Model!J1352</f>
        <v>-1.5798716211787855E-3</v>
      </c>
      <c r="O1352" s="18">
        <f>Sinusoidal!K1361-Model!K1352</f>
        <v>-3.4854474526994916E-4</v>
      </c>
      <c r="P1352" s="18">
        <f>Sinusoidal!L1361-Model!L1352</f>
        <v>-1.1374784659422266E-3</v>
      </c>
    </row>
    <row r="1353" spans="1:16">
      <c r="A1353">
        <v>2458125.1875</v>
      </c>
      <c r="B1353" s="7">
        <f t="shared" si="23"/>
        <v>43106.6875</v>
      </c>
      <c r="C1353">
        <v>0.83803700000000003</v>
      </c>
      <c r="D1353">
        <v>-3.8200999999999999E-2</v>
      </c>
      <c r="E1353">
        <v>-2.9389999999999999E-2</v>
      </c>
      <c r="F1353" s="16">
        <f>Sinusoidal!I1362-Model!C1353</f>
        <v>6.0312407908058918E-2</v>
      </c>
      <c r="G1353" s="17">
        <f>Sinusoidal!J1362-Model!D1353</f>
        <v>0.43844329788634906</v>
      </c>
      <c r="H1353" s="18">
        <f>Sinusoidal!K1362-Model!E1353</f>
        <v>0.10212317402055794</v>
      </c>
      <c r="I1353">
        <v>0.89883299999999999</v>
      </c>
      <c r="J1353">
        <v>0.40198299999999998</v>
      </c>
      <c r="K1353">
        <v>7.3261999999999994E-2</v>
      </c>
      <c r="L1353">
        <v>-7.1156999999999998E-2</v>
      </c>
      <c r="M1353" s="16">
        <f>Sinusoidal!I1362-Model!I1353</f>
        <v>-4.8359209194104302E-4</v>
      </c>
      <c r="N1353" s="17">
        <f>Sinusoidal!J1362-Model!J1353</f>
        <v>-1.7407021136509049E-3</v>
      </c>
      <c r="O1353" s="18">
        <f>Sinusoidal!K1362-Model!K1353</f>
        <v>-5.288259794420519E-4</v>
      </c>
      <c r="P1353" s="18">
        <f>Sinusoidal!L1362-Model!L1353</f>
        <v>-1.1163343824119321E-3</v>
      </c>
    </row>
    <row r="1354" spans="1:16">
      <c r="A1354">
        <v>2458125.1909719999</v>
      </c>
      <c r="B1354" s="7">
        <f t="shared" si="23"/>
        <v>43106.690971999895</v>
      </c>
      <c r="C1354">
        <v>0.84926000000000001</v>
      </c>
      <c r="D1354">
        <v>-2.7505999999999999E-2</v>
      </c>
      <c r="E1354">
        <v>-2.9850999999999999E-2</v>
      </c>
      <c r="F1354" s="16">
        <f>Sinusoidal!I1363-Model!C1354</f>
        <v>5.7341831356761741E-2</v>
      </c>
      <c r="G1354" s="17">
        <f>Sinusoidal!J1363-Model!D1354</f>
        <v>0.44726210467895455</v>
      </c>
      <c r="H1354" s="18">
        <f>Sinusoidal!K1363-Model!E1354</f>
        <v>0.11869913232675788</v>
      </c>
      <c r="I1354">
        <v>0.90712999999999999</v>
      </c>
      <c r="J1354">
        <v>0.421628</v>
      </c>
      <c r="K1354">
        <v>8.9551000000000006E-2</v>
      </c>
      <c r="L1354">
        <v>-6.8073999999999996E-2</v>
      </c>
      <c r="M1354" s="16">
        <f>Sinusoidal!I1363-Model!I1354</f>
        <v>-5.2816864323823598E-4</v>
      </c>
      <c r="N1354" s="17">
        <f>Sinusoidal!J1363-Model!J1354</f>
        <v>-1.8718953210454248E-3</v>
      </c>
      <c r="O1354" s="18">
        <f>Sinusoidal!K1363-Model!K1354</f>
        <v>-7.0286767324212462E-4</v>
      </c>
      <c r="P1354" s="18">
        <f>Sinusoidal!L1363-Model!L1354</f>
        <v>-1.0999203833678972E-3</v>
      </c>
    </row>
    <row r="1355" spans="1:16">
      <c r="A1355">
        <v>2458125.1944439998</v>
      </c>
      <c r="B1355" s="7">
        <f t="shared" si="23"/>
        <v>43106.69444399979</v>
      </c>
      <c r="C1355">
        <v>0.85767599999999999</v>
      </c>
      <c r="D1355">
        <v>-1.6663000000000001E-2</v>
      </c>
      <c r="E1355">
        <v>-3.0186000000000001E-2</v>
      </c>
      <c r="F1355" s="16">
        <f>Sinusoidal!I1364-Model!C1355</f>
        <v>5.423955637330391E-2</v>
      </c>
      <c r="G1355" s="17">
        <f>Sinusoidal!J1364-Model!D1355</f>
        <v>0.45457229585834491</v>
      </c>
      <c r="H1355" s="18">
        <f>Sinusoidal!K1364-Model!E1355</f>
        <v>0.13486109444969205</v>
      </c>
      <c r="I1355">
        <v>0.91248200000000002</v>
      </c>
      <c r="J1355">
        <v>0.43989299999999998</v>
      </c>
      <c r="K1355">
        <v>0.105554</v>
      </c>
      <c r="L1355">
        <v>-6.4760999999999999E-2</v>
      </c>
      <c r="M1355" s="16">
        <f>Sinusoidal!I1364-Model!I1355</f>
        <v>-5.6644362669611148E-4</v>
      </c>
      <c r="N1355" s="17">
        <f>Sinusoidal!J1364-Model!J1355</f>
        <v>-1.9837041416550516E-3</v>
      </c>
      <c r="O1355" s="18">
        <f>Sinusoidal!K1364-Model!K1355</f>
        <v>-8.7890555030795126E-4</v>
      </c>
      <c r="P1355" s="18">
        <f>Sinusoidal!L1364-Model!L1355</f>
        <v>-1.0892830435525885E-3</v>
      </c>
    </row>
    <row r="1356" spans="1:16">
      <c r="A1356">
        <v>2458125.1979160002</v>
      </c>
      <c r="B1356" s="7">
        <f t="shared" si="23"/>
        <v>43106.69791600015</v>
      </c>
      <c r="C1356">
        <v>0.863263</v>
      </c>
      <c r="D1356">
        <v>-5.7130000000000002E-3</v>
      </c>
      <c r="E1356">
        <v>-3.0394000000000001E-2</v>
      </c>
      <c r="F1356" s="16">
        <f>Sinusoidal!I1365-Model!C1356</f>
        <v>5.1010358819334356E-2</v>
      </c>
      <c r="G1356" s="17">
        <f>Sinusoidal!J1365-Model!D1356</f>
        <v>0.46035602888460436</v>
      </c>
      <c r="H1356" s="18">
        <f>Sinusoidal!K1365-Model!E1356</f>
        <v>0.15055675818903316</v>
      </c>
      <c r="I1356">
        <v>0.91486999999999996</v>
      </c>
      <c r="J1356">
        <v>0.45670699999999997</v>
      </c>
      <c r="K1356">
        <v>0.121207</v>
      </c>
      <c r="L1356">
        <v>-6.123E-2</v>
      </c>
      <c r="M1356" s="16">
        <f>Sinusoidal!I1365-Model!I1356</f>
        <v>-5.9664118066560246E-4</v>
      </c>
      <c r="N1356" s="17">
        <f>Sinusoidal!J1365-Model!J1356</f>
        <v>-2.0639711153956353E-3</v>
      </c>
      <c r="O1356" s="18">
        <f>Sinusoidal!K1365-Model!K1356</f>
        <v>-1.0442418109668367E-3</v>
      </c>
      <c r="P1356" s="18">
        <f>Sinusoidal!L1365-Model!L1356</f>
        <v>-1.0831957449516441E-3</v>
      </c>
    </row>
    <row r="1357" spans="1:16">
      <c r="A1357">
        <v>2458125.2013889998</v>
      </c>
      <c r="B1357" s="7">
        <f t="shared" si="23"/>
        <v>43106.70138899982</v>
      </c>
      <c r="C1357">
        <v>0.86601399999999995</v>
      </c>
      <c r="D1357">
        <v>5.3E-3</v>
      </c>
      <c r="E1357">
        <v>-3.0474000000000001E-2</v>
      </c>
      <c r="F1357" s="16">
        <f>Sinusoidal!I1366-Model!C1357</f>
        <v>4.7653596011909549E-2</v>
      </c>
      <c r="G1357" s="17">
        <f>Sinusoidal!J1366-Model!D1357</f>
        <v>0.46460306231092352</v>
      </c>
      <c r="H1357" s="18">
        <f>Sinusoidal!K1366-Model!E1357</f>
        <v>0.16573492116091426</v>
      </c>
      <c r="I1357">
        <v>0.91428799999999999</v>
      </c>
      <c r="J1357">
        <v>0.472026</v>
      </c>
      <c r="K1357">
        <v>0.136467</v>
      </c>
      <c r="L1357">
        <v>-5.7489999999999999E-2</v>
      </c>
      <c r="M1357" s="16">
        <f>Sinusoidal!I1366-Model!I1357</f>
        <v>-6.2040398809048991E-4</v>
      </c>
      <c r="N1357" s="17">
        <f>Sinusoidal!J1366-Model!J1357</f>
        <v>-2.122937689076454E-3</v>
      </c>
      <c r="O1357" s="18">
        <f>Sinusoidal!K1366-Model!K1357</f>
        <v>-1.2060788390857446E-3</v>
      </c>
      <c r="P1357" s="18">
        <f>Sinusoidal!L1366-Model!L1357</f>
        <v>-1.0841237554919739E-3</v>
      </c>
    </row>
    <row r="1358" spans="1:16">
      <c r="A1358">
        <v>2458125.2048610002</v>
      </c>
      <c r="B1358" s="7">
        <f t="shared" si="23"/>
        <v>43106.70486100018</v>
      </c>
      <c r="C1358">
        <v>0.86592800000000003</v>
      </c>
      <c r="D1358">
        <v>1.6333E-2</v>
      </c>
      <c r="E1358">
        <v>-3.0422999999999999E-2</v>
      </c>
      <c r="F1358" s="16">
        <f>Sinusoidal!I1367-Model!C1358</f>
        <v>4.4172231496823144E-2</v>
      </c>
      <c r="G1358" s="17">
        <f>Sinusoidal!J1367-Model!D1358</f>
        <v>0.46730693160419268</v>
      </c>
      <c r="H1358" s="18">
        <f>Sinusoidal!K1367-Model!E1358</f>
        <v>0.18034364352612556</v>
      </c>
      <c r="I1358">
        <v>0.91073800000000005</v>
      </c>
      <c r="J1358">
        <v>0.48579</v>
      </c>
      <c r="K1358">
        <v>0.15127499999999999</v>
      </c>
      <c r="L1358">
        <v>-5.3555999999999999E-2</v>
      </c>
      <c r="M1358" s="16">
        <f>Sinusoidal!I1367-Model!I1358</f>
        <v>-6.3776850317687206E-4</v>
      </c>
      <c r="N1358" s="17">
        <f>Sinusoidal!J1367-Model!J1358</f>
        <v>-2.1500683958073363E-3</v>
      </c>
      <c r="O1358" s="18">
        <f>Sinusoidal!K1367-Model!K1358</f>
        <v>-1.3543564738744407E-3</v>
      </c>
      <c r="P1358" s="18">
        <f>Sinusoidal!L1367-Model!L1358</f>
        <v>-1.0891870650226107E-3</v>
      </c>
    </row>
    <row r="1359" spans="1:16">
      <c r="A1359">
        <v>2458125.2083330001</v>
      </c>
      <c r="B1359" s="7">
        <f t="shared" si="23"/>
        <v>43106.708333000075</v>
      </c>
      <c r="C1359">
        <v>0.86301499999999998</v>
      </c>
      <c r="D1359">
        <v>2.7342999999999999E-2</v>
      </c>
      <c r="E1359">
        <v>-3.0242000000000002E-2</v>
      </c>
      <c r="F1359" s="16">
        <f>Sinusoidal!I1368-Model!C1359</f>
        <v>4.0567828683881868E-2</v>
      </c>
      <c r="G1359" s="17">
        <f>Sinusoidal!J1368-Model!D1359</f>
        <v>0.46846610948147588</v>
      </c>
      <c r="H1359" s="18">
        <f>Sinusoidal!K1368-Model!E1359</f>
        <v>0.1943364066258241</v>
      </c>
      <c r="I1359">
        <v>0.90423100000000001</v>
      </c>
      <c r="J1359">
        <v>0.49796400000000002</v>
      </c>
      <c r="K1359">
        <v>0.16558999999999999</v>
      </c>
      <c r="L1359">
        <v>-4.9438999999999997E-2</v>
      </c>
      <c r="M1359" s="16">
        <f>Sinusoidal!I1368-Model!I1359</f>
        <v>-6.4817131611816237E-4</v>
      </c>
      <c r="N1359" s="17">
        <f>Sinusoidal!J1368-Model!J1359</f>
        <v>-2.1548905185241329E-3</v>
      </c>
      <c r="O1359" s="18">
        <f>Sinusoidal!K1368-Model!K1359</f>
        <v>-1.4955933741758742E-3</v>
      </c>
      <c r="P1359" s="18">
        <f>Sinusoidal!L1368-Model!L1359</f>
        <v>-1.1001210990556065E-3</v>
      </c>
    </row>
    <row r="1360" spans="1:16">
      <c r="A1360">
        <v>2458125.211805</v>
      </c>
      <c r="B1360" s="7">
        <f t="shared" si="23"/>
        <v>43106.71180499997</v>
      </c>
      <c r="C1360">
        <v>0.857294</v>
      </c>
      <c r="D1360">
        <v>3.8285E-2</v>
      </c>
      <c r="E1360">
        <v>-2.9929999999999998E-2</v>
      </c>
      <c r="F1360" s="16">
        <f>Sinusoidal!I1369-Model!C1360</f>
        <v>3.6842513364767959E-2</v>
      </c>
      <c r="G1360" s="17">
        <f>Sinusoidal!J1369-Model!D1360</f>
        <v>0.46808615024267453</v>
      </c>
      <c r="H1360" s="18">
        <f>Sinusoidal!K1369-Model!E1360</f>
        <v>0.2076662670105725</v>
      </c>
      <c r="I1360">
        <v>0.89479299999999995</v>
      </c>
      <c r="J1360">
        <v>0.50849999999999995</v>
      </c>
      <c r="K1360">
        <v>0.17935400000000001</v>
      </c>
      <c r="L1360">
        <v>-4.5155000000000001E-2</v>
      </c>
      <c r="M1360" s="16">
        <f>Sinusoidal!I1369-Model!I1360</f>
        <v>-6.564866352319898E-4</v>
      </c>
      <c r="N1360" s="17">
        <f>Sinusoidal!J1369-Model!J1360</f>
        <v>-2.1288497573254128E-3</v>
      </c>
      <c r="O1360" s="18">
        <f>Sinusoidal!K1369-Model!K1360</f>
        <v>-1.6177329894275227E-3</v>
      </c>
      <c r="P1360" s="18">
        <f>Sinusoidal!L1369-Model!L1360</f>
        <v>-1.1142354376063451E-3</v>
      </c>
    </row>
    <row r="1361" spans="1:16">
      <c r="A1361">
        <v>2458125.2152769999</v>
      </c>
      <c r="B1361" s="7">
        <f t="shared" si="23"/>
        <v>43106.715276999865</v>
      </c>
      <c r="C1361">
        <v>0.84879400000000005</v>
      </c>
      <c r="D1361">
        <v>4.9117000000000001E-2</v>
      </c>
      <c r="E1361">
        <v>-2.9488E-2</v>
      </c>
      <c r="F1361" s="16">
        <f>Sinusoidal!I1370-Model!C1361</f>
        <v>3.2997905234983804E-2</v>
      </c>
      <c r="G1361" s="17">
        <f>Sinusoidal!J1370-Model!D1361</f>
        <v>0.46617481763152729</v>
      </c>
      <c r="H1361" s="18">
        <f>Sinusoidal!K1370-Model!E1361</f>
        <v>0.22029000536342486</v>
      </c>
      <c r="I1361">
        <v>0.88244800000000001</v>
      </c>
      <c r="J1361">
        <v>0.51737200000000005</v>
      </c>
      <c r="K1361">
        <v>0.19253300000000001</v>
      </c>
      <c r="L1361">
        <v>-4.0714E-2</v>
      </c>
      <c r="M1361" s="16">
        <f>Sinusoidal!I1370-Model!I1361</f>
        <v>-6.5609476501615749E-4</v>
      </c>
      <c r="N1361" s="17">
        <f>Sinusoidal!J1370-Model!J1361</f>
        <v>-2.0801823684727383E-3</v>
      </c>
      <c r="O1361" s="18">
        <f>Sinusoidal!K1370-Model!K1361</f>
        <v>-1.7309946365751672E-3</v>
      </c>
      <c r="P1361" s="18">
        <f>Sinusoidal!L1370-Model!L1361</f>
        <v>-1.1353706729445578E-3</v>
      </c>
    </row>
    <row r="1362" spans="1:16">
      <c r="A1362">
        <v>2458125.21875</v>
      </c>
      <c r="B1362" s="7">
        <f t="shared" si="23"/>
        <v>43106.71875</v>
      </c>
      <c r="C1362">
        <v>0.83755500000000005</v>
      </c>
      <c r="D1362">
        <v>5.9795000000000001E-2</v>
      </c>
      <c r="E1362">
        <v>-2.8917000000000002E-2</v>
      </c>
      <c r="F1362" s="16">
        <f>Sinusoidal!I1371-Model!C1362</f>
        <v>2.9034018641848958E-2</v>
      </c>
      <c r="G1362" s="17">
        <f>Sinusoidal!J1371-Model!D1362</f>
        <v>0.46274719581049201</v>
      </c>
      <c r="H1362" s="18">
        <f>Sinusoidal!K1371-Model!E1362</f>
        <v>0.23216626983433281</v>
      </c>
      <c r="I1362">
        <v>0.86724699999999999</v>
      </c>
      <c r="J1362">
        <v>0.52454699999999999</v>
      </c>
      <c r="K1362">
        <v>0.205072</v>
      </c>
      <c r="L1362">
        <v>-3.6136000000000001E-2</v>
      </c>
      <c r="M1362" s="16">
        <f>Sinusoidal!I1371-Model!I1362</f>
        <v>-6.5798135815098302E-4</v>
      </c>
      <c r="N1362" s="17">
        <f>Sinusoidal!J1371-Model!J1362</f>
        <v>-2.0048041895079916E-3</v>
      </c>
      <c r="O1362" s="18">
        <f>Sinusoidal!K1371-Model!K1362</f>
        <v>-1.8227301656671968E-3</v>
      </c>
      <c r="P1362" s="18">
        <f>Sinusoidal!L1371-Model!L1362</f>
        <v>-1.1578535461004083E-3</v>
      </c>
    </row>
    <row r="1363" spans="1:16">
      <c r="A1363">
        <v>2458125.2222219999</v>
      </c>
      <c r="B1363" s="7">
        <f t="shared" si="23"/>
        <v>43106.722221999895</v>
      </c>
      <c r="C1363">
        <v>0.82362199999999997</v>
      </c>
      <c r="D1363">
        <v>7.0277999999999993E-2</v>
      </c>
      <c r="E1363">
        <v>-2.8216999999999999E-2</v>
      </c>
      <c r="F1363" s="16">
        <f>Sinusoidal!I1372-Model!C1363</f>
        <v>2.49551328802462E-2</v>
      </c>
      <c r="G1363" s="17">
        <f>Sinusoidal!J1372-Model!D1363</f>
        <v>0.45782078308980051</v>
      </c>
      <c r="H1363" s="18">
        <f>Sinusoidal!K1372-Model!E1363</f>
        <v>0.24325471332127802</v>
      </c>
      <c r="I1363">
        <v>0.84922900000000001</v>
      </c>
      <c r="J1363">
        <v>0.53000700000000001</v>
      </c>
      <c r="K1363">
        <v>0.21693999999999999</v>
      </c>
      <c r="L1363">
        <v>-3.143E-2</v>
      </c>
      <c r="M1363" s="16">
        <f>Sinusoidal!I1372-Model!I1363</f>
        <v>-6.5186711975384615E-4</v>
      </c>
      <c r="N1363" s="17">
        <f>Sinusoidal!J1372-Model!J1363</f>
        <v>-1.9082169101994895E-3</v>
      </c>
      <c r="O1363" s="18">
        <f>Sinusoidal!K1372-Model!K1363</f>
        <v>-1.9022866787219705E-3</v>
      </c>
      <c r="P1363" s="18">
        <f>Sinusoidal!L1372-Model!L1363</f>
        <v>-1.1874505075411615E-3</v>
      </c>
    </row>
    <row r="1364" spans="1:16">
      <c r="A1364">
        <v>2458125.2256939998</v>
      </c>
      <c r="B1364" s="7">
        <f t="shared" si="23"/>
        <v>43106.72569399979</v>
      </c>
      <c r="C1364">
        <v>0.80705300000000002</v>
      </c>
      <c r="D1364">
        <v>8.0524999999999999E-2</v>
      </c>
      <c r="E1364">
        <v>-2.7390999999999999E-2</v>
      </c>
      <c r="F1364" s="16">
        <f>Sinusoidal!I1373-Model!C1364</f>
        <v>2.0761632456603896E-2</v>
      </c>
      <c r="G1364" s="17">
        <f>Sinusoidal!J1373-Model!D1364</f>
        <v>0.4514185681068425</v>
      </c>
      <c r="H1364" s="18">
        <f>Sinusoidal!K1373-Model!E1364</f>
        <v>0.25352012425309733</v>
      </c>
      <c r="I1364">
        <v>0.82846500000000001</v>
      </c>
      <c r="J1364">
        <v>0.53373300000000001</v>
      </c>
      <c r="K1364">
        <v>0.22808800000000001</v>
      </c>
      <c r="L1364">
        <v>-2.6616999999999998E-2</v>
      </c>
      <c r="M1364" s="16">
        <f>Sinusoidal!I1373-Model!I1364</f>
        <v>-6.5036754339609093E-4</v>
      </c>
      <c r="N1364" s="17">
        <f>Sinusoidal!J1373-Model!J1364</f>
        <v>-1.7894318931575004E-3</v>
      </c>
      <c r="O1364" s="18">
        <f>Sinusoidal!K1373-Model!K1364</f>
        <v>-1.9588757469027052E-3</v>
      </c>
      <c r="P1364" s="18">
        <f>Sinusoidal!L1373-Model!L1364</f>
        <v>-1.2183198525661104E-3</v>
      </c>
    </row>
    <row r="1365" spans="1:16">
      <c r="A1365">
        <v>2458125.2291660002</v>
      </c>
      <c r="B1365" s="7">
        <f t="shared" si="23"/>
        <v>43106.72916600015</v>
      </c>
      <c r="C1365">
        <v>0.78791299999999997</v>
      </c>
      <c r="D1365">
        <v>9.0496999999999994E-2</v>
      </c>
      <c r="E1365">
        <v>-2.6440999999999999E-2</v>
      </c>
      <c r="F1365" s="16">
        <f>Sinusoidal!I1374-Model!C1365</f>
        <v>1.6455817838814779E-2</v>
      </c>
      <c r="G1365" s="17">
        <f>Sinusoidal!J1374-Model!D1365</f>
        <v>0.44356708820898411</v>
      </c>
      <c r="H1365" s="18">
        <f>Sinusoidal!K1374-Model!E1365</f>
        <v>0.26292855045013647</v>
      </c>
      <c r="I1365">
        <v>0.80501</v>
      </c>
      <c r="J1365">
        <v>0.53571500000000005</v>
      </c>
      <c r="K1365">
        <v>0.23848800000000001</v>
      </c>
      <c r="L1365">
        <v>-2.171E-2</v>
      </c>
      <c r="M1365" s="16">
        <f>Sinusoidal!I1374-Model!I1365</f>
        <v>-6.4118216118524973E-4</v>
      </c>
      <c r="N1365" s="17">
        <f>Sinusoidal!J1374-Model!J1365</f>
        <v>-1.6509117910159521E-3</v>
      </c>
      <c r="O1365" s="18">
        <f>Sinusoidal!K1374-Model!K1365</f>
        <v>-2.0004495498635588E-3</v>
      </c>
      <c r="P1365" s="18">
        <f>Sinusoidal!L1374-Model!L1365</f>
        <v>-1.2529625865472759E-3</v>
      </c>
    </row>
    <row r="1366" spans="1:16">
      <c r="A1366">
        <v>2458125.2326389998</v>
      </c>
      <c r="B1366" s="7">
        <f t="shared" si="23"/>
        <v>43106.73263899982</v>
      </c>
      <c r="C1366">
        <v>0.76627599999999996</v>
      </c>
      <c r="D1366">
        <v>0.10015499999999999</v>
      </c>
      <c r="E1366">
        <v>-2.537E-2</v>
      </c>
      <c r="F1366" s="16">
        <f>Sinusoidal!I1375-Model!C1366</f>
        <v>1.2039687305588465E-2</v>
      </c>
      <c r="G1366" s="17">
        <f>Sinusoidal!J1375-Model!D1366</f>
        <v>0.43429846985054721</v>
      </c>
      <c r="H1366" s="18">
        <f>Sinusoidal!K1375-Model!E1366</f>
        <v>0.2714494156611989</v>
      </c>
      <c r="I1366">
        <v>0.77895499999999995</v>
      </c>
      <c r="J1366">
        <v>0.53594900000000001</v>
      </c>
      <c r="K1366">
        <v>0.24809999999999999</v>
      </c>
      <c r="L1366">
        <v>-1.6726999999999999E-2</v>
      </c>
      <c r="M1366" s="16">
        <f>Sinusoidal!I1375-Model!I1366</f>
        <v>-6.3931269441153127E-4</v>
      </c>
      <c r="N1366" s="17">
        <f>Sinusoidal!J1375-Model!J1366</f>
        <v>-1.4955301494528062E-3</v>
      </c>
      <c r="O1366" s="18">
        <f>Sinusoidal!K1375-Model!K1366</f>
        <v>-2.0205843388010625E-3</v>
      </c>
      <c r="P1366" s="18">
        <f>Sinusoidal!L1375-Model!L1366</f>
        <v>-1.289172179300576E-3</v>
      </c>
    </row>
    <row r="1367" spans="1:16">
      <c r="A1367">
        <v>2458125.2361110002</v>
      </c>
      <c r="B1367" s="7">
        <f t="shared" si="23"/>
        <v>43106.73611100018</v>
      </c>
      <c r="C1367">
        <v>0.74222200000000005</v>
      </c>
      <c r="D1367">
        <v>0.10946400000000001</v>
      </c>
      <c r="E1367">
        <v>-2.4181000000000001E-2</v>
      </c>
      <c r="F1367" s="16">
        <f>Sinusoidal!I1376-Model!C1367</f>
        <v>7.5176906023397549E-3</v>
      </c>
      <c r="G1367" s="17">
        <f>Sinusoidal!J1376-Model!D1367</f>
        <v>0.42364645087301855</v>
      </c>
      <c r="H1367" s="18">
        <f>Sinusoidal!K1376-Model!E1367</f>
        <v>0.27905462839906037</v>
      </c>
      <c r="I1367">
        <v>0.75037100000000001</v>
      </c>
      <c r="J1367">
        <v>0.53443600000000002</v>
      </c>
      <c r="K1367">
        <v>0.25689699999999999</v>
      </c>
      <c r="L1367">
        <v>-1.1682E-2</v>
      </c>
      <c r="M1367" s="16">
        <f>Sinusoidal!I1376-Model!I1367</f>
        <v>-6.3130939766020688E-4</v>
      </c>
      <c r="N1367" s="17">
        <f>Sinusoidal!J1376-Model!J1367</f>
        <v>-1.3255491269814623E-3</v>
      </c>
      <c r="O1367" s="18">
        <f>Sinusoidal!K1376-Model!K1367</f>
        <v>-2.0233716009396274E-3</v>
      </c>
      <c r="P1367" s="18">
        <f>Sinusoidal!L1376-Model!L1367</f>
        <v>-1.3289833714488358E-3</v>
      </c>
    </row>
    <row r="1368" spans="1:16">
      <c r="A1368">
        <v>2458125.2395830001</v>
      </c>
      <c r="B1368" s="7">
        <f t="shared" si="23"/>
        <v>43106.739583000075</v>
      </c>
      <c r="C1368">
        <v>0.71584199999999998</v>
      </c>
      <c r="D1368">
        <v>0.11838799999999999</v>
      </c>
      <c r="E1368">
        <v>-2.2879E-2</v>
      </c>
      <c r="F1368" s="16">
        <f>Sinusoidal!I1377-Model!C1368</f>
        <v>2.8914552021359619E-3</v>
      </c>
      <c r="G1368" s="17">
        <f>Sinusoidal!J1377-Model!D1368</f>
        <v>0.41165138459626599</v>
      </c>
      <c r="H1368" s="18">
        <f>Sinusoidal!K1377-Model!E1368</f>
        <v>0.28572068272175954</v>
      </c>
      <c r="I1368">
        <v>0.71936699999999998</v>
      </c>
      <c r="J1368">
        <v>0.53118299999999996</v>
      </c>
      <c r="K1368">
        <v>0.264847</v>
      </c>
      <c r="L1368">
        <v>-6.5950000000000002E-3</v>
      </c>
      <c r="M1368" s="16">
        <f>Sinusoidal!I1377-Model!I1368</f>
        <v>-6.335447978640385E-4</v>
      </c>
      <c r="N1368" s="17">
        <f>Sinusoidal!J1377-Model!J1368</f>
        <v>-1.1436154037339774E-3</v>
      </c>
      <c r="O1368" s="18">
        <f>Sinusoidal!K1377-Model!K1368</f>
        <v>-2.0053172782404372E-3</v>
      </c>
      <c r="P1368" s="18">
        <f>Sinusoidal!L1377-Model!L1368</f>
        <v>-1.3686201987205496E-3</v>
      </c>
    </row>
    <row r="1369" spans="1:16">
      <c r="A1369">
        <v>2458125.243055</v>
      </c>
      <c r="B1369" s="7">
        <f t="shared" si="23"/>
        <v>43106.74305499997</v>
      </c>
      <c r="C1369">
        <v>0.68723199999999995</v>
      </c>
      <c r="D1369">
        <v>0.12689600000000001</v>
      </c>
      <c r="E1369">
        <v>-2.1468000000000001E-2</v>
      </c>
      <c r="F1369" s="16">
        <f>Sinusoidal!I1378-Model!C1369</f>
        <v>-1.8345139410376188E-3</v>
      </c>
      <c r="G1369" s="17">
        <f>Sinusoidal!J1378-Model!D1369</f>
        <v>0.3983542257074949</v>
      </c>
      <c r="H1369" s="18">
        <f>Sinusoidal!K1378-Model!E1369</f>
        <v>0.29142575063300091</v>
      </c>
      <c r="I1369">
        <v>0.68602600000000002</v>
      </c>
      <c r="J1369">
        <v>0.52620199999999995</v>
      </c>
      <c r="K1369">
        <v>0.271928</v>
      </c>
      <c r="L1369">
        <v>-1.48E-3</v>
      </c>
      <c r="M1369" s="16">
        <f>Sinusoidal!I1378-Model!I1369</f>
        <v>-6.2851394103768943E-4</v>
      </c>
      <c r="N1369" s="17">
        <f>Sinusoidal!J1378-Model!J1369</f>
        <v>-9.5177429250503653E-4</v>
      </c>
      <c r="O1369" s="18">
        <f>Sinusoidal!K1378-Model!K1369</f>
        <v>-1.9702493669990773E-3</v>
      </c>
      <c r="P1369" s="18">
        <f>Sinusoidal!L1378-Model!L1369</f>
        <v>-1.4104434026528871E-3</v>
      </c>
    </row>
    <row r="1370" spans="1:16">
      <c r="A1370">
        <v>2458125.2465269999</v>
      </c>
      <c r="B1370" s="7">
        <f t="shared" si="23"/>
        <v>43106.746526999865</v>
      </c>
      <c r="C1370">
        <v>0.65649500000000005</v>
      </c>
      <c r="D1370">
        <v>0.13495699999999999</v>
      </c>
      <c r="E1370">
        <v>-1.9952000000000001E-2</v>
      </c>
      <c r="F1370" s="16">
        <f>Sinusoidal!I1379-Model!C1370</f>
        <v>-6.6551601733403354E-3</v>
      </c>
      <c r="G1370" s="17">
        <f>Sinusoidal!J1379-Model!D1370</f>
        <v>0.38380149799369945</v>
      </c>
      <c r="H1370" s="18">
        <f>Sinusoidal!K1379-Model!E1370</f>
        <v>0.29615076580212801</v>
      </c>
      <c r="I1370">
        <v>0.650478</v>
      </c>
      <c r="J1370">
        <v>0.51951400000000003</v>
      </c>
      <c r="K1370">
        <v>0.27811399999999997</v>
      </c>
      <c r="L1370">
        <v>3.643E-3</v>
      </c>
      <c r="M1370" s="16">
        <f>Sinusoidal!I1379-Model!I1370</f>
        <v>-6.381601733402853E-4</v>
      </c>
      <c r="N1370" s="17">
        <f>Sinusoidal!J1379-Model!J1370</f>
        <v>-7.5550200630059017E-4</v>
      </c>
      <c r="O1370" s="18">
        <f>Sinusoidal!K1379-Model!K1370</f>
        <v>-1.9152341978719845E-3</v>
      </c>
      <c r="P1370" s="18">
        <f>Sinusoidal!L1379-Model!L1370</f>
        <v>-1.4508973981832169E-3</v>
      </c>
    </row>
    <row r="1371" spans="1:16">
      <c r="A1371">
        <v>2458125.25</v>
      </c>
      <c r="B1371" s="7">
        <f t="shared" si="23"/>
        <v>43106.75</v>
      </c>
      <c r="C1371">
        <v>0.62374300000000005</v>
      </c>
      <c r="D1371">
        <v>0.142543</v>
      </c>
      <c r="E1371">
        <v>-1.8338E-2</v>
      </c>
      <c r="F1371" s="16">
        <f>Sinusoidal!I1380-Model!C1371</f>
        <v>-1.1567225400622716E-2</v>
      </c>
      <c r="G1371" s="17">
        <f>Sinusoidal!J1380-Model!D1371</f>
        <v>0.36804224402218377</v>
      </c>
      <c r="H1371" s="18">
        <f>Sinusoidal!K1380-Model!E1371</f>
        <v>0.29988249833233471</v>
      </c>
      <c r="I1371">
        <v>0.61281600000000003</v>
      </c>
      <c r="J1371">
        <v>0.51113799999999998</v>
      </c>
      <c r="K1371">
        <v>0.28338999999999998</v>
      </c>
      <c r="L1371">
        <v>8.7609999999999997E-3</v>
      </c>
      <c r="M1371" s="16">
        <f>Sinusoidal!I1380-Model!I1371</f>
        <v>-6.4022540062269595E-4</v>
      </c>
      <c r="N1371" s="17">
        <f>Sinusoidal!J1380-Model!J1371</f>
        <v>-5.5275597781623276E-4</v>
      </c>
      <c r="O1371" s="18">
        <f>Sinusoidal!K1380-Model!K1371</f>
        <v>-1.8455016676652836E-3</v>
      </c>
      <c r="P1371" s="18">
        <f>Sinusoidal!L1380-Model!L1371</f>
        <v>-1.4934569700054594E-3</v>
      </c>
    </row>
    <row r="1372" spans="1:16">
      <c r="A1372">
        <v>2458125.2534719999</v>
      </c>
      <c r="B1372" s="7">
        <f t="shared" si="23"/>
        <v>43106.753471999895</v>
      </c>
      <c r="C1372">
        <v>0.58909</v>
      </c>
      <c r="D1372">
        <v>0.14962900000000001</v>
      </c>
      <c r="E1372">
        <v>-1.6629999999999999E-2</v>
      </c>
      <c r="F1372" s="16">
        <f>Sinusoidal!I1381-Model!C1372</f>
        <v>-1.6562623690997702E-2</v>
      </c>
      <c r="G1372" s="17">
        <f>Sinusoidal!J1381-Model!D1372</f>
        <v>0.35112795693227428</v>
      </c>
      <c r="H1372" s="18">
        <f>Sinusoidal!K1381-Model!E1372</f>
        <v>0.30260762033472643</v>
      </c>
      <c r="I1372">
        <v>0.573187</v>
      </c>
      <c r="J1372">
        <v>0.50111099999999997</v>
      </c>
      <c r="K1372">
        <v>0.28773599999999999</v>
      </c>
      <c r="L1372">
        <v>1.3851E-2</v>
      </c>
      <c r="M1372" s="16">
        <f>Sinusoidal!I1381-Model!I1372</f>
        <v>-6.5962369099770157E-4</v>
      </c>
      <c r="N1372" s="17">
        <f>Sinusoidal!J1381-Model!J1372</f>
        <v>-3.540430677256845E-4</v>
      </c>
      <c r="O1372" s="18">
        <f>Sinusoidal!K1381-Model!K1372</f>
        <v>-1.7583796652735351E-3</v>
      </c>
      <c r="P1372" s="18">
        <f>Sinusoidal!L1381-Model!L1372</f>
        <v>-1.5315738704908648E-3</v>
      </c>
    </row>
    <row r="1373" spans="1:16">
      <c r="A1373">
        <v>2458125.2569439998</v>
      </c>
      <c r="B1373" s="7">
        <f t="shared" si="23"/>
        <v>43106.75694399979</v>
      </c>
      <c r="C1373">
        <v>0.55266000000000004</v>
      </c>
      <c r="D1373">
        <v>0.156192</v>
      </c>
      <c r="E1373">
        <v>-1.4834999999999999E-2</v>
      </c>
      <c r="F1373" s="16">
        <f>Sinusoidal!I1382-Model!C1373</f>
        <v>-2.1636837009464727E-2</v>
      </c>
      <c r="G1373" s="17">
        <f>Sinusoidal!J1382-Model!D1373</f>
        <v>0.33311349455931072</v>
      </c>
      <c r="H1373" s="18">
        <f>Sinusoidal!K1382-Model!E1373</f>
        <v>0.30431876209568998</v>
      </c>
      <c r="I1373">
        <v>0.531694</v>
      </c>
      <c r="J1373">
        <v>0.48946000000000001</v>
      </c>
      <c r="K1373">
        <v>0.29114099999999998</v>
      </c>
      <c r="L1373">
        <v>1.8903E-2</v>
      </c>
      <c r="M1373" s="16">
        <f>Sinusoidal!I1382-Model!I1373</f>
        <v>-6.708370094646865E-4</v>
      </c>
      <c r="N1373" s="17">
        <f>Sinusoidal!J1382-Model!J1373</f>
        <v>-1.5450544068928984E-4</v>
      </c>
      <c r="O1373" s="18">
        <f>Sinusoidal!K1382-Model!K1373</f>
        <v>-1.6572379043099938E-3</v>
      </c>
      <c r="P1373" s="18">
        <f>Sinusoidal!L1382-Model!L1373</f>
        <v>-1.5716234922655246E-3</v>
      </c>
    </row>
    <row r="1374" spans="1:16">
      <c r="A1374">
        <v>2458125.2604160002</v>
      </c>
      <c r="B1374" s="7">
        <f t="shared" si="23"/>
        <v>43106.76041600015</v>
      </c>
      <c r="C1374">
        <v>0.51457900000000001</v>
      </c>
      <c r="D1374">
        <v>0.16220999999999999</v>
      </c>
      <c r="E1374">
        <v>-1.2959999999999999E-2</v>
      </c>
      <c r="F1374" s="16">
        <f>Sinusoidal!I1383-Model!C1374</f>
        <v>-2.6781331801834563E-2</v>
      </c>
      <c r="G1374" s="17">
        <f>Sinusoidal!J1383-Model!D1374</f>
        <v>0.31405797616927877</v>
      </c>
      <c r="H1374" s="18">
        <f>Sinusoidal!K1383-Model!E1374</f>
        <v>0.30501155865550478</v>
      </c>
      <c r="I1374">
        <v>0.48849799999999999</v>
      </c>
      <c r="J1374">
        <v>0.47623300000000002</v>
      </c>
      <c r="K1374">
        <v>0.29359400000000002</v>
      </c>
      <c r="L1374">
        <v>2.3893999999999999E-2</v>
      </c>
      <c r="M1374" s="16">
        <f>Sinusoidal!I1383-Model!I1374</f>
        <v>-7.0033180183454169E-4</v>
      </c>
      <c r="N1374" s="17">
        <f>Sinusoidal!J1383-Model!J1374</f>
        <v>3.4976169278777558E-5</v>
      </c>
      <c r="O1374" s="18">
        <f>Sinusoidal!K1383-Model!K1374</f>
        <v>-1.5424413444952711E-3</v>
      </c>
      <c r="P1374" s="18">
        <f>Sinusoidal!L1383-Model!L1374</f>
        <v>-1.6068517883036405E-3</v>
      </c>
    </row>
    <row r="1375" spans="1:16">
      <c r="A1375">
        <v>2458125.2638889998</v>
      </c>
      <c r="B1375" s="7">
        <f t="shared" si="23"/>
        <v>43106.76388899982</v>
      </c>
      <c r="C1375">
        <v>0.47497800000000001</v>
      </c>
      <c r="D1375">
        <v>0.16766800000000001</v>
      </c>
      <c r="E1375">
        <v>-1.1011E-2</v>
      </c>
      <c r="F1375" s="16">
        <f>Sinusoidal!I1384-Model!C1375</f>
        <v>-3.1986995077605218E-2</v>
      </c>
      <c r="G1375" s="17">
        <f>Sinusoidal!J1384-Model!D1375</f>
        <v>0.29401866213881833</v>
      </c>
      <c r="H1375" s="18">
        <f>Sinusoidal!K1384-Model!E1375</f>
        <v>0.30468368664721551</v>
      </c>
      <c r="I1375">
        <v>0.44371300000000002</v>
      </c>
      <c r="J1375">
        <v>0.46146599999999999</v>
      </c>
      <c r="K1375">
        <v>0.29509000000000002</v>
      </c>
      <c r="L1375">
        <v>2.8812000000000001E-2</v>
      </c>
      <c r="M1375" s="16">
        <f>Sinusoidal!I1384-Model!I1375</f>
        <v>-7.2199507760523085E-4</v>
      </c>
      <c r="N1375" s="17">
        <f>Sinusoidal!J1384-Model!J1375</f>
        <v>2.206621388183283E-4</v>
      </c>
      <c r="O1375" s="18">
        <f>Sinusoidal!K1384-Model!K1375</f>
        <v>-1.4173133527844994E-3</v>
      </c>
      <c r="P1375" s="18">
        <f>Sinusoidal!L1384-Model!L1375</f>
        <v>-1.6413226115933356E-3</v>
      </c>
    </row>
    <row r="1376" spans="1:16">
      <c r="A1376">
        <v>2458125.2673610002</v>
      </c>
      <c r="B1376" s="7">
        <f t="shared" si="23"/>
        <v>43106.76736100018</v>
      </c>
      <c r="C1376">
        <v>0.43399300000000002</v>
      </c>
      <c r="D1376">
        <v>0.17254800000000001</v>
      </c>
      <c r="E1376">
        <v>-8.9960000000000005E-3</v>
      </c>
      <c r="F1376" s="16">
        <f>Sinusoidal!I1385-Model!C1376</f>
        <v>-3.7244588578321636E-2</v>
      </c>
      <c r="G1376" s="17">
        <f>Sinusoidal!J1385-Model!D1376</f>
        <v>0.27306081697059359</v>
      </c>
      <c r="H1376" s="18">
        <f>Sinusoidal!K1385-Model!E1376</f>
        <v>0.30333789127635569</v>
      </c>
      <c r="I1376">
        <v>0.39751300000000001</v>
      </c>
      <c r="J1376">
        <v>0.44522</v>
      </c>
      <c r="K1376">
        <v>0.295624</v>
      </c>
      <c r="L1376">
        <v>3.3637E-2</v>
      </c>
      <c r="M1376" s="16">
        <f>Sinusoidal!I1385-Model!I1376</f>
        <v>-7.645885783216233E-4</v>
      </c>
      <c r="N1376" s="17">
        <f>Sinusoidal!J1385-Model!J1376</f>
        <v>3.8881697059361953E-4</v>
      </c>
      <c r="O1376" s="18">
        <f>Sinusoidal!K1385-Model!K1376</f>
        <v>-1.2821087236443152E-3</v>
      </c>
      <c r="P1376" s="18">
        <f>Sinusoidal!L1385-Model!L1376</f>
        <v>-1.6708656450631285E-3</v>
      </c>
    </row>
    <row r="1377" spans="1:16">
      <c r="A1377">
        <v>2458125.2708330001</v>
      </c>
      <c r="B1377" s="7">
        <f t="shared" si="23"/>
        <v>43106.770833000075</v>
      </c>
      <c r="C1377">
        <v>0.39176299999999997</v>
      </c>
      <c r="D1377">
        <v>0.176838</v>
      </c>
      <c r="E1377">
        <v>-6.9220000000000002E-3</v>
      </c>
      <c r="F1377" s="16">
        <f>Sinusoidal!I1386-Model!C1377</f>
        <v>-4.2543219559087853E-2</v>
      </c>
      <c r="G1377" s="17">
        <f>Sinusoidal!J1386-Model!D1377</f>
        <v>0.25124855608810959</v>
      </c>
      <c r="H1377" s="18">
        <f>Sinusoidal!K1386-Model!E1377</f>
        <v>0.30097900335406308</v>
      </c>
      <c r="I1377">
        <v>0.35001700000000002</v>
      </c>
      <c r="J1377">
        <v>0.42753799999999997</v>
      </c>
      <c r="K1377">
        <v>0.29519600000000001</v>
      </c>
      <c r="L1377">
        <v>3.8357000000000002E-2</v>
      </c>
      <c r="M1377" s="16">
        <f>Sinusoidal!I1386-Model!I1377</f>
        <v>-7.9721955908790276E-4</v>
      </c>
      <c r="N1377" s="17">
        <f>Sinusoidal!J1386-Model!J1377</f>
        <v>5.4855608810960854E-4</v>
      </c>
      <c r="O1377" s="18">
        <f>Sinusoidal!K1386-Model!K1377</f>
        <v>-1.1389966459369183E-3</v>
      </c>
      <c r="P1377" s="18">
        <f>Sinusoidal!L1386-Model!L1377</f>
        <v>-1.6990250905695864E-3</v>
      </c>
    </row>
    <row r="1378" spans="1:16">
      <c r="A1378">
        <v>2458125.274305</v>
      </c>
      <c r="B1378" s="7">
        <f t="shared" si="23"/>
        <v>43106.77430499997</v>
      </c>
      <c r="C1378">
        <v>0.34843099999999999</v>
      </c>
      <c r="D1378">
        <v>0.180529</v>
      </c>
      <c r="E1378">
        <v>-4.7959999999999999E-3</v>
      </c>
      <c r="F1378" s="16">
        <f>Sinusoidal!I1387-Model!C1378</f>
        <v>-4.7871826657446048E-2</v>
      </c>
      <c r="G1378" s="17">
        <f>Sinusoidal!J1387-Model!D1378</f>
        <v>0.22864767690650734</v>
      </c>
      <c r="H1378" s="18">
        <f>Sinusoidal!K1387-Model!E1378</f>
        <v>0.29761494632838487</v>
      </c>
      <c r="I1378">
        <v>0.30141000000000001</v>
      </c>
      <c r="J1378">
        <v>0.40849099999999999</v>
      </c>
      <c r="K1378">
        <v>0.29381000000000002</v>
      </c>
      <c r="L1378">
        <v>4.2951999999999997E-2</v>
      </c>
      <c r="M1378" s="16">
        <f>Sinusoidal!I1387-Model!I1378</f>
        <v>-8.5082665744606878E-4</v>
      </c>
      <c r="N1378" s="17">
        <f>Sinusoidal!J1387-Model!J1378</f>
        <v>6.8567690650733759E-4</v>
      </c>
      <c r="O1378" s="18">
        <f>Sinusoidal!K1387-Model!K1378</f>
        <v>-9.9105367161517188E-4</v>
      </c>
      <c r="P1378" s="18">
        <f>Sinusoidal!L1387-Model!L1378</f>
        <v>-1.7210092832434659E-3</v>
      </c>
    </row>
    <row r="1379" spans="1:16">
      <c r="A1379">
        <v>2458125.2777769999</v>
      </c>
      <c r="B1379" s="7">
        <f t="shared" si="23"/>
        <v>43106.777776999865</v>
      </c>
      <c r="C1379">
        <v>0.30413899999999999</v>
      </c>
      <c r="D1379">
        <v>0.183613</v>
      </c>
      <c r="E1379">
        <v>-2.627E-3</v>
      </c>
      <c r="F1379" s="16">
        <f>Sinusoidal!I1388-Model!C1379</f>
        <v>-5.3214679274535492E-2</v>
      </c>
      <c r="G1379" s="17">
        <f>Sinusoidal!J1388-Model!D1379</f>
        <v>0.20532747472696669</v>
      </c>
      <c r="H1379" s="18">
        <f>Sinusoidal!K1388-Model!E1379</f>
        <v>0.29325873329097191</v>
      </c>
      <c r="I1379">
        <v>0.25181900000000002</v>
      </c>
      <c r="J1379">
        <v>0.388131</v>
      </c>
      <c r="K1379">
        <v>0.29147200000000001</v>
      </c>
      <c r="L1379">
        <v>4.7411000000000002E-2</v>
      </c>
      <c r="M1379" s="16">
        <f>Sinusoidal!I1388-Model!I1379</f>
        <v>-8.9467927453551477E-4</v>
      </c>
      <c r="N1379" s="17">
        <f>Sinusoidal!J1388-Model!J1379</f>
        <v>8.0947472696668576E-4</v>
      </c>
      <c r="O1379" s="18">
        <f>Sinusoidal!K1388-Model!K1379</f>
        <v>-8.4026670902809242E-4</v>
      </c>
      <c r="P1379" s="18">
        <f>Sinusoidal!L1388-Model!L1379</f>
        <v>-1.7406413945349405E-3</v>
      </c>
    </row>
    <row r="1380" spans="1:16">
      <c r="A1380">
        <v>2458125.28125</v>
      </c>
      <c r="B1380" s="7">
        <f t="shared" si="23"/>
        <v>43106.78125</v>
      </c>
      <c r="C1380">
        <v>0.25903399999999999</v>
      </c>
      <c r="D1380">
        <v>0.186085</v>
      </c>
      <c r="E1380">
        <v>-4.2299999999999998E-4</v>
      </c>
      <c r="F1380" s="16">
        <f>Sinusoidal!I1389-Model!C1380</f>
        <v>-5.8557888849886497E-2</v>
      </c>
      <c r="G1380" s="17">
        <f>Sinusoidal!J1389-Model!D1380</f>
        <v>0.18135854405146318</v>
      </c>
      <c r="H1380" s="18">
        <f>Sinusoidal!K1389-Model!E1380</f>
        <v>0.28792545396887059</v>
      </c>
      <c r="I1380">
        <v>0.201436</v>
      </c>
      <c r="J1380">
        <v>0.366537</v>
      </c>
      <c r="K1380">
        <v>0.28819099999999997</v>
      </c>
      <c r="L1380">
        <v>5.1715999999999998E-2</v>
      </c>
      <c r="M1380" s="16">
        <f>Sinusoidal!I1389-Model!I1380</f>
        <v>-9.5988884988651435E-4</v>
      </c>
      <c r="N1380" s="17">
        <f>Sinusoidal!J1389-Model!J1380</f>
        <v>9.0654405146317618E-4</v>
      </c>
      <c r="O1380" s="18">
        <f>Sinusoidal!K1389-Model!K1380</f>
        <v>-6.8854603112938895E-4</v>
      </c>
      <c r="P1380" s="18">
        <f>Sinusoidal!L1389-Model!L1380</f>
        <v>-1.7543113837437674E-3</v>
      </c>
    </row>
    <row r="1381" spans="1:16">
      <c r="A1381">
        <v>2458125.2847219999</v>
      </c>
      <c r="B1381" s="7">
        <f t="shared" si="23"/>
        <v>43106.784721999895</v>
      </c>
      <c r="C1381">
        <v>0.21326400000000001</v>
      </c>
      <c r="D1381">
        <v>0.187942</v>
      </c>
      <c r="E1381">
        <v>1.8079999999999999E-3</v>
      </c>
      <c r="F1381" s="16">
        <f>Sinusoidal!I1390-Model!C1381</f>
        <v>-6.3885930372566208E-2</v>
      </c>
      <c r="G1381" s="17">
        <f>Sinusoidal!J1390-Model!D1381</f>
        <v>0.15681356596190887</v>
      </c>
      <c r="H1381" s="18">
        <f>Sinusoidal!K1390-Model!E1381</f>
        <v>0.28163325174357368</v>
      </c>
      <c r="I1381">
        <v>0.150392</v>
      </c>
      <c r="J1381">
        <v>0.34376800000000002</v>
      </c>
      <c r="K1381">
        <v>0.28397800000000001</v>
      </c>
      <c r="L1381">
        <v>5.5856000000000003E-2</v>
      </c>
      <c r="M1381" s="16">
        <f>Sinusoidal!I1390-Model!I1381</f>
        <v>-1.0139303725661963E-3</v>
      </c>
      <c r="N1381" s="17">
        <f>Sinusoidal!J1390-Model!J1381</f>
        <v>9.8756596190885393E-4</v>
      </c>
      <c r="O1381" s="18">
        <f>Sinusoidal!K1390-Model!K1381</f>
        <v>-5.3674825642635593E-4</v>
      </c>
      <c r="P1381" s="18">
        <f>Sinusoidal!L1390-Model!L1381</f>
        <v>-1.7649293537822033E-3</v>
      </c>
    </row>
    <row r="1382" spans="1:16">
      <c r="A1382">
        <v>2458125.2881939998</v>
      </c>
      <c r="B1382" s="7">
        <f t="shared" si="23"/>
        <v>43106.78819399979</v>
      </c>
      <c r="C1382">
        <v>0.16697500000000001</v>
      </c>
      <c r="D1382">
        <v>0.18918599999999999</v>
      </c>
      <c r="E1382">
        <v>4.058E-3</v>
      </c>
      <c r="F1382" s="16">
        <f>Sinusoidal!I1391-Model!C1382</f>
        <v>-6.9179172438216918E-2</v>
      </c>
      <c r="G1382" s="17">
        <f>Sinusoidal!J1391-Model!D1382</f>
        <v>0.1317640822528823</v>
      </c>
      <c r="H1382" s="18">
        <f>Sinusoidal!K1391-Model!E1382</f>
        <v>0.27440329077182635</v>
      </c>
      <c r="I1382">
        <v>9.8884E-2</v>
      </c>
      <c r="J1382">
        <v>0.31991399999999998</v>
      </c>
      <c r="K1382">
        <v>0.27885100000000002</v>
      </c>
      <c r="L1382">
        <v>5.9813999999999999E-2</v>
      </c>
      <c r="M1382" s="16">
        <f>Sinusoidal!I1391-Model!I1382</f>
        <v>-1.0881724382169056E-3</v>
      </c>
      <c r="N1382" s="17">
        <f>Sinusoidal!J1391-Model!J1382</f>
        <v>1.0360822528823199E-3</v>
      </c>
      <c r="O1382" s="18">
        <f>Sinusoidal!K1391-Model!K1382</f>
        <v>-3.8970922817366249E-4</v>
      </c>
      <c r="P1382" s="18">
        <f>Sinusoidal!L1391-Model!L1382</f>
        <v>-1.7688804623659862E-3</v>
      </c>
    </row>
    <row r="1383" spans="1:16">
      <c r="A1383">
        <v>2458125.2916660002</v>
      </c>
      <c r="B1383" s="7">
        <f t="shared" si="23"/>
        <v>43106.79166600015</v>
      </c>
      <c r="C1383">
        <v>0.12031500000000001</v>
      </c>
      <c r="D1383">
        <v>0.18981799999999999</v>
      </c>
      <c r="E1383">
        <v>6.319E-3</v>
      </c>
      <c r="F1383" s="16">
        <f>Sinusoidal!I1392-Model!C1383</f>
        <v>-7.4418414133913702E-2</v>
      </c>
      <c r="G1383" s="17">
        <f>Sinusoidal!J1392-Model!D1383</f>
        <v>0.10628625705004702</v>
      </c>
      <c r="H1383" s="18">
        <f>Sinusoidal!K1392-Model!E1383</f>
        <v>0.26625971331475301</v>
      </c>
      <c r="I1383">
        <v>4.7044999999999997E-2</v>
      </c>
      <c r="J1383">
        <v>0.29503600000000002</v>
      </c>
      <c r="K1383">
        <v>0.27282499999999998</v>
      </c>
      <c r="L1383">
        <v>6.3580999999999999E-2</v>
      </c>
      <c r="M1383" s="16">
        <f>Sinusoidal!I1392-Model!I1383</f>
        <v>-1.1484141339136861E-3</v>
      </c>
      <c r="N1383" s="17">
        <f>Sinusoidal!J1392-Model!J1383</f>
        <v>1.0682570500469835E-3</v>
      </c>
      <c r="O1383" s="18">
        <f>Sinusoidal!K1392-Model!K1383</f>
        <v>-2.4628668524695474E-4</v>
      </c>
      <c r="P1383" s="18">
        <f>Sinusoidal!L1392-Model!L1383</f>
        <v>-1.7699815347807304E-3</v>
      </c>
    </row>
    <row r="1384" spans="1:16">
      <c r="A1384">
        <v>2458125.2951389998</v>
      </c>
      <c r="B1384" s="7">
        <f t="shared" si="23"/>
        <v>43106.79513899982</v>
      </c>
      <c r="C1384">
        <v>7.3432999999999998E-2</v>
      </c>
      <c r="D1384">
        <v>0.18984200000000001</v>
      </c>
      <c r="E1384">
        <v>8.5819999999999994E-3</v>
      </c>
      <c r="F1384" s="16">
        <f>Sinusoidal!I1393-Model!C1384</f>
        <v>-7.9584427010366096E-2</v>
      </c>
      <c r="G1384" s="17">
        <f>Sinusoidal!J1393-Model!D1384</f>
        <v>8.0456626687049448E-2</v>
      </c>
      <c r="H1384" s="18">
        <f>Sinusoidal!K1393-Model!E1384</f>
        <v>0.25723058741364074</v>
      </c>
      <c r="I1384">
        <v>-4.9220000000000002E-3</v>
      </c>
      <c r="J1384">
        <v>0.269233</v>
      </c>
      <c r="K1384">
        <v>0.26592500000000002</v>
      </c>
      <c r="L1384">
        <v>6.7141000000000006E-2</v>
      </c>
      <c r="M1384" s="16">
        <f>Sinusoidal!I1393-Model!I1384</f>
        <v>-1.2294270103660951E-3</v>
      </c>
      <c r="N1384" s="17">
        <f>Sinusoidal!J1393-Model!J1384</f>
        <v>1.0656266870494591E-3</v>
      </c>
      <c r="O1384" s="18">
        <f>Sinusoidal!K1393-Model!K1384</f>
        <v>-1.1241258635930063E-4</v>
      </c>
      <c r="P1384" s="18">
        <f>Sinusoidal!L1393-Model!L1384</f>
        <v>-1.7644395188753242E-3</v>
      </c>
    </row>
    <row r="1385" spans="1:16">
      <c r="A1385">
        <v>2458125.2986110002</v>
      </c>
      <c r="B1385" s="7">
        <f t="shared" si="23"/>
        <v>43106.79861100018</v>
      </c>
      <c r="C1385">
        <v>2.6471999999999999E-2</v>
      </c>
      <c r="D1385">
        <v>0.18926699999999999</v>
      </c>
      <c r="E1385">
        <v>1.0839E-2</v>
      </c>
      <c r="F1385" s="16">
        <f>Sinusoidal!I1394-Model!C1385</f>
        <v>-8.4651500384949355E-2</v>
      </c>
      <c r="G1385" s="17">
        <f>Sinusoidal!J1394-Model!D1385</f>
        <v>5.4349838651536142E-2</v>
      </c>
      <c r="H1385" s="18">
        <f>Sinusoidal!K1394-Model!E1385</f>
        <v>0.24734584508195961</v>
      </c>
      <c r="I1385">
        <v>-5.6884999999999998E-2</v>
      </c>
      <c r="J1385">
        <v>0.24257100000000001</v>
      </c>
      <c r="K1385">
        <v>0.25817099999999998</v>
      </c>
      <c r="L1385">
        <v>7.0485999999999993E-2</v>
      </c>
      <c r="M1385" s="16">
        <f>Sinusoidal!I1394-Model!I1385</f>
        <v>-1.2945003849493542E-3</v>
      </c>
      <c r="N1385" s="17">
        <f>Sinusoidal!J1394-Model!J1385</f>
        <v>1.045838651536124E-3</v>
      </c>
      <c r="O1385" s="18">
        <f>Sinusoidal!K1394-Model!K1385</f>
        <v>1.3845081959618089E-5</v>
      </c>
      <c r="P1385" s="18">
        <f>Sinusoidal!L1394-Model!L1385</f>
        <v>-1.7558119169286401E-3</v>
      </c>
    </row>
    <row r="1386" spans="1:16">
      <c r="A1386">
        <v>2458125.3020830001</v>
      </c>
      <c r="B1386" s="7">
        <f t="shared" si="23"/>
        <v>43106.802083000075</v>
      </c>
      <c r="C1386">
        <v>-2.0423E-2</v>
      </c>
      <c r="D1386">
        <v>0.18810099999999999</v>
      </c>
      <c r="E1386">
        <v>1.3082999999999999E-2</v>
      </c>
      <c r="F1386" s="16">
        <f>Sinusoidal!I1395-Model!C1386</f>
        <v>-8.9595988207803456E-2</v>
      </c>
      <c r="G1386" s="17">
        <f>Sinusoidal!J1395-Model!D1386</f>
        <v>2.8044380446570788E-2</v>
      </c>
      <c r="H1386" s="18">
        <f>Sinusoidal!K1395-Model!E1386</f>
        <v>0.23663721121398598</v>
      </c>
      <c r="I1386">
        <v>-0.108641</v>
      </c>
      <c r="J1386">
        <v>0.21515400000000001</v>
      </c>
      <c r="K1386">
        <v>0.24959400000000001</v>
      </c>
      <c r="L1386">
        <v>7.3602000000000001E-2</v>
      </c>
      <c r="M1386" s="16">
        <f>Sinusoidal!I1395-Model!I1386</f>
        <v>-1.3779882078034517E-3</v>
      </c>
      <c r="N1386" s="17">
        <f>Sinusoidal!J1395-Model!J1386</f>
        <v>9.9138044657076652E-4</v>
      </c>
      <c r="O1386" s="18">
        <f>Sinusoidal!K1395-Model!K1386</f>
        <v>1.2621121398598278E-4</v>
      </c>
      <c r="P1386" s="18">
        <f>Sinusoidal!L1395-Model!L1386</f>
        <v>-1.7409693226622114E-3</v>
      </c>
    </row>
    <row r="1387" spans="1:16">
      <c r="A1387">
        <v>2458125.305555</v>
      </c>
      <c r="B1387" s="7">
        <f t="shared" si="23"/>
        <v>43106.80555499997</v>
      </c>
      <c r="C1387">
        <v>-6.7109000000000002E-2</v>
      </c>
      <c r="D1387">
        <v>0.18635499999999999</v>
      </c>
      <c r="E1387">
        <v>1.5304E-2</v>
      </c>
      <c r="F1387" s="16">
        <f>Sinusoidal!I1396-Model!C1387</f>
        <v>-9.4392855718441526E-2</v>
      </c>
      <c r="G1387" s="17">
        <f>Sinusoidal!J1396-Model!D1387</f>
        <v>1.6182992462974166E-3</v>
      </c>
      <c r="H1387" s="18">
        <f>Sinusoidal!K1396-Model!E1387</f>
        <v>0.22514212344045947</v>
      </c>
      <c r="I1387">
        <v>-0.16005800000000001</v>
      </c>
      <c r="J1387">
        <v>0.187054</v>
      </c>
      <c r="K1387">
        <v>0.24021799999999999</v>
      </c>
      <c r="L1387">
        <v>7.6481999999999994E-2</v>
      </c>
      <c r="M1387" s="16">
        <f>Sinusoidal!I1396-Model!I1387</f>
        <v>-1.4438557184415224E-3</v>
      </c>
      <c r="N1387" s="17">
        <f>Sinusoidal!J1396-Model!J1387</f>
        <v>9.1929924629741144E-4</v>
      </c>
      <c r="O1387" s="18">
        <f>Sinusoidal!K1396-Model!K1387</f>
        <v>2.2812344045949895E-4</v>
      </c>
      <c r="P1387" s="18">
        <f>Sinusoidal!L1396-Model!L1387</f>
        <v>-1.7230601848270827E-3</v>
      </c>
    </row>
    <row r="1388" spans="1:16">
      <c r="A1388">
        <v>2458125.3090269999</v>
      </c>
      <c r="B1388" s="7">
        <f t="shared" si="23"/>
        <v>43106.809026999865</v>
      </c>
      <c r="C1388">
        <v>-0.11344700000000001</v>
      </c>
      <c r="D1388">
        <v>0.18404100000000001</v>
      </c>
      <c r="E1388">
        <v>1.7495E-2</v>
      </c>
      <c r="F1388" s="16">
        <f>Sinusoidal!I1397-Model!C1388</f>
        <v>-9.9014224120898428E-2</v>
      </c>
      <c r="G1388" s="17">
        <f>Sinusoidal!J1397-Model!D1388</f>
        <v>-2.4849086745425908E-2</v>
      </c>
      <c r="H1388" s="18">
        <f>Sinusoidal!K1397-Model!E1388</f>
        <v>0.21289764319105864</v>
      </c>
      <c r="I1388">
        <v>-0.21093500000000001</v>
      </c>
      <c r="J1388">
        <v>0.15837899999999999</v>
      </c>
      <c r="K1388">
        <v>0.23008000000000001</v>
      </c>
      <c r="L1388">
        <v>7.9114000000000004E-2</v>
      </c>
      <c r="M1388" s="16">
        <f>Sinusoidal!I1397-Model!I1388</f>
        <v>-1.5262241208984229E-3</v>
      </c>
      <c r="N1388" s="17">
        <f>Sinusoidal!J1397-Model!J1388</f>
        <v>8.1291325457411023E-4</v>
      </c>
      <c r="O1388" s="18">
        <f>Sinusoidal!K1397-Model!K1388</f>
        <v>3.1264319105864247E-4</v>
      </c>
      <c r="P1388" s="18">
        <f>Sinusoidal!L1397-Model!L1388</f>
        <v>-1.6994779115825642E-3</v>
      </c>
    </row>
    <row r="1389" spans="1:16">
      <c r="A1389">
        <v>2458125.3125</v>
      </c>
      <c r="B1389" s="7">
        <f t="shared" si="23"/>
        <v>43106.8125</v>
      </c>
      <c r="C1389">
        <v>-0.159302</v>
      </c>
      <c r="D1389">
        <v>0.181175</v>
      </c>
      <c r="E1389">
        <v>1.9647999999999999E-2</v>
      </c>
      <c r="F1389" s="16">
        <f>Sinusoidal!I1398-Model!C1389</f>
        <v>-0.10342991151187353</v>
      </c>
      <c r="G1389" s="17">
        <f>Sinusoidal!J1398-Model!D1389</f>
        <v>-5.1280484297799744E-2</v>
      </c>
      <c r="H1389" s="18">
        <f>Sinusoidal!K1398-Model!E1389</f>
        <v>0.19994435825198395</v>
      </c>
      <c r="I1389">
        <v>-0.26114300000000001</v>
      </c>
      <c r="J1389">
        <v>0.12920300000000001</v>
      </c>
      <c r="K1389">
        <v>0.21920799999999999</v>
      </c>
      <c r="L1389">
        <v>8.1491999999999995E-2</v>
      </c>
      <c r="M1389" s="16">
        <f>Sinusoidal!I1398-Model!I1389</f>
        <v>-1.5889115118735142E-3</v>
      </c>
      <c r="N1389" s="17">
        <f>Sinusoidal!J1398-Model!J1389</f>
        <v>6.9151570220024605E-4</v>
      </c>
      <c r="O1389" s="18">
        <f>Sinusoidal!K1398-Model!K1389</f>
        <v>3.8435825198396278E-4</v>
      </c>
      <c r="P1389" s="18">
        <f>Sinusoidal!L1398-Model!L1389</f>
        <v>-1.6728304222967949E-3</v>
      </c>
    </row>
    <row r="1390" spans="1:16">
      <c r="A1390">
        <v>2458125.3159719999</v>
      </c>
      <c r="B1390" s="7">
        <f t="shared" si="23"/>
        <v>43106.815971999895</v>
      </c>
      <c r="C1390">
        <v>-0.204541</v>
      </c>
      <c r="D1390">
        <v>0.17777100000000001</v>
      </c>
      <c r="E1390">
        <v>2.1756000000000001E-2</v>
      </c>
      <c r="F1390" s="16">
        <f>Sinusoidal!I1399-Model!C1390</f>
        <v>-0.1076099683085541</v>
      </c>
      <c r="G1390" s="17">
        <f>Sinusoidal!J1399-Model!D1390</f>
        <v>-7.7594927557830637E-2</v>
      </c>
      <c r="H1390" s="18">
        <f>Sinusoidal!K1399-Model!E1390</f>
        <v>0.18632427713448549</v>
      </c>
      <c r="I1390">
        <v>-0.31048700000000001</v>
      </c>
      <c r="J1390">
        <v>9.9638000000000004E-2</v>
      </c>
      <c r="K1390">
        <v>0.207645</v>
      </c>
      <c r="L1390">
        <v>8.3607000000000001E-2</v>
      </c>
      <c r="M1390" s="16">
        <f>Sinusoidal!I1399-Model!I1390</f>
        <v>-1.6639683085540868E-3</v>
      </c>
      <c r="N1390" s="17">
        <f>Sinusoidal!J1399-Model!J1390</f>
        <v>5.3807244216937111E-4</v>
      </c>
      <c r="O1390" s="18">
        <f>Sinusoidal!K1399-Model!K1390</f>
        <v>4.3527713448548999E-4</v>
      </c>
      <c r="P1390" s="18">
        <f>Sinusoidal!L1399-Model!L1390</f>
        <v>-1.6419122454619933E-3</v>
      </c>
    </row>
    <row r="1391" spans="1:16">
      <c r="A1391">
        <v>2458125.3194439998</v>
      </c>
      <c r="B1391" s="7">
        <f t="shared" si="23"/>
        <v>43106.81944399979</v>
      </c>
      <c r="C1391">
        <v>-0.24903600000000001</v>
      </c>
      <c r="D1391">
        <v>0.173848</v>
      </c>
      <c r="E1391">
        <v>2.3812E-2</v>
      </c>
      <c r="F1391" s="16">
        <f>Sinusoidal!I1400-Model!C1391</f>
        <v>-0.11152220544037397</v>
      </c>
      <c r="G1391" s="17">
        <f>Sinusoidal!J1400-Model!D1391</f>
        <v>-0.10371508587671502</v>
      </c>
      <c r="H1391" s="18">
        <f>Sinusoidal!K1400-Model!E1391</f>
        <v>0.17208171559677504</v>
      </c>
      <c r="I1391">
        <v>-0.35883900000000002</v>
      </c>
      <c r="J1391">
        <v>6.9759000000000002E-2</v>
      </c>
      <c r="K1391">
        <v>0.19542100000000001</v>
      </c>
      <c r="L1391">
        <v>8.5454000000000002E-2</v>
      </c>
      <c r="M1391" s="16">
        <f>Sinusoidal!I1400-Model!I1391</f>
        <v>-1.7192054403739609E-3</v>
      </c>
      <c r="N1391" s="17">
        <f>Sinusoidal!J1400-Model!J1391</f>
        <v>3.7391412328498241E-4</v>
      </c>
      <c r="O1391" s="18">
        <f>Sinusoidal!K1400-Model!K1391</f>
        <v>4.7271559677503072E-4</v>
      </c>
      <c r="P1391" s="18">
        <f>Sinusoidal!L1400-Model!L1391</f>
        <v>-1.608679253175746E-3</v>
      </c>
    </row>
    <row r="1392" spans="1:16">
      <c r="A1392">
        <v>2458125.3229160002</v>
      </c>
      <c r="B1392" s="7">
        <f t="shared" si="23"/>
        <v>43106.82291600015</v>
      </c>
      <c r="C1392">
        <v>-0.29266199999999998</v>
      </c>
      <c r="D1392">
        <v>0.16942499999999999</v>
      </c>
      <c r="E1392">
        <v>2.5808999999999999E-2</v>
      </c>
      <c r="F1392" s="16">
        <f>Sinusoidal!I1401-Model!C1392</f>
        <v>-0.11513471359285332</v>
      </c>
      <c r="G1392" s="17">
        <f>Sinusoidal!J1401-Model!D1392</f>
        <v>-0.12956257606020469</v>
      </c>
      <c r="H1392" s="18">
        <f>Sinusoidal!K1401-Model!E1392</f>
        <v>0.15726317568710094</v>
      </c>
      <c r="I1392">
        <v>-0.40601199999999998</v>
      </c>
      <c r="J1392">
        <v>3.9682000000000002E-2</v>
      </c>
      <c r="K1392">
        <v>0.182585</v>
      </c>
      <c r="L1392">
        <v>8.7026000000000006E-2</v>
      </c>
      <c r="M1392" s="16">
        <f>Sinusoidal!I1401-Model!I1392</f>
        <v>-1.7847135928533153E-3</v>
      </c>
      <c r="N1392" s="17">
        <f>Sinusoidal!J1401-Model!J1392</f>
        <v>1.8042393979531002E-4</v>
      </c>
      <c r="O1392" s="18">
        <f>Sinusoidal!K1401-Model!K1392</f>
        <v>4.8717568710093806E-4</v>
      </c>
      <c r="P1392" s="18">
        <f>Sinusoidal!L1401-Model!L1392</f>
        <v>-1.5722261140736632E-3</v>
      </c>
    </row>
    <row r="1393" spans="1:16">
      <c r="A1393">
        <v>2458125.3263889998</v>
      </c>
      <c r="B1393" s="7">
        <f t="shared" si="23"/>
        <v>43106.82638899982</v>
      </c>
      <c r="C1393">
        <v>-0.33529999999999999</v>
      </c>
      <c r="D1393">
        <v>0.164521</v>
      </c>
      <c r="E1393">
        <v>2.7740000000000001E-2</v>
      </c>
      <c r="F1393" s="16">
        <f>Sinusoidal!I1402-Model!C1393</f>
        <v>-0.11841337182023182</v>
      </c>
      <c r="G1393" s="17">
        <f>Sinusoidal!J1402-Model!D1393</f>
        <v>-0.15505827803070193</v>
      </c>
      <c r="H1393" s="18">
        <f>Sinusoidal!K1402-Model!E1393</f>
        <v>0.14191721770010107</v>
      </c>
      <c r="I1393">
        <v>-0.45188600000000001</v>
      </c>
      <c r="J1393">
        <v>9.4830000000000001E-3</v>
      </c>
      <c r="K1393">
        <v>0.16917099999999999</v>
      </c>
      <c r="L1393">
        <v>8.8318999999999995E-2</v>
      </c>
      <c r="M1393" s="16">
        <f>Sinusoidal!I1402-Model!I1393</f>
        <v>-1.8273718202317935E-3</v>
      </c>
      <c r="N1393" s="17">
        <f>Sinusoidal!J1402-Model!J1393</f>
        <v>-2.0278030701946503E-5</v>
      </c>
      <c r="O1393" s="18">
        <f>Sinusoidal!K1402-Model!K1393</f>
        <v>4.8621770010109922E-4</v>
      </c>
      <c r="P1393" s="18">
        <f>Sinusoidal!L1402-Model!L1393</f>
        <v>-1.5337665378070547E-3</v>
      </c>
    </row>
    <row r="1394" spans="1:16">
      <c r="A1394">
        <v>2458125.3298610002</v>
      </c>
      <c r="B1394" s="7">
        <f t="shared" si="23"/>
        <v>43106.82986100018</v>
      </c>
      <c r="C1394">
        <v>-0.37683299999999997</v>
      </c>
      <c r="D1394">
        <v>0.15915699999999999</v>
      </c>
      <c r="E1394">
        <v>2.9597999999999999E-2</v>
      </c>
      <c r="F1394" s="16">
        <f>Sinusoidal!I1403-Model!C1394</f>
        <v>-0.12132634387833285</v>
      </c>
      <c r="G1394" s="17">
        <f>Sinusoidal!J1403-Model!D1394</f>
        <v>-0.18012465287792781</v>
      </c>
      <c r="H1394" s="18">
        <f>Sinusoidal!K1403-Model!E1394</f>
        <v>0.12609432546146426</v>
      </c>
      <c r="I1394">
        <v>-0.49628299999999997</v>
      </c>
      <c r="J1394">
        <v>-2.0722000000000001E-2</v>
      </c>
      <c r="K1394">
        <v>0.15523000000000001</v>
      </c>
      <c r="L1394">
        <v>8.9329000000000006E-2</v>
      </c>
      <c r="M1394" s="16">
        <f>Sinusoidal!I1403-Model!I1394</f>
        <v>-1.8763438783328534E-3</v>
      </c>
      <c r="N1394" s="17">
        <f>Sinusoidal!J1403-Model!J1394</f>
        <v>-2.4565287792781276E-4</v>
      </c>
      <c r="O1394" s="18">
        <f>Sinusoidal!K1403-Model!K1394</f>
        <v>4.6232546146426912E-4</v>
      </c>
      <c r="P1394" s="18">
        <f>Sinusoidal!L1403-Model!L1394</f>
        <v>-1.4936163750988996E-3</v>
      </c>
    </row>
    <row r="1395" spans="1:16">
      <c r="A1395">
        <v>2458125.3333330001</v>
      </c>
      <c r="B1395" s="7">
        <f t="shared" si="23"/>
        <v>43106.833333000075</v>
      </c>
      <c r="C1395">
        <v>-0.417153</v>
      </c>
      <c r="D1395">
        <v>0.15335499999999999</v>
      </c>
      <c r="E1395">
        <v>3.1378999999999997E-2</v>
      </c>
      <c r="F1395" s="16">
        <f>Sinusoidal!I1404-Model!C1395</f>
        <v>-0.12383756066879925</v>
      </c>
      <c r="G1395" s="17">
        <f>Sinusoidal!J1404-Model!D1395</f>
        <v>-0.20468506226720498</v>
      </c>
      <c r="H1395" s="18">
        <f>Sinusoidal!K1404-Model!E1395</f>
        <v>0.10984376537757853</v>
      </c>
      <c r="I1395">
        <v>-0.53908800000000001</v>
      </c>
      <c r="J1395">
        <v>-5.0858E-2</v>
      </c>
      <c r="K1395">
        <v>0.14079900000000001</v>
      </c>
      <c r="L1395">
        <v>9.0053999999999995E-2</v>
      </c>
      <c r="M1395" s="16">
        <f>Sinusoidal!I1404-Model!I1395</f>
        <v>-1.9025606687992358E-3</v>
      </c>
      <c r="N1395" s="17">
        <f>Sinusoidal!J1404-Model!J1395</f>
        <v>-4.7206226720498956E-4</v>
      </c>
      <c r="O1395" s="18">
        <f>Sinusoidal!K1404-Model!K1395</f>
        <v>4.2376537757851662E-4</v>
      </c>
      <c r="P1395" s="18">
        <f>Sinusoidal!L1404-Model!L1395</f>
        <v>-1.4531796281583576E-3</v>
      </c>
    </row>
    <row r="1396" spans="1:16">
      <c r="A1396">
        <v>2458125.336805</v>
      </c>
      <c r="B1396" s="7">
        <f t="shared" si="23"/>
        <v>43106.83680499997</v>
      </c>
      <c r="C1396">
        <v>-0.45615299999999998</v>
      </c>
      <c r="D1396">
        <v>0.14713799999999999</v>
      </c>
      <c r="E1396">
        <v>3.3076000000000001E-2</v>
      </c>
      <c r="F1396" s="16">
        <f>Sinusoidal!I1405-Model!C1396</f>
        <v>-0.12591518723094969</v>
      </c>
      <c r="G1396" s="17">
        <f>Sinusoidal!J1405-Model!D1396</f>
        <v>-0.22866408817005718</v>
      </c>
      <c r="H1396" s="18">
        <f>Sinusoidal!K1405-Model!E1396</f>
        <v>9.3219439707026702E-2</v>
      </c>
      <c r="I1396">
        <v>-0.58013499999999996</v>
      </c>
      <c r="J1396">
        <v>-8.0810000000000007E-2</v>
      </c>
      <c r="K1396">
        <v>0.12593399999999999</v>
      </c>
      <c r="L1396">
        <v>9.0490000000000001E-2</v>
      </c>
      <c r="M1396" s="16">
        <f>Sinusoidal!I1405-Model!I1396</f>
        <v>-1.9331872309497067E-3</v>
      </c>
      <c r="N1396" s="17">
        <f>Sinusoidal!J1405-Model!J1396</f>
        <v>-7.1608817005718028E-4</v>
      </c>
      <c r="O1396" s="18">
        <f>Sinusoidal!K1405-Model!K1396</f>
        <v>3.6143970702670614E-4</v>
      </c>
      <c r="P1396" s="18">
        <f>Sinusoidal!L1405-Model!L1396</f>
        <v>-1.4109374168001509E-3</v>
      </c>
    </row>
    <row r="1397" spans="1:16">
      <c r="A1397">
        <v>2458125.3402769999</v>
      </c>
      <c r="B1397" s="7">
        <f t="shared" si="23"/>
        <v>43106.840276999865</v>
      </c>
      <c r="C1397">
        <v>-0.493732</v>
      </c>
      <c r="D1397">
        <v>0.14052899999999999</v>
      </c>
      <c r="E1397">
        <v>3.4684E-2</v>
      </c>
      <c r="F1397" s="16">
        <f>Sinusoidal!I1406-Model!C1397</f>
        <v>-0.1275270727673668</v>
      </c>
      <c r="G1397" s="17">
        <f>Sinusoidal!J1406-Model!D1397</f>
        <v>-0.25198685188062264</v>
      </c>
      <c r="H1397" s="18">
        <f>Sinusoidal!K1406-Model!E1397</f>
        <v>7.6274734529596377E-2</v>
      </c>
      <c r="I1397">
        <v>-0.61931999999999998</v>
      </c>
      <c r="J1397">
        <v>-0.110501</v>
      </c>
      <c r="K1397">
        <v>0.11067299999999999</v>
      </c>
      <c r="L1397">
        <v>9.0637999999999996E-2</v>
      </c>
      <c r="M1397" s="16">
        <f>Sinusoidal!I1406-Model!I1397</f>
        <v>-1.9390727673668229E-3</v>
      </c>
      <c r="N1397" s="17">
        <f>Sinusoidal!J1406-Model!J1397</f>
        <v>-9.5685188062268056E-4</v>
      </c>
      <c r="O1397" s="18">
        <f>Sinusoidal!K1406-Model!K1397</f>
        <v>2.8573452959639034E-4</v>
      </c>
      <c r="P1397" s="18">
        <f>Sinusoidal!L1406-Model!L1397</f>
        <v>-1.3694399360363319E-3</v>
      </c>
    </row>
    <row r="1398" spans="1:16">
      <c r="A1398">
        <v>2458125.34375</v>
      </c>
      <c r="B1398" s="7">
        <f t="shared" si="23"/>
        <v>43106.84375</v>
      </c>
      <c r="C1398">
        <v>-0.52979299999999996</v>
      </c>
      <c r="D1398">
        <v>0.13355300000000001</v>
      </c>
      <c r="E1398">
        <v>3.6198000000000001E-2</v>
      </c>
      <c r="F1398" s="16">
        <f>Sinusoidal!I1407-Model!C1398</f>
        <v>-0.12864318224470184</v>
      </c>
      <c r="G1398" s="17">
        <f>Sinusoidal!J1407-Model!D1398</f>
        <v>-0.27458133128396006</v>
      </c>
      <c r="H1398" s="18">
        <f>Sinusoidal!K1407-Model!E1398</f>
        <v>5.906436290553143E-2</v>
      </c>
      <c r="I1398">
        <v>-0.65649100000000005</v>
      </c>
      <c r="J1398">
        <v>-0.139819</v>
      </c>
      <c r="K1398">
        <v>9.5075000000000007E-2</v>
      </c>
      <c r="L1398">
        <v>9.0496999999999994E-2</v>
      </c>
      <c r="M1398" s="16">
        <f>Sinusoidal!I1407-Model!I1398</f>
        <v>-1.9451822447017486E-3</v>
      </c>
      <c r="N1398" s="17">
        <f>Sinusoidal!J1407-Model!J1398</f>
        <v>-1.2093312839600578E-3</v>
      </c>
      <c r="O1398" s="18">
        <f>Sinusoidal!K1407-Model!K1398</f>
        <v>1.873629055314241E-4</v>
      </c>
      <c r="P1398" s="18">
        <f>Sinusoidal!L1407-Model!L1398</f>
        <v>-1.3283014312063524E-3</v>
      </c>
    </row>
    <row r="1399" spans="1:16">
      <c r="A1399">
        <v>2458125.3472219999</v>
      </c>
      <c r="B1399" s="7">
        <f t="shared" si="23"/>
        <v>43106.847221999895</v>
      </c>
      <c r="C1399">
        <v>-0.564245</v>
      </c>
      <c r="D1399">
        <v>0.12623300000000001</v>
      </c>
      <c r="E1399">
        <v>3.7614000000000002E-2</v>
      </c>
      <c r="F1399" s="16">
        <f>Sinusoidal!I1408-Model!C1399</f>
        <v>-0.12923400817051989</v>
      </c>
      <c r="G1399" s="17">
        <f>Sinusoidal!J1408-Model!D1399</f>
        <v>-0.29637467534772499</v>
      </c>
      <c r="H1399" s="18">
        <f>Sinusoidal!K1408-Model!E1399</f>
        <v>4.1643203733469421E-2</v>
      </c>
      <c r="I1399">
        <v>-0.69155100000000003</v>
      </c>
      <c r="J1399">
        <v>-0.16869100000000001</v>
      </c>
      <c r="K1399">
        <v>7.9178999999999999E-2</v>
      </c>
      <c r="L1399">
        <v>9.0067999999999995E-2</v>
      </c>
      <c r="M1399" s="16">
        <f>Sinusoidal!I1408-Model!I1399</f>
        <v>-1.9280081705198571E-3</v>
      </c>
      <c r="N1399" s="17">
        <f>Sinusoidal!J1408-Model!J1399</f>
        <v>-1.4506753477250001E-3</v>
      </c>
      <c r="O1399" s="18">
        <f>Sinusoidal!K1408-Model!K1399</f>
        <v>7.8203733469422998E-5</v>
      </c>
      <c r="P1399" s="18">
        <f>Sinusoidal!L1408-Model!L1399</f>
        <v>-1.2881982069357367E-3</v>
      </c>
    </row>
    <row r="1400" spans="1:16">
      <c r="A1400">
        <v>2458125.3506939998</v>
      </c>
      <c r="B1400" s="7">
        <f t="shared" si="23"/>
        <v>43106.85069399979</v>
      </c>
      <c r="C1400">
        <v>-0.597001</v>
      </c>
      <c r="D1400">
        <v>0.11859500000000001</v>
      </c>
      <c r="E1400">
        <v>3.8927999999999997E-2</v>
      </c>
      <c r="F1400" s="16">
        <f>Sinusoidal!I1409-Model!C1400</f>
        <v>-0.12927296121150555</v>
      </c>
      <c r="G1400" s="17">
        <f>Sinusoidal!J1409-Model!D1400</f>
        <v>-0.31729851481785698</v>
      </c>
      <c r="H1400" s="18">
        <f>Sinusoidal!K1409-Model!E1400</f>
        <v>2.4067136829376522E-2</v>
      </c>
      <c r="I1400">
        <v>-0.72436500000000004</v>
      </c>
      <c r="J1400">
        <v>-0.19700599999999999</v>
      </c>
      <c r="K1400">
        <v>6.3046000000000005E-2</v>
      </c>
      <c r="L1400">
        <v>8.9354000000000003E-2</v>
      </c>
      <c r="M1400" s="16">
        <f>Sinusoidal!I1409-Model!I1400</f>
        <v>-1.9089612115055221E-3</v>
      </c>
      <c r="N1400" s="17">
        <f>Sinusoidal!J1409-Model!J1400</f>
        <v>-1.6975148178569599E-3</v>
      </c>
      <c r="O1400" s="18">
        <f>Sinusoidal!K1409-Model!K1400</f>
        <v>-5.0863170623485776E-5</v>
      </c>
      <c r="P1400" s="18">
        <f>Sinusoidal!L1409-Model!L1400</f>
        <v>-1.2508696763763455E-3</v>
      </c>
    </row>
    <row r="1401" spans="1:16">
      <c r="A1401">
        <v>2458125.3541660002</v>
      </c>
      <c r="B1401" s="7">
        <f t="shared" si="23"/>
        <v>43106.85416600015</v>
      </c>
      <c r="C1401">
        <v>-0.62797499999999995</v>
      </c>
      <c r="D1401">
        <v>0.110662</v>
      </c>
      <c r="E1401">
        <v>4.0135999999999998E-2</v>
      </c>
      <c r="F1401" s="16">
        <f>Sinusoidal!I1410-Model!C1401</f>
        <v>-0.12873973838684505</v>
      </c>
      <c r="G1401" s="17">
        <f>Sinusoidal!J1410-Model!D1401</f>
        <v>-0.33728326811116521</v>
      </c>
      <c r="H1401" s="18">
        <f>Sinusoidal!K1410-Model!E1401</f>
        <v>6.3928747610656755E-3</v>
      </c>
      <c r="I1401">
        <v>-0.75484899999999999</v>
      </c>
      <c r="J1401">
        <v>-0.224694</v>
      </c>
      <c r="K1401">
        <v>4.6717000000000002E-2</v>
      </c>
      <c r="L1401">
        <v>8.8356000000000004E-2</v>
      </c>
      <c r="M1401" s="16">
        <f>Sinusoidal!I1410-Model!I1401</f>
        <v>-1.8657383868450061E-3</v>
      </c>
      <c r="N1401" s="17">
        <f>Sinusoidal!J1410-Model!J1401</f>
        <v>-1.9272681111652257E-3</v>
      </c>
      <c r="O1401" s="18">
        <f>Sinusoidal!K1410-Model!K1401</f>
        <v>-1.8812523893432798E-4</v>
      </c>
      <c r="P1401" s="18">
        <f>Sinusoidal!L1410-Model!L1401</f>
        <v>-1.2151224473271466E-3</v>
      </c>
    </row>
    <row r="1402" spans="1:16">
      <c r="A1402">
        <v>2458125.3576389998</v>
      </c>
      <c r="B1402" s="7">
        <f t="shared" si="23"/>
        <v>43106.85763899982</v>
      </c>
      <c r="C1402">
        <v>-0.65708699999999998</v>
      </c>
      <c r="D1402">
        <v>0.102462</v>
      </c>
      <c r="E1402">
        <v>4.1236000000000002E-2</v>
      </c>
      <c r="F1402" s="16">
        <f>Sinusoidal!I1411-Model!C1402</f>
        <v>-0.12761566764330523</v>
      </c>
      <c r="G1402" s="17">
        <f>Sinusoidal!J1411-Model!D1402</f>
        <v>-0.35626644141327524</v>
      </c>
      <c r="H1402" s="18">
        <f>Sinusoidal!K1411-Model!E1402</f>
        <v>-1.1324208016599016E-2</v>
      </c>
      <c r="I1402">
        <v>-0.78288400000000002</v>
      </c>
      <c r="J1402">
        <v>-0.25164900000000001</v>
      </c>
      <c r="K1402">
        <v>3.0255000000000001E-2</v>
      </c>
      <c r="L1402">
        <v>8.7078000000000003E-2</v>
      </c>
      <c r="M1402" s="16">
        <f>Sinusoidal!I1411-Model!I1402</f>
        <v>-1.8186676433051829E-3</v>
      </c>
      <c r="N1402" s="17">
        <f>Sinusoidal!J1411-Model!J1402</f>
        <v>-2.1554414132752275E-3</v>
      </c>
      <c r="O1402" s="18">
        <f>Sinusoidal!K1411-Model!K1402</f>
        <v>-3.4320801659901493E-4</v>
      </c>
      <c r="P1402" s="18">
        <f>Sinusoidal!L1411-Model!L1402</f>
        <v>-1.1818374319903374E-3</v>
      </c>
    </row>
    <row r="1403" spans="1:16">
      <c r="A1403">
        <v>2458125.3611110002</v>
      </c>
      <c r="B1403" s="7">
        <f t="shared" si="23"/>
        <v>43106.86111100018</v>
      </c>
      <c r="C1403">
        <v>-0.68425899999999995</v>
      </c>
      <c r="D1403">
        <v>9.4018000000000004E-2</v>
      </c>
      <c r="E1403">
        <v>4.2223999999999998E-2</v>
      </c>
      <c r="F1403" s="16">
        <f>Sinusoidal!I1412-Model!C1403</f>
        <v>-0.12588802769512664</v>
      </c>
      <c r="G1403" s="17">
        <f>Sinusoidal!J1412-Model!D1403</f>
        <v>-0.37418292200922354</v>
      </c>
      <c r="H1403" s="18">
        <f>Sinusoidal!K1412-Model!E1403</f>
        <v>-2.9026248171988053E-2</v>
      </c>
      <c r="I1403">
        <v>-0.80839799999999995</v>
      </c>
      <c r="J1403">
        <v>-0.27780300000000002</v>
      </c>
      <c r="K1403">
        <v>1.37E-2</v>
      </c>
      <c r="L1403">
        <v>8.5525000000000004E-2</v>
      </c>
      <c r="M1403" s="16">
        <f>Sinusoidal!I1412-Model!I1403</f>
        <v>-1.749027695126637E-3</v>
      </c>
      <c r="N1403" s="17">
        <f>Sinusoidal!J1412-Model!J1403</f>
        <v>-2.3619220092235271E-3</v>
      </c>
      <c r="O1403" s="18">
        <f>Sinusoidal!K1412-Model!K1403</f>
        <v>-5.0224817198805428E-4</v>
      </c>
      <c r="P1403" s="18">
        <f>Sinusoidal!L1412-Model!L1403</f>
        <v>-1.151979957318916E-3</v>
      </c>
    </row>
    <row r="1404" spans="1:16">
      <c r="A1404">
        <v>2458125.3645830001</v>
      </c>
      <c r="B1404" s="7">
        <f t="shared" si="23"/>
        <v>43106.864583000075</v>
      </c>
      <c r="C1404">
        <v>-0.70941900000000002</v>
      </c>
      <c r="D1404">
        <v>8.5356000000000001E-2</v>
      </c>
      <c r="E1404">
        <v>4.3097999999999997E-2</v>
      </c>
      <c r="F1404" s="16">
        <f>Sinusoidal!I1413-Model!C1404</f>
        <v>-0.12354634209188486</v>
      </c>
      <c r="G1404" s="17">
        <f>Sinusoidal!J1413-Model!D1404</f>
        <v>-0.39097326389578652</v>
      </c>
      <c r="H1404" s="18">
        <f>Sinusoidal!K1413-Model!E1404</f>
        <v>-4.6657068091617113E-2</v>
      </c>
      <c r="I1404">
        <v>-0.831291</v>
      </c>
      <c r="J1404">
        <v>-0.30305799999999999</v>
      </c>
      <c r="K1404">
        <v>-2.885E-3</v>
      </c>
      <c r="L1404">
        <v>8.3703E-2</v>
      </c>
      <c r="M1404" s="16">
        <f>Sinusoidal!I1413-Model!I1404</f>
        <v>-1.6743420918848839E-3</v>
      </c>
      <c r="N1404" s="17">
        <f>Sinusoidal!J1413-Model!J1404</f>
        <v>-2.5592638957865343E-3</v>
      </c>
      <c r="O1404" s="18">
        <f>Sinusoidal!K1413-Model!K1404</f>
        <v>-6.7406809161711613E-4</v>
      </c>
      <c r="P1404" s="18">
        <f>Sinusoidal!L1413-Model!L1404</f>
        <v>-1.1266128431787065E-3</v>
      </c>
    </row>
    <row r="1405" spans="1:16">
      <c r="A1405">
        <v>2458125.368055</v>
      </c>
      <c r="B1405" s="7">
        <f t="shared" si="23"/>
        <v>43106.86805499997</v>
      </c>
      <c r="C1405">
        <v>-0.73249200000000003</v>
      </c>
      <c r="D1405">
        <v>7.6502000000000001E-2</v>
      </c>
      <c r="E1405">
        <v>4.3855999999999999E-2</v>
      </c>
      <c r="F1405" s="16">
        <f>Sinusoidal!I1414-Model!C1405</f>
        <v>-0.1205916465612582</v>
      </c>
      <c r="G1405" s="17">
        <f>Sinusoidal!J1414-Model!D1405</f>
        <v>-0.40658096474988281</v>
      </c>
      <c r="H1405" s="18">
        <f>Sinusoidal!K1414-Model!E1405</f>
        <v>-6.4160351493825804E-2</v>
      </c>
      <c r="I1405">
        <v>-0.85150499999999996</v>
      </c>
      <c r="J1405">
        <v>-0.32734999999999997</v>
      </c>
      <c r="K1405">
        <v>-1.9456999999999999E-2</v>
      </c>
      <c r="L1405">
        <v>8.1615999999999994E-2</v>
      </c>
      <c r="M1405" s="16">
        <f>Sinusoidal!I1414-Model!I1405</f>
        <v>-1.578646561258279E-3</v>
      </c>
      <c r="N1405" s="17">
        <f>Sinusoidal!J1414-Model!J1405</f>
        <v>-2.7289647498828229E-3</v>
      </c>
      <c r="O1405" s="18">
        <f>Sinusoidal!K1414-Model!K1405</f>
        <v>-8.4735149382580977E-4</v>
      </c>
      <c r="P1405" s="18">
        <f>Sinusoidal!L1414-Model!L1405</f>
        <v>-1.1039124059389477E-3</v>
      </c>
    </row>
    <row r="1406" spans="1:16">
      <c r="A1406">
        <v>2458125.3715269999</v>
      </c>
      <c r="B1406" s="7">
        <f t="shared" si="23"/>
        <v>43106.871526999865</v>
      </c>
      <c r="C1406">
        <v>-0.753409</v>
      </c>
      <c r="D1406">
        <v>6.7479999999999998E-2</v>
      </c>
      <c r="E1406">
        <v>4.4497000000000002E-2</v>
      </c>
      <c r="F1406" s="16">
        <f>Sinusoidal!I1415-Model!C1406</f>
        <v>-0.11702772876001366</v>
      </c>
      <c r="G1406" s="17">
        <f>Sinusoidal!J1415-Model!D1406</f>
        <v>-0.42095073335516842</v>
      </c>
      <c r="H1406" s="18">
        <f>Sinusoidal!K1415-Model!E1406</f>
        <v>-8.1480819491920847E-2</v>
      </c>
      <c r="I1406">
        <v>-0.86896099999999998</v>
      </c>
      <c r="J1406">
        <v>-0.35058600000000001</v>
      </c>
      <c r="K1406">
        <v>-3.5955000000000001E-2</v>
      </c>
      <c r="L1406">
        <v>7.9273999999999997E-2</v>
      </c>
      <c r="M1406" s="16">
        <f>Sinusoidal!I1415-Model!I1406</f>
        <v>-1.4757287600136726E-3</v>
      </c>
      <c r="N1406" s="17">
        <f>Sinusoidal!J1415-Model!J1406</f>
        <v>-2.8847333551684229E-3</v>
      </c>
      <c r="O1406" s="18">
        <f>Sinusoidal!K1415-Model!K1406</f>
        <v>-1.0288194919208446E-3</v>
      </c>
      <c r="P1406" s="18">
        <f>Sinusoidal!L1415-Model!L1406</f>
        <v>-1.0871873356124856E-3</v>
      </c>
    </row>
    <row r="1407" spans="1:16">
      <c r="A1407">
        <v>2458125.375</v>
      </c>
      <c r="B1407" s="7">
        <f t="shared" si="23"/>
        <v>43106.875</v>
      </c>
      <c r="C1407">
        <v>-0.77210199999999996</v>
      </c>
      <c r="D1407">
        <v>5.8316E-2</v>
      </c>
      <c r="E1407">
        <v>4.5019000000000003E-2</v>
      </c>
      <c r="F1407" s="16">
        <f>Sinusoidal!I1416-Model!C1407</f>
        <v>-0.11286633965612125</v>
      </c>
      <c r="G1407" s="17">
        <f>Sinusoidal!J1416-Model!D1407</f>
        <v>-0.43403274662001912</v>
      </c>
      <c r="H1407" s="18">
        <f>Sinusoidal!K1416-Model!E1407</f>
        <v>-9.8562406536109662E-2</v>
      </c>
      <c r="I1407">
        <v>-0.88361400000000001</v>
      </c>
      <c r="J1407">
        <v>-0.37270799999999998</v>
      </c>
      <c r="K1407">
        <v>-5.2337000000000002E-2</v>
      </c>
      <c r="L1407">
        <v>7.6682E-2</v>
      </c>
      <c r="M1407" s="16">
        <f>Sinusoidal!I1416-Model!I1407</f>
        <v>-1.3543396561211951E-3</v>
      </c>
      <c r="N1407" s="17">
        <f>Sinusoidal!J1416-Model!J1407</f>
        <v>-3.0087466200191537E-3</v>
      </c>
      <c r="O1407" s="18">
        <f>Sinusoidal!K1416-Model!K1407</f>
        <v>-1.2064065361096568E-3</v>
      </c>
      <c r="P1407" s="18">
        <f>Sinusoidal!L1416-Model!L1407</f>
        <v>-1.0739003853574847E-3</v>
      </c>
    </row>
    <row r="1408" spans="1:16">
      <c r="A1408">
        <v>2458125.3784719999</v>
      </c>
      <c r="B1408" s="7">
        <f t="shared" si="23"/>
        <v>43106.878471999895</v>
      </c>
      <c r="C1408">
        <v>-0.78850600000000004</v>
      </c>
      <c r="D1408">
        <v>4.9034000000000001E-2</v>
      </c>
      <c r="E1408">
        <v>4.5421999999999997E-2</v>
      </c>
      <c r="F1408" s="16">
        <f>Sinusoidal!I1417-Model!C1408</f>
        <v>-0.10812537585680082</v>
      </c>
      <c r="G1408" s="17">
        <f>Sinusoidal!J1417-Model!D1408</f>
        <v>-0.44577889535378229</v>
      </c>
      <c r="H1408" s="18">
        <f>Sinusoidal!K1417-Model!E1408</f>
        <v>-0.11535143566391451</v>
      </c>
      <c r="I1408">
        <v>-0.89540500000000001</v>
      </c>
      <c r="J1408">
        <v>-0.39363199999999998</v>
      </c>
      <c r="K1408">
        <v>-6.8541000000000005E-2</v>
      </c>
      <c r="L1408">
        <v>7.3851E-2</v>
      </c>
      <c r="M1408" s="16">
        <f>Sinusoidal!I1417-Model!I1408</f>
        <v>-1.2263758568008543E-3</v>
      </c>
      <c r="N1408" s="17">
        <f>Sinusoidal!J1417-Model!J1408</f>
        <v>-3.1128953537822857E-3</v>
      </c>
      <c r="O1408" s="18">
        <f>Sinusoidal!K1417-Model!K1408</f>
        <v>-1.388435663914514E-3</v>
      </c>
      <c r="P1408" s="18">
        <f>Sinusoidal!L1417-Model!L1408</f>
        <v>-1.0666928030358125E-3</v>
      </c>
    </row>
    <row r="1409" spans="1:16">
      <c r="A1409">
        <v>2458125.3819439998</v>
      </c>
      <c r="B1409" s="7">
        <f t="shared" si="23"/>
        <v>43106.88194399979</v>
      </c>
      <c r="C1409">
        <v>-0.80255699999999996</v>
      </c>
      <c r="D1409">
        <v>3.9660000000000001E-2</v>
      </c>
      <c r="E1409">
        <v>4.5705000000000003E-2</v>
      </c>
      <c r="F1409" s="16">
        <f>Sinusoidal!I1418-Model!C1409</f>
        <v>-0.10283103229149892</v>
      </c>
      <c r="G1409" s="17">
        <f>Sinusoidal!J1418-Model!D1409</f>
        <v>-0.45614701800462532</v>
      </c>
      <c r="H1409" s="18">
        <f>Sinusoidal!K1418-Model!E1409</f>
        <v>-0.13179379249099896</v>
      </c>
      <c r="I1409">
        <v>-0.90430500000000003</v>
      </c>
      <c r="J1409">
        <v>-0.413304</v>
      </c>
      <c r="K1409">
        <v>-8.4527000000000005E-2</v>
      </c>
      <c r="L1409">
        <v>7.0788000000000004E-2</v>
      </c>
      <c r="M1409" s="16">
        <f>Sinusoidal!I1418-Model!I1409</f>
        <v>-1.0830322914988644E-3</v>
      </c>
      <c r="N1409" s="17">
        <f>Sinusoidal!J1418-Model!J1409</f>
        <v>-3.1830180046253376E-3</v>
      </c>
      <c r="O1409" s="18">
        <f>Sinusoidal!K1418-Model!K1409</f>
        <v>-1.5617924909989561E-3</v>
      </c>
      <c r="P1409" s="18">
        <f>Sinusoidal!L1418-Model!L1409</f>
        <v>-1.063411425633376E-3</v>
      </c>
    </row>
    <row r="1410" spans="1:16">
      <c r="A1410">
        <v>2458125.3854160002</v>
      </c>
      <c r="B1410" s="7">
        <f t="shared" si="23"/>
        <v>43106.88541600015</v>
      </c>
      <c r="C1410">
        <v>-0.81419299999999994</v>
      </c>
      <c r="D1410">
        <v>3.0217000000000001E-2</v>
      </c>
      <c r="E1410">
        <v>4.5869E-2</v>
      </c>
      <c r="F1410" s="16">
        <f>Sinusoidal!I1419-Model!C1410</f>
        <v>-9.7016924754887879E-2</v>
      </c>
      <c r="G1410" s="17">
        <f>Sinusoidal!J1419-Model!D1410</f>
        <v>-0.46509612160136093</v>
      </c>
      <c r="H1410" s="18">
        <f>Sinusoidal!K1419-Model!E1410</f>
        <v>-0.14783809737844905</v>
      </c>
      <c r="I1410">
        <v>-0.91027800000000003</v>
      </c>
      <c r="J1410">
        <v>-0.43164999999999998</v>
      </c>
      <c r="K1410">
        <v>-0.100234</v>
      </c>
      <c r="L1410">
        <v>6.7504999999999996E-2</v>
      </c>
      <c r="M1410" s="16">
        <f>Sinusoidal!I1419-Model!I1410</f>
        <v>-9.3192475488779181E-4</v>
      </c>
      <c r="N1410" s="17">
        <f>Sinusoidal!J1419-Model!J1410</f>
        <v>-3.2291216013609625E-3</v>
      </c>
      <c r="O1410" s="18">
        <f>Sinusoidal!K1419-Model!K1410</f>
        <v>-1.7350973784490548E-3</v>
      </c>
      <c r="P1410" s="18">
        <f>Sinusoidal!L1419-Model!L1410</f>
        <v>-1.0661383487221149E-3</v>
      </c>
    </row>
    <row r="1411" spans="1:16">
      <c r="A1411">
        <v>2458125.3888889998</v>
      </c>
      <c r="B1411" s="7">
        <f t="shared" si="23"/>
        <v>43106.88888899982</v>
      </c>
      <c r="C1411">
        <v>-0.82335499999999995</v>
      </c>
      <c r="D1411">
        <v>2.0730999999999999E-2</v>
      </c>
      <c r="E1411">
        <v>4.5913000000000002E-2</v>
      </c>
      <c r="F1411" s="16">
        <f>Sinusoidal!I1420-Model!C1411</f>
        <v>-9.0723181912645057E-2</v>
      </c>
      <c r="G1411" s="17">
        <f>Sinusoidal!J1420-Model!D1411</f>
        <v>-0.47259258918300445</v>
      </c>
      <c r="H1411" s="18">
        <f>Sinusoidal!K1420-Model!E1411</f>
        <v>-0.16343187521837893</v>
      </c>
      <c r="I1411">
        <v>-0.91330800000000001</v>
      </c>
      <c r="J1411">
        <v>-0.44862200000000002</v>
      </c>
      <c r="K1411">
        <v>-0.115624</v>
      </c>
      <c r="L1411">
        <v>6.4010999999999998E-2</v>
      </c>
      <c r="M1411" s="16">
        <f>Sinusoidal!I1420-Model!I1411</f>
        <v>-7.7018191264499603E-4</v>
      </c>
      <c r="N1411" s="17">
        <f>Sinusoidal!J1420-Model!J1411</f>
        <v>-3.2395891830044321E-3</v>
      </c>
      <c r="O1411" s="18">
        <f>Sinusoidal!K1420-Model!K1411</f>
        <v>-1.8948752183789302E-3</v>
      </c>
      <c r="P1411" s="18">
        <f>Sinusoidal!L1420-Model!L1411</f>
        <v>-1.0732230747803329E-3</v>
      </c>
    </row>
    <row r="1412" spans="1:16">
      <c r="A1412">
        <v>2458125.3923610002</v>
      </c>
      <c r="B1412" s="7">
        <f t="shared" ref="B1412:B1475" si="24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6">
        <f>Sinusoidal!I1421-Model!C1412</f>
        <v>-8.3994506471823716E-2</v>
      </c>
      <c r="G1412" s="17">
        <f>Sinusoidal!J1421-Model!D1412</f>
        <v>-0.47860437304379327</v>
      </c>
      <c r="H1412" s="18">
        <f>Sinusoidal!K1421-Model!E1412</f>
        <v>-0.17852672228759045</v>
      </c>
      <c r="I1412">
        <v>-0.91338200000000003</v>
      </c>
      <c r="J1412">
        <v>-0.46415400000000001</v>
      </c>
      <c r="K1412">
        <v>-0.130637</v>
      </c>
      <c r="L1412">
        <v>6.0318999999999998E-2</v>
      </c>
      <c r="M1412" s="16">
        <f>Sinusoidal!I1421-Model!I1412</f>
        <v>-6.0150647182366512E-4</v>
      </c>
      <c r="N1412" s="17">
        <f>Sinusoidal!J1421-Model!J1412</f>
        <v>-3.2253730437932782E-3</v>
      </c>
      <c r="O1412" s="18">
        <f>Sinusoidal!K1421-Model!K1412</f>
        <v>-2.0507222875904563E-3</v>
      </c>
      <c r="P1412" s="18">
        <f>Sinusoidal!L1421-Model!L1412</f>
        <v>-1.0863170361794447E-3</v>
      </c>
    </row>
    <row r="1413" spans="1:16">
      <c r="A1413">
        <v>2458125.3958330001</v>
      </c>
      <c r="B1413" s="7">
        <f t="shared" si="24"/>
        <v>43106.895833000075</v>
      </c>
      <c r="C1413">
        <v>-0.83404299999999998</v>
      </c>
      <c r="D1413">
        <v>1.722E-3</v>
      </c>
      <c r="E1413">
        <v>4.5648000000000001E-2</v>
      </c>
      <c r="F1413" s="16">
        <f>Sinusoidal!I1422-Model!C1413</f>
        <v>-7.6883205317496928E-2</v>
      </c>
      <c r="G1413" s="17">
        <f>Sinusoidal!J1422-Model!D1413</f>
        <v>-0.48310417316719867</v>
      </c>
      <c r="H1413" s="18">
        <f>Sinusoidal!K1422-Model!E1413</f>
        <v>-0.19307446962838001</v>
      </c>
      <c r="I1413">
        <v>-0.91049999999999998</v>
      </c>
      <c r="J1413">
        <v>-0.47820800000000002</v>
      </c>
      <c r="K1413">
        <v>-0.14523800000000001</v>
      </c>
      <c r="L1413">
        <v>5.6439000000000003E-2</v>
      </c>
      <c r="M1413" s="16">
        <f>Sinusoidal!I1422-Model!I1413</f>
        <v>-4.2620531749693047E-4</v>
      </c>
      <c r="N1413" s="17">
        <f>Sinusoidal!J1422-Model!J1413</f>
        <v>-3.1741731671986462E-3</v>
      </c>
      <c r="O1413" s="18">
        <f>Sinusoidal!K1422-Model!K1413</f>
        <v>-2.1884696283800131E-3</v>
      </c>
      <c r="P1413" s="18">
        <f>Sinusoidal!L1422-Model!L1413</f>
        <v>-1.1034103809218557E-3</v>
      </c>
    </row>
    <row r="1414" spans="1:16">
      <c r="A1414">
        <v>2458125.399305</v>
      </c>
      <c r="B1414" s="7">
        <f t="shared" si="24"/>
        <v>43106.89930499997</v>
      </c>
      <c r="C1414">
        <v>-0.83547000000000005</v>
      </c>
      <c r="D1414">
        <v>-7.7520000000000002E-3</v>
      </c>
      <c r="E1414">
        <v>4.5339999999999998E-2</v>
      </c>
      <c r="F1414" s="16">
        <f>Sinusoidal!I1423-Model!C1414</f>
        <v>-6.9446188518008101E-2</v>
      </c>
      <c r="G1414" s="17">
        <f>Sinusoidal!J1423-Model!D1414</f>
        <v>-0.48607260027057719</v>
      </c>
      <c r="H1414" s="18">
        <f>Sinusoidal!K1423-Model!E1414</f>
        <v>-0.20702734242692714</v>
      </c>
      <c r="I1414">
        <v>-0.90467299999999995</v>
      </c>
      <c r="J1414">
        <v>-0.490728</v>
      </c>
      <c r="K1414">
        <v>-0.15936900000000001</v>
      </c>
      <c r="L1414">
        <v>5.2385000000000001E-2</v>
      </c>
      <c r="M1414" s="16">
        <f>Sinusoidal!I1423-Model!I1414</f>
        <v>-2.4318851800819719E-4</v>
      </c>
      <c r="N1414" s="17">
        <f>Sinusoidal!J1423-Model!J1414</f>
        <v>-3.0966002705771767E-3</v>
      </c>
      <c r="O1414" s="18">
        <f>Sinusoidal!K1423-Model!K1414</f>
        <v>-2.3183424269271335E-3</v>
      </c>
      <c r="P1414" s="18">
        <f>Sinusoidal!L1423-Model!L1414</f>
        <v>-1.1258709018951429E-3</v>
      </c>
    </row>
    <row r="1415" spans="1:16">
      <c r="A1415">
        <v>2458125.4027769999</v>
      </c>
      <c r="B1415" s="7">
        <f t="shared" si="24"/>
        <v>43106.902776999865</v>
      </c>
      <c r="C1415">
        <v>-0.83423099999999994</v>
      </c>
      <c r="D1415">
        <v>-1.7174999999999999E-2</v>
      </c>
      <c r="E1415">
        <v>4.4918E-2</v>
      </c>
      <c r="F1415" s="16">
        <f>Sinusoidal!I1424-Model!C1415</f>
        <v>-6.1741937202045793E-2</v>
      </c>
      <c r="G1415" s="17">
        <f>Sinusoidal!J1424-Model!D1415</f>
        <v>-0.48749132293195679</v>
      </c>
      <c r="H1415" s="18">
        <f>Sinusoidal!K1424-Model!E1415</f>
        <v>-0.22034211487264466</v>
      </c>
      <c r="I1415">
        <v>-0.89591299999999996</v>
      </c>
      <c r="J1415">
        <v>-0.50168100000000004</v>
      </c>
      <c r="K1415">
        <v>-0.17299700000000001</v>
      </c>
      <c r="L1415">
        <v>4.8168999999999997E-2</v>
      </c>
      <c r="M1415" s="16">
        <f>Sinusoidal!I1424-Model!I1415</f>
        <v>-5.9937202045778903E-5</v>
      </c>
      <c r="N1415" s="17">
        <f>Sinusoidal!J1424-Model!J1415</f>
        <v>-2.9853229319567465E-3</v>
      </c>
      <c r="O1415" s="18">
        <f>Sinusoidal!K1424-Model!K1415</f>
        <v>-2.4271148726446312E-3</v>
      </c>
      <c r="P1415" s="18">
        <f>Sinusoidal!L1424-Model!L1415</f>
        <v>-1.1524849834552639E-3</v>
      </c>
    </row>
    <row r="1416" spans="1:16">
      <c r="A1416">
        <v>2458125.40625</v>
      </c>
      <c r="B1416" s="7">
        <f t="shared" si="24"/>
        <v>43106.90625</v>
      </c>
      <c r="C1416">
        <v>-0.83029299999999995</v>
      </c>
      <c r="D1416">
        <v>-2.6523999999999999E-2</v>
      </c>
      <c r="E1416">
        <v>4.4382999999999999E-2</v>
      </c>
      <c r="F1416" s="16">
        <f>Sinusoidal!I1425-Model!C1416</f>
        <v>-5.3832440411672899E-2</v>
      </c>
      <c r="G1416" s="17">
        <f>Sinusoidal!J1425-Model!D1416</f>
        <v>-0.48734819832205267</v>
      </c>
      <c r="H1416" s="18">
        <f>Sinusoidal!K1425-Model!E1416</f>
        <v>-0.23297525999651938</v>
      </c>
      <c r="I1416">
        <v>-0.88425500000000001</v>
      </c>
      <c r="J1416">
        <v>-0.51102499999999995</v>
      </c>
      <c r="K1416">
        <v>-0.18606900000000001</v>
      </c>
      <c r="L1416">
        <v>4.3805999999999998E-2</v>
      </c>
      <c r="M1416" s="16">
        <f>Sinusoidal!I1425-Model!I1416</f>
        <v>1.2955958832716608E-4</v>
      </c>
      <c r="N1416" s="17">
        <f>Sinusoidal!J1425-Model!J1416</f>
        <v>-2.8471983220527131E-3</v>
      </c>
      <c r="O1416" s="18">
        <f>Sinusoidal!K1425-Model!K1416</f>
        <v>-2.5232599965193669E-3</v>
      </c>
      <c r="P1416" s="18">
        <f>Sinusoidal!L1425-Model!L1416</f>
        <v>-1.1845004326113059E-3</v>
      </c>
    </row>
    <row r="1417" spans="1:16">
      <c r="A1417">
        <v>2458125.4097219999</v>
      </c>
      <c r="B1417" s="7">
        <f t="shared" si="24"/>
        <v>43106.909721999895</v>
      </c>
      <c r="C1417">
        <v>-0.82362899999999994</v>
      </c>
      <c r="D1417">
        <v>-3.5774E-2</v>
      </c>
      <c r="E1417">
        <v>4.3737999999999999E-2</v>
      </c>
      <c r="F1417" s="16">
        <f>Sinusoidal!I1426-Model!C1417</f>
        <v>-4.5783101135978499E-2</v>
      </c>
      <c r="G1417" s="17">
        <f>Sinusoidal!J1426-Model!D1417</f>
        <v>-0.48563838611776422</v>
      </c>
      <c r="H1417" s="18">
        <f>Sinusoidal!K1426-Model!E1417</f>
        <v>-0.24488709400277062</v>
      </c>
      <c r="I1417">
        <v>-0.86972799999999995</v>
      </c>
      <c r="J1417">
        <v>-0.51873400000000003</v>
      </c>
      <c r="K1417">
        <v>-0.19855200000000001</v>
      </c>
      <c r="L1417">
        <v>3.9308000000000003E-2</v>
      </c>
      <c r="M1417" s="16">
        <f>Sinusoidal!I1426-Model!I1417</f>
        <v>3.1589886402150213E-4</v>
      </c>
      <c r="N1417" s="17">
        <f>Sinusoidal!J1426-Model!J1417</f>
        <v>-2.6783861177641644E-3</v>
      </c>
      <c r="O1417" s="18">
        <f>Sinusoidal!K1426-Model!K1417</f>
        <v>-2.5970940027706113E-3</v>
      </c>
      <c r="P1417" s="18">
        <f>Sinusoidal!L1426-Model!L1417</f>
        <v>-1.2196710559836954E-3</v>
      </c>
    </row>
    <row r="1418" spans="1:16">
      <c r="A1418">
        <v>2458125.4131939998</v>
      </c>
      <c r="B1418" s="7">
        <f t="shared" si="24"/>
        <v>43106.91319399979</v>
      </c>
      <c r="C1418">
        <v>-0.81422499999999998</v>
      </c>
      <c r="D1418">
        <v>-4.4903999999999999E-2</v>
      </c>
      <c r="E1418">
        <v>4.2985000000000002E-2</v>
      </c>
      <c r="F1418" s="16">
        <f>Sinusoidal!I1427-Model!C1418</f>
        <v>-3.7655611829983004E-2</v>
      </c>
      <c r="G1418" s="17">
        <f>Sinusoidal!J1427-Model!D1418</f>
        <v>-0.48235844522787635</v>
      </c>
      <c r="H1418" s="18">
        <f>Sinusoidal!K1427-Model!E1418</f>
        <v>-0.25603891462593437</v>
      </c>
      <c r="I1418">
        <v>-0.85238700000000001</v>
      </c>
      <c r="J1418">
        <v>-0.52477700000000005</v>
      </c>
      <c r="K1418">
        <v>-0.210399</v>
      </c>
      <c r="L1418">
        <v>3.4691E-2</v>
      </c>
      <c r="M1418" s="16">
        <f>Sinusoidal!I1427-Model!I1418</f>
        <v>5.0638817001702474E-4</v>
      </c>
      <c r="N1418" s="17">
        <f>Sinusoidal!J1427-Model!J1418</f>
        <v>-2.485445227876304E-3</v>
      </c>
      <c r="O1418" s="18">
        <f>Sinusoidal!K1427-Model!K1418</f>
        <v>-2.6549146259343404E-3</v>
      </c>
      <c r="P1418" s="18">
        <f>Sinusoidal!L1427-Model!L1418</f>
        <v>-1.2593028380257568E-3</v>
      </c>
    </row>
    <row r="1419" spans="1:16">
      <c r="A1419">
        <v>2458125.4166660002</v>
      </c>
      <c r="B1419" s="7">
        <f t="shared" si="24"/>
        <v>43106.91666600015</v>
      </c>
      <c r="C1419">
        <v>-0.80207600000000001</v>
      </c>
      <c r="D1419">
        <v>-5.389E-2</v>
      </c>
      <c r="E1419">
        <v>4.2127999999999999E-2</v>
      </c>
      <c r="F1419" s="16">
        <f>Sinusoidal!I1428-Model!C1419</f>
        <v>-2.9511799822239282E-2</v>
      </c>
      <c r="G1419" s="17">
        <f>Sinusoidal!J1428-Model!D1419</f>
        <v>-0.47751341301748118</v>
      </c>
      <c r="H1419" s="18">
        <f>Sinusoidal!K1428-Model!E1419</f>
        <v>-0.26639613306496202</v>
      </c>
      <c r="I1419">
        <v>-0.83227600000000002</v>
      </c>
      <c r="J1419">
        <v>-0.52913699999999997</v>
      </c>
      <c r="K1419">
        <v>-0.22158</v>
      </c>
      <c r="L1419">
        <v>2.9967000000000001E-2</v>
      </c>
      <c r="M1419" s="16">
        <f>Sinusoidal!I1428-Model!I1419</f>
        <v>6.8820017776072273E-4</v>
      </c>
      <c r="N1419" s="17">
        <f>Sinusoidal!J1428-Model!J1419</f>
        <v>-2.2664130174812058E-3</v>
      </c>
      <c r="O1419" s="18">
        <f>Sinusoidal!K1428-Model!K1419</f>
        <v>-2.6881330649620172E-3</v>
      </c>
      <c r="P1419" s="18">
        <f>Sinusoidal!L1428-Model!L1419</f>
        <v>-1.3003015708463184E-3</v>
      </c>
    </row>
    <row r="1420" spans="1:16">
      <c r="A1420">
        <v>2458125.4201389998</v>
      </c>
      <c r="B1420" s="7">
        <f t="shared" si="24"/>
        <v>43106.92013899982</v>
      </c>
      <c r="C1420">
        <v>-0.78718699999999997</v>
      </c>
      <c r="D1420">
        <v>-6.2709000000000001E-2</v>
      </c>
      <c r="E1420">
        <v>4.1168000000000003E-2</v>
      </c>
      <c r="F1420" s="16">
        <f>Sinusoidal!I1429-Model!C1420</f>
        <v>-2.1412443112270974E-2</v>
      </c>
      <c r="G1420" s="17">
        <f>Sinusoidal!J1429-Model!D1420</f>
        <v>-0.47111286677428099</v>
      </c>
      <c r="H1420" s="18">
        <f>Sinusoidal!K1429-Model!E1420</f>
        <v>-0.27592339906662799</v>
      </c>
      <c r="I1420">
        <v>-0.809473</v>
      </c>
      <c r="J1420">
        <v>-0.53179500000000002</v>
      </c>
      <c r="K1420">
        <v>-0.23205100000000001</v>
      </c>
      <c r="L1420">
        <v>2.5153999999999999E-2</v>
      </c>
      <c r="M1420" s="16">
        <f>Sinusoidal!I1429-Model!I1420</f>
        <v>8.7355688772905449E-4</v>
      </c>
      <c r="N1420" s="17">
        <f>Sinusoidal!J1429-Model!J1420</f>
        <v>-2.0268667742809887E-3</v>
      </c>
      <c r="O1420" s="18">
        <f>Sinusoidal!K1429-Model!K1420</f>
        <v>-2.7043990666279771E-3</v>
      </c>
      <c r="P1420" s="18">
        <f>Sinusoidal!L1429-Model!L1420</f>
        <v>-1.3452217812276283E-3</v>
      </c>
    </row>
    <row r="1421" spans="1:16">
      <c r="A1421">
        <v>2458125.4236110002</v>
      </c>
      <c r="B1421" s="7">
        <f t="shared" si="24"/>
        <v>43106.92361100018</v>
      </c>
      <c r="C1421">
        <v>-0.76957699999999996</v>
      </c>
      <c r="D1421">
        <v>-7.1339E-2</v>
      </c>
      <c r="E1421">
        <v>4.0108999999999999E-2</v>
      </c>
      <c r="F1421" s="16">
        <f>Sinusoidal!I1430-Model!C1421</f>
        <v>-1.3413057154917474E-2</v>
      </c>
      <c r="G1421" s="17">
        <f>Sinusoidal!J1430-Model!D1421</f>
        <v>-0.46317096721754908</v>
      </c>
      <c r="H1421" s="18">
        <f>Sinusoidal!K1430-Model!E1421</f>
        <v>-0.28459071875281422</v>
      </c>
      <c r="I1421">
        <v>-0.78403599999999996</v>
      </c>
      <c r="J1421">
        <v>-0.53274299999999997</v>
      </c>
      <c r="K1421">
        <v>-0.241786</v>
      </c>
      <c r="L1421">
        <v>2.0264999999999998E-2</v>
      </c>
      <c r="M1421" s="16">
        <f>Sinusoidal!I1430-Model!I1421</f>
        <v>1.0459428450825259E-3</v>
      </c>
      <c r="N1421" s="17">
        <f>Sinusoidal!J1430-Model!J1421</f>
        <v>-1.766967217549098E-3</v>
      </c>
      <c r="O1421" s="18">
        <f>Sinusoidal!K1430-Model!K1421</f>
        <v>-2.6957187528142135E-3</v>
      </c>
      <c r="P1421" s="18">
        <f>Sinusoidal!L1430-Model!L1421</f>
        <v>-1.3913167962510513E-3</v>
      </c>
    </row>
    <row r="1422" spans="1:16">
      <c r="A1422">
        <v>2458125.4270830001</v>
      </c>
      <c r="B1422" s="7">
        <f t="shared" si="24"/>
        <v>43106.927083000075</v>
      </c>
      <c r="C1422">
        <v>-0.749278</v>
      </c>
      <c r="D1422">
        <v>-7.9755999999999994E-2</v>
      </c>
      <c r="E1422">
        <v>3.8954999999999997E-2</v>
      </c>
      <c r="F1422" s="16">
        <f>Sinusoidal!I1431-Model!C1422</f>
        <v>-5.5646533227182715E-3</v>
      </c>
      <c r="G1422" s="17">
        <f>Sinusoidal!J1431-Model!D1422</f>
        <v>-0.45370948390871418</v>
      </c>
      <c r="H1422" s="18">
        <f>Sinusoidal!K1431-Model!E1422</f>
        <v>-0.29237056480973661</v>
      </c>
      <c r="I1422">
        <v>-0.75606200000000001</v>
      </c>
      <c r="J1422">
        <v>-0.53197499999999998</v>
      </c>
      <c r="K1422">
        <v>-0.250747</v>
      </c>
      <c r="L1422">
        <v>1.5317000000000001E-2</v>
      </c>
      <c r="M1422" s="16">
        <f>Sinusoidal!I1431-Model!I1422</f>
        <v>1.2193466772817407E-3</v>
      </c>
      <c r="N1422" s="17">
        <f>Sinusoidal!J1431-Model!J1422</f>
        <v>-1.4904839087142019E-3</v>
      </c>
      <c r="O1422" s="18">
        <f>Sinusoidal!K1431-Model!K1422</f>
        <v>-2.6685648097365955E-3</v>
      </c>
      <c r="P1422" s="18">
        <f>Sinusoidal!L1431-Model!L1422</f>
        <v>-1.439589785243266E-3</v>
      </c>
    </row>
    <row r="1423" spans="1:16">
      <c r="A1423">
        <v>2458125.430555</v>
      </c>
      <c r="B1423" s="7">
        <f t="shared" si="24"/>
        <v>43106.93055499997</v>
      </c>
      <c r="C1423">
        <v>-0.72633400000000004</v>
      </c>
      <c r="D1423">
        <v>-8.7940000000000004E-2</v>
      </c>
      <c r="E1423">
        <v>3.7707999999999998E-2</v>
      </c>
      <c r="F1423" s="16">
        <f>Sinusoidal!I1432-Model!C1423</f>
        <v>2.0855301707717322E-3</v>
      </c>
      <c r="G1423" s="17">
        <f>Sinusoidal!J1432-Model!D1423</f>
        <v>-0.44275180248119939</v>
      </c>
      <c r="H1423" s="18">
        <f>Sinusoidal!K1432-Model!E1423</f>
        <v>-0.29923597868195384</v>
      </c>
      <c r="I1423">
        <v>-0.72562400000000005</v>
      </c>
      <c r="J1423">
        <v>-0.52949000000000002</v>
      </c>
      <c r="K1423">
        <v>-0.258911</v>
      </c>
      <c r="L1423">
        <v>1.0324E-2</v>
      </c>
      <c r="M1423" s="16">
        <f>Sinusoidal!I1432-Model!I1423</f>
        <v>1.3755301707717438E-3</v>
      </c>
      <c r="N1423" s="17">
        <f>Sinusoidal!J1432-Model!J1423</f>
        <v>-1.2018024811993877E-3</v>
      </c>
      <c r="O1423" s="18">
        <f>Sinusoidal!K1432-Model!K1423</f>
        <v>-2.6169786819538188E-3</v>
      </c>
      <c r="P1423" s="18">
        <f>Sinusoidal!L1432-Model!L1423</f>
        <v>-1.4878456126008466E-3</v>
      </c>
    </row>
    <row r="1424" spans="1:16">
      <c r="A1424">
        <v>2458125.4340269999</v>
      </c>
      <c r="B1424" s="7">
        <f t="shared" si="24"/>
        <v>43106.934026999865</v>
      </c>
      <c r="C1424">
        <v>-0.70080299999999995</v>
      </c>
      <c r="D1424">
        <v>-9.5866000000000007E-2</v>
      </c>
      <c r="E1424">
        <v>3.6373999999999997E-2</v>
      </c>
      <c r="F1424" s="16">
        <f>Sinusoidal!I1433-Model!C1424</f>
        <v>9.4963240144371186E-3</v>
      </c>
      <c r="G1424" s="17">
        <f>Sinusoidal!J1433-Model!D1424</f>
        <v>-0.4303319136660847</v>
      </c>
      <c r="H1424" s="18">
        <f>Sinusoidal!K1433-Model!E1424</f>
        <v>-0.30516666443986928</v>
      </c>
      <c r="I1424">
        <v>-0.69283799999999995</v>
      </c>
      <c r="J1424">
        <v>-0.52529700000000001</v>
      </c>
      <c r="K1424">
        <v>-0.26624599999999998</v>
      </c>
      <c r="L1424">
        <v>5.3039999999999997E-3</v>
      </c>
      <c r="M1424" s="16">
        <f>Sinusoidal!I1433-Model!I1424</f>
        <v>1.5313240144371187E-3</v>
      </c>
      <c r="N1424" s="17">
        <f>Sinusoidal!J1433-Model!J1424</f>
        <v>-9.0091366608469059E-4</v>
      </c>
      <c r="O1424" s="18">
        <f>Sinusoidal!K1433-Model!K1424</f>
        <v>-2.5466644398692839E-3</v>
      </c>
      <c r="P1424" s="18">
        <f>Sinusoidal!L1433-Model!L1424</f>
        <v>-1.5377433333965958E-3</v>
      </c>
    </row>
    <row r="1425" spans="1:16">
      <c r="A1425">
        <v>2458125.4375</v>
      </c>
      <c r="B1425" s="7">
        <f t="shared" si="24"/>
        <v>43106.9375</v>
      </c>
      <c r="C1425">
        <v>-0.67275600000000002</v>
      </c>
      <c r="D1425">
        <v>-0.10351299999999999</v>
      </c>
      <c r="E1425">
        <v>3.4956000000000001E-2</v>
      </c>
      <c r="F1425" s="16">
        <f>Sinusoidal!I1434-Model!C1425</f>
        <v>1.6631949251328715E-2</v>
      </c>
      <c r="G1425" s="17">
        <f>Sinusoidal!J1434-Model!D1425</f>
        <v>-0.41648538414916147</v>
      </c>
      <c r="H1425" s="18">
        <f>Sinusoidal!K1434-Model!E1425</f>
        <v>-0.31014207401650529</v>
      </c>
      <c r="I1425">
        <v>-0.65778999999999999</v>
      </c>
      <c r="J1425">
        <v>-0.51940299999999995</v>
      </c>
      <c r="K1425">
        <v>-0.27273199999999997</v>
      </c>
      <c r="L1425">
        <v>2.7E-4</v>
      </c>
      <c r="M1425" s="16">
        <f>Sinusoidal!I1434-Model!I1425</f>
        <v>1.66594925132868E-3</v>
      </c>
      <c r="N1425" s="17">
        <f>Sinusoidal!J1434-Model!J1425</f>
        <v>-5.9538414916149307E-4</v>
      </c>
      <c r="O1425" s="18">
        <f>Sinusoidal!K1434-Model!K1425</f>
        <v>-2.4540740165053254E-3</v>
      </c>
      <c r="P1425" s="18">
        <f>Sinusoidal!L1434-Model!L1425</f>
        <v>-1.5858491616309728E-3</v>
      </c>
    </row>
    <row r="1426" spans="1:16">
      <c r="A1426">
        <v>2458125.4409719999</v>
      </c>
      <c r="B1426" s="7">
        <f t="shared" si="24"/>
        <v>43106.940971999895</v>
      </c>
      <c r="C1426">
        <v>-0.64227800000000002</v>
      </c>
      <c r="D1426">
        <v>-0.110859</v>
      </c>
      <c r="E1426">
        <v>3.3459000000000003E-2</v>
      </c>
      <c r="F1426" s="16">
        <f>Sinusoidal!I1435-Model!C1426</f>
        <v>2.3463363396589831E-2</v>
      </c>
      <c r="G1426" s="17">
        <f>Sinusoidal!J1435-Model!D1426</f>
        <v>-0.40125430935384648</v>
      </c>
      <c r="H1426" s="18">
        <f>Sinusoidal!K1435-Model!E1426</f>
        <v>-0.31414648353722457</v>
      </c>
      <c r="I1426">
        <v>-0.62061500000000003</v>
      </c>
      <c r="J1426">
        <v>-0.51182899999999998</v>
      </c>
      <c r="K1426">
        <v>-0.27834300000000001</v>
      </c>
      <c r="L1426">
        <v>-4.7590000000000002E-3</v>
      </c>
      <c r="M1426" s="16">
        <f>Sinusoidal!I1435-Model!I1426</f>
        <v>1.8003633965898436E-3</v>
      </c>
      <c r="N1426" s="17">
        <f>Sinusoidal!J1435-Model!J1426</f>
        <v>-2.8430935384649025E-4</v>
      </c>
      <c r="O1426" s="18">
        <f>Sinusoidal!K1435-Model!K1426</f>
        <v>-2.3444835372245509E-3</v>
      </c>
      <c r="P1426" s="18">
        <f>Sinusoidal!L1435-Model!L1426</f>
        <v>-1.6346897394163657E-3</v>
      </c>
    </row>
    <row r="1427" spans="1:16">
      <c r="A1427">
        <v>2458125.4444439998</v>
      </c>
      <c r="B1427" s="7">
        <f t="shared" si="24"/>
        <v>43106.94444399979</v>
      </c>
      <c r="C1427">
        <v>-0.60946599999999995</v>
      </c>
      <c r="D1427">
        <v>-0.117881</v>
      </c>
      <c r="E1427">
        <v>3.1885999999999998E-2</v>
      </c>
      <c r="F1427" s="16">
        <f>Sinusoidal!I1436-Model!C1427</f>
        <v>2.9966630099707126E-2</v>
      </c>
      <c r="G1427" s="17">
        <f>Sinusoidal!J1436-Model!D1427</f>
        <v>-0.38468724830300627</v>
      </c>
      <c r="H1427" s="18">
        <f>Sinusoidal!K1436-Model!E1427</f>
        <v>-0.31716506049499471</v>
      </c>
      <c r="I1427">
        <v>-0.58140899999999995</v>
      </c>
      <c r="J1427">
        <v>-0.50259200000000004</v>
      </c>
      <c r="K1427">
        <v>-0.28306399999999998</v>
      </c>
      <c r="L1427">
        <v>-9.7710000000000002E-3</v>
      </c>
      <c r="M1427" s="16">
        <f>Sinusoidal!I1436-Model!I1427</f>
        <v>1.9096300997071269E-3</v>
      </c>
      <c r="N1427" s="17">
        <f>Sinusoidal!J1436-Model!J1427</f>
        <v>2.3751696993756788E-5</v>
      </c>
      <c r="O1427" s="18">
        <f>Sinusoidal!K1436-Model!K1427</f>
        <v>-2.2150604949947028E-3</v>
      </c>
      <c r="P1427" s="18">
        <f>Sinusoidal!L1436-Model!L1427</f>
        <v>-1.6798055344326573E-3</v>
      </c>
    </row>
    <row r="1428" spans="1:16">
      <c r="A1428">
        <v>2458125.4479160002</v>
      </c>
      <c r="B1428" s="7">
        <f t="shared" si="24"/>
        <v>43106.94791600015</v>
      </c>
      <c r="C1428">
        <v>-0.57442899999999997</v>
      </c>
      <c r="D1428">
        <v>-0.124559</v>
      </c>
      <c r="E1428">
        <v>3.0242000000000002E-2</v>
      </c>
      <c r="F1428" s="16">
        <f>Sinusoidal!I1437-Model!C1428</f>
        <v>3.6123311152831739E-2</v>
      </c>
      <c r="G1428" s="17">
        <f>Sinusoidal!J1437-Model!D1428</f>
        <v>-0.36683514077083357</v>
      </c>
      <c r="H1428" s="18">
        <f>Sinusoidal!K1437-Model!E1428</f>
        <v>-0.31918792155344883</v>
      </c>
      <c r="I1428">
        <v>-0.540323</v>
      </c>
      <c r="J1428">
        <v>-0.49172500000000002</v>
      </c>
      <c r="K1428">
        <v>-0.28687600000000002</v>
      </c>
      <c r="L1428">
        <v>-1.4746E-2</v>
      </c>
      <c r="M1428" s="16">
        <f>Sinusoidal!I1437-Model!I1428</f>
        <v>2.0173111528317689E-3</v>
      </c>
      <c r="N1428" s="17">
        <f>Sinusoidal!J1437-Model!J1428</f>
        <v>3.3085922916642474E-4</v>
      </c>
      <c r="O1428" s="18">
        <f>Sinusoidal!K1437-Model!K1428</f>
        <v>-2.0699215534488169E-3</v>
      </c>
      <c r="P1428" s="18">
        <f>Sinusoidal!L1437-Model!L1428</f>
        <v>-1.724804192567984E-3</v>
      </c>
    </row>
    <row r="1429" spans="1:16">
      <c r="A1429">
        <v>2458125.4513889998</v>
      </c>
      <c r="B1429" s="7">
        <f t="shared" si="24"/>
        <v>43106.95138899982</v>
      </c>
      <c r="C1429">
        <v>-0.53728699999999996</v>
      </c>
      <c r="D1429">
        <v>-0.13086999999999999</v>
      </c>
      <c r="E1429">
        <v>2.8531000000000001E-2</v>
      </c>
      <c r="F1429" s="16">
        <f>Sinusoidal!I1438-Model!C1429</f>
        <v>4.1919879574494501E-2</v>
      </c>
      <c r="G1429" s="17">
        <f>Sinusoidal!J1438-Model!D1429</f>
        <v>-0.34775720699332724</v>
      </c>
      <c r="H1429" s="18">
        <f>Sinusoidal!K1438-Model!E1429</f>
        <v>-0.3202071807903758</v>
      </c>
      <c r="I1429">
        <v>-0.49746400000000002</v>
      </c>
      <c r="J1429">
        <v>-0.47925499999999999</v>
      </c>
      <c r="K1429">
        <v>-0.289767</v>
      </c>
      <c r="L1429">
        <v>-1.9671999999999999E-2</v>
      </c>
      <c r="M1429" s="16">
        <f>Sinusoidal!I1438-Model!I1429</f>
        <v>2.096879574494559E-3</v>
      </c>
      <c r="N1429" s="17">
        <f>Sinusoidal!J1438-Model!J1429</f>
        <v>6.2779300667276106E-4</v>
      </c>
      <c r="O1429" s="18">
        <f>Sinusoidal!K1438-Model!K1429</f>
        <v>-1.9091807903757751E-3</v>
      </c>
      <c r="P1429" s="18">
        <f>Sinusoidal!L1438-Model!L1429</f>
        <v>-1.7654136728039137E-3</v>
      </c>
    </row>
    <row r="1430" spans="1:16">
      <c r="A1430">
        <v>2458125.4548610002</v>
      </c>
      <c r="B1430" s="7">
        <f t="shared" si="24"/>
        <v>43106.95486100018</v>
      </c>
      <c r="C1430">
        <v>-0.49817</v>
      </c>
      <c r="D1430">
        <v>-0.136794</v>
      </c>
      <c r="E1430">
        <v>2.6759999999999999E-2</v>
      </c>
      <c r="F1430" s="16">
        <f>Sinusoidal!I1439-Model!C1430</f>
        <v>4.7347152429788153E-2</v>
      </c>
      <c r="G1430" s="17">
        <f>Sinusoidal!J1439-Model!D1430</f>
        <v>-0.32751483026243744</v>
      </c>
      <c r="H1430" s="18">
        <f>Sinusoidal!K1439-Model!E1430</f>
        <v>-0.32022098822526579</v>
      </c>
      <c r="I1430">
        <v>-0.45299899999999999</v>
      </c>
      <c r="J1430">
        <v>-0.46522599999999997</v>
      </c>
      <c r="K1430">
        <v>-0.29172599999999999</v>
      </c>
      <c r="L1430">
        <v>-2.453E-2</v>
      </c>
      <c r="M1430" s="16">
        <f>Sinusoidal!I1439-Model!I1430</f>
        <v>2.1761524297881363E-3</v>
      </c>
      <c r="N1430" s="17">
        <f>Sinusoidal!J1439-Model!J1430</f>
        <v>9.1716973756250653E-4</v>
      </c>
      <c r="O1430" s="18">
        <f>Sinusoidal!K1439-Model!K1430</f>
        <v>-1.7349882252657989E-3</v>
      </c>
      <c r="P1430" s="18">
        <f>Sinusoidal!L1439-Model!L1430</f>
        <v>-1.8045349921187309E-3</v>
      </c>
    </row>
    <row r="1431" spans="1:16">
      <c r="A1431">
        <v>2458125.4583330001</v>
      </c>
      <c r="B1431" s="7">
        <f t="shared" si="24"/>
        <v>43106.958333000075</v>
      </c>
      <c r="C1431">
        <v>-0.45721699999999998</v>
      </c>
      <c r="D1431">
        <v>-0.14231099999999999</v>
      </c>
      <c r="E1431">
        <v>2.4931999999999999E-2</v>
      </c>
      <c r="F1431" s="16">
        <f>Sinusoidal!I1440-Model!C1431</f>
        <v>5.2399741983895021E-2</v>
      </c>
      <c r="G1431" s="17">
        <f>Sinusoidal!J1440-Model!D1431</f>
        <v>-0.30617442278449059</v>
      </c>
      <c r="H1431" s="18">
        <f>Sinusoidal!K1440-Model!E1431</f>
        <v>-0.31922655850601617</v>
      </c>
      <c r="I1431">
        <v>-0.40704200000000001</v>
      </c>
      <c r="J1431">
        <v>-0.44967400000000002</v>
      </c>
      <c r="K1431">
        <v>-0.292744</v>
      </c>
      <c r="L1431">
        <v>-2.9308000000000001E-2</v>
      </c>
      <c r="M1431" s="16">
        <f>Sinusoidal!I1440-Model!I1431</f>
        <v>2.2247419838950511E-3</v>
      </c>
      <c r="N1431" s="17">
        <f>Sinusoidal!J1440-Model!J1431</f>
        <v>1.1885772155094121E-3</v>
      </c>
      <c r="O1431" s="18">
        <f>Sinusoidal!K1440-Model!K1431</f>
        <v>-1.5505585060161531E-3</v>
      </c>
      <c r="P1431" s="18">
        <f>Sinusoidal!L1440-Model!L1431</f>
        <v>-1.8382944094206405E-3</v>
      </c>
    </row>
    <row r="1432" spans="1:16">
      <c r="A1432">
        <v>2458125.461805</v>
      </c>
      <c r="B1432" s="7">
        <f t="shared" si="24"/>
        <v>43106.96180499997</v>
      </c>
      <c r="C1432">
        <v>-0.414578</v>
      </c>
      <c r="D1432">
        <v>-0.147399</v>
      </c>
      <c r="E1432">
        <v>2.3053000000000001E-2</v>
      </c>
      <c r="F1432" s="16">
        <f>Sinusoidal!I1441-Model!C1432</f>
        <v>5.7078523726785402E-2</v>
      </c>
      <c r="G1432" s="17">
        <f>Sinusoidal!J1441-Model!D1432</f>
        <v>-0.28380927523764182</v>
      </c>
      <c r="H1432" s="18">
        <f>Sinusoidal!K1441-Model!E1432</f>
        <v>-0.31722718966182506</v>
      </c>
      <c r="I1432">
        <v>-0.35977199999999998</v>
      </c>
      <c r="J1432">
        <v>-0.43265599999999999</v>
      </c>
      <c r="K1432">
        <v>-0.29281800000000002</v>
      </c>
      <c r="L1432">
        <v>-3.3987000000000003E-2</v>
      </c>
      <c r="M1432" s="16">
        <f>Sinusoidal!I1441-Model!I1432</f>
        <v>2.2725237267853804E-3</v>
      </c>
      <c r="N1432" s="17">
        <f>Sinusoidal!J1441-Model!J1432</f>
        <v>1.4477247623581602E-3</v>
      </c>
      <c r="O1432" s="18">
        <f>Sinusoidal!K1441-Model!K1432</f>
        <v>-1.3561896618250469E-3</v>
      </c>
      <c r="P1432" s="18">
        <f>Sinusoidal!L1441-Model!L1432</f>
        <v>-1.8700948793844707E-3</v>
      </c>
    </row>
    <row r="1433" spans="1:16">
      <c r="A1433">
        <v>2458125.4652769999</v>
      </c>
      <c r="B1433" s="7">
        <f t="shared" si="24"/>
        <v>43106.965276999865</v>
      </c>
      <c r="C1433">
        <v>-0.37040600000000001</v>
      </c>
      <c r="D1433">
        <v>-0.15204000000000001</v>
      </c>
      <c r="E1433">
        <v>2.1127E-2</v>
      </c>
      <c r="F1433" s="16">
        <f>Sinusoidal!I1442-Model!C1433</f>
        <v>6.1383119751850512E-2</v>
      </c>
      <c r="G1433" s="17">
        <f>Sinusoidal!J1442-Model!D1433</f>
        <v>-0.26049339051605253</v>
      </c>
      <c r="H1433" s="18">
        <f>Sinusoidal!K1442-Model!E1433</f>
        <v>-0.31422727186147614</v>
      </c>
      <c r="I1433">
        <v>-0.31131199999999998</v>
      </c>
      <c r="J1433">
        <v>-0.414215</v>
      </c>
      <c r="K1433">
        <v>-0.29194500000000001</v>
      </c>
      <c r="L1433">
        <v>-3.8556E-2</v>
      </c>
      <c r="M1433" s="16">
        <f>Sinusoidal!I1442-Model!I1433</f>
        <v>2.2891197518504769E-3</v>
      </c>
      <c r="N1433" s="17">
        <f>Sinusoidal!J1442-Model!J1433</f>
        <v>1.681609483947466E-3</v>
      </c>
      <c r="O1433" s="18">
        <f>Sinusoidal!K1442-Model!K1433</f>
        <v>-1.1552718614761259E-3</v>
      </c>
      <c r="P1433" s="18">
        <f>Sinusoidal!L1442-Model!L1433</f>
        <v>-1.8956666093885091E-3</v>
      </c>
    </row>
    <row r="1434" spans="1:16">
      <c r="A1434">
        <v>2458125.46875</v>
      </c>
      <c r="B1434" s="7">
        <f t="shared" si="24"/>
        <v>43106.96875</v>
      </c>
      <c r="C1434">
        <v>-0.32486399999999999</v>
      </c>
      <c r="D1434">
        <v>-0.15621499999999999</v>
      </c>
      <c r="E1434">
        <v>1.9161000000000001E-2</v>
      </c>
      <c r="F1434" s="16">
        <f>Sinusoidal!I1443-Model!C1434</f>
        <v>6.531939592169056E-2</v>
      </c>
      <c r="G1434" s="17">
        <f>Sinusoidal!J1443-Model!D1434</f>
        <v>-0.23630630219968474</v>
      </c>
      <c r="H1434" s="18">
        <f>Sinusoidal!K1443-Model!E1434</f>
        <v>-0.31023728614862817</v>
      </c>
      <c r="I1434">
        <v>-0.261851</v>
      </c>
      <c r="J1434">
        <v>-0.39441999999999999</v>
      </c>
      <c r="K1434">
        <v>-0.290126</v>
      </c>
      <c r="L1434">
        <v>-4.2998000000000001E-2</v>
      </c>
      <c r="M1434" s="16">
        <f>Sinusoidal!I1443-Model!I1434</f>
        <v>2.3063959216905738E-3</v>
      </c>
      <c r="N1434" s="17">
        <f>Sinusoidal!J1443-Model!J1434</f>
        <v>1.8986978003152633E-3</v>
      </c>
      <c r="O1434" s="18">
        <f>Sinusoidal!K1443-Model!K1434</f>
        <v>-9.5028614862818772E-4</v>
      </c>
      <c r="P1434" s="18">
        <f>Sinusoidal!L1443-Model!L1434</f>
        <v>-1.9171165556814279E-3</v>
      </c>
    </row>
    <row r="1435" spans="1:16">
      <c r="A1435">
        <v>2458125.4722219999</v>
      </c>
      <c r="B1435" s="7">
        <f t="shared" si="24"/>
        <v>43106.972221999895</v>
      </c>
      <c r="C1435">
        <v>-0.27811799999999998</v>
      </c>
      <c r="D1435">
        <v>-0.15990599999999999</v>
      </c>
      <c r="E1435">
        <v>1.7160000000000002E-2</v>
      </c>
      <c r="F1435" s="16">
        <f>Sinusoidal!I1444-Model!C1435</f>
        <v>6.8892971209511628E-2</v>
      </c>
      <c r="G1435" s="17">
        <f>Sinusoidal!J1444-Model!D1435</f>
        <v>-0.21133087833813369</v>
      </c>
      <c r="H1435" s="18">
        <f>Sinusoidal!K1444-Model!E1435</f>
        <v>-0.30526879315820971</v>
      </c>
      <c r="I1435">
        <v>-0.21151600000000001</v>
      </c>
      <c r="J1435">
        <v>-0.37332100000000001</v>
      </c>
      <c r="K1435">
        <v>-0.28736600000000001</v>
      </c>
      <c r="L1435">
        <v>-4.7300000000000002E-2</v>
      </c>
      <c r="M1435" s="16">
        <f>Sinusoidal!I1444-Model!I1435</f>
        <v>2.2909712095116608E-3</v>
      </c>
      <c r="N1435" s="17">
        <f>Sinusoidal!J1444-Model!J1435</f>
        <v>2.0841216618663339E-3</v>
      </c>
      <c r="O1435" s="18">
        <f>Sinusoidal!K1444-Model!K1435</f>
        <v>-7.4279315820968694E-4</v>
      </c>
      <c r="P1435" s="18">
        <f>Sinusoidal!L1444-Model!L1435</f>
        <v>-1.9329766983392643E-3</v>
      </c>
    </row>
    <row r="1436" spans="1:16">
      <c r="A1436">
        <v>2458125.4756939998</v>
      </c>
      <c r="B1436" s="7">
        <f t="shared" si="24"/>
        <v>43106.97569399979</v>
      </c>
      <c r="C1436">
        <v>-0.23033899999999999</v>
      </c>
      <c r="D1436">
        <v>-0.16309499999999999</v>
      </c>
      <c r="E1436">
        <v>1.5129E-2</v>
      </c>
      <c r="F1436" s="16">
        <f>Sinusoidal!I1445-Model!C1436</f>
        <v>7.2111737565117656E-2</v>
      </c>
      <c r="G1436" s="17">
        <f>Sinusoidal!J1445-Model!D1436</f>
        <v>-0.18565411118452874</v>
      </c>
      <c r="H1436" s="18">
        <f>Sinusoidal!K1445-Model!E1436</f>
        <v>-0.29933641185049398</v>
      </c>
      <c r="I1436">
        <v>-0.16050500000000001</v>
      </c>
      <c r="J1436">
        <v>-0.35099799999999998</v>
      </c>
      <c r="K1436">
        <v>-0.28367199999999998</v>
      </c>
      <c r="L1436">
        <v>-5.1447E-2</v>
      </c>
      <c r="M1436" s="16">
        <f>Sinusoidal!I1445-Model!I1436</f>
        <v>2.2777375651176768E-3</v>
      </c>
      <c r="N1436" s="17">
        <f>Sinusoidal!J1445-Model!J1436</f>
        <v>2.2488888154712505E-3</v>
      </c>
      <c r="O1436" s="18">
        <f>Sinusoidal!K1445-Model!K1436</f>
        <v>-5.354118504939942E-4</v>
      </c>
      <c r="P1436" s="18">
        <f>Sinusoidal!L1445-Model!L1436</f>
        <v>-1.9442509385305465E-3</v>
      </c>
    </row>
    <row r="1437" spans="1:16">
      <c r="A1437">
        <v>2458125.4791660002</v>
      </c>
      <c r="B1437" s="7">
        <f t="shared" si="24"/>
        <v>43106.97916600015</v>
      </c>
      <c r="C1437">
        <v>-0.181701</v>
      </c>
      <c r="D1437">
        <v>-0.165768</v>
      </c>
      <c r="E1437">
        <v>1.3074000000000001E-2</v>
      </c>
      <c r="F1437" s="16">
        <f>Sinusoidal!I1446-Model!C1437</f>
        <v>7.4984388620457726E-2</v>
      </c>
      <c r="G1437" s="17">
        <f>Sinusoidal!J1446-Model!D1437</f>
        <v>-0.15936289356103414</v>
      </c>
      <c r="H1437" s="18">
        <f>Sinusoidal!K1446-Model!E1437</f>
        <v>-0.29245878833178007</v>
      </c>
      <c r="I1437">
        <v>-0.108949</v>
      </c>
      <c r="J1437">
        <v>-0.32750899999999999</v>
      </c>
      <c r="K1437">
        <v>-0.27905200000000002</v>
      </c>
      <c r="L1437">
        <v>-5.5427999999999998E-2</v>
      </c>
      <c r="M1437" s="16">
        <f>Sinusoidal!I1446-Model!I1437</f>
        <v>2.2323886204577287E-3</v>
      </c>
      <c r="N1437" s="17">
        <f>Sinusoidal!J1446-Model!J1437</f>
        <v>2.3781064389658546E-3</v>
      </c>
      <c r="O1437" s="18">
        <f>Sinusoidal!K1446-Model!K1437</f>
        <v>-3.3278833178007616E-4</v>
      </c>
      <c r="P1437" s="18">
        <f>Sinusoidal!L1446-Model!L1437</f>
        <v>-1.9484604660813046E-3</v>
      </c>
    </row>
    <row r="1438" spans="1:16">
      <c r="A1438">
        <v>2458125.4826389998</v>
      </c>
      <c r="B1438" s="7">
        <f t="shared" si="24"/>
        <v>43106.98263899982</v>
      </c>
      <c r="C1438">
        <v>-0.132381</v>
      </c>
      <c r="D1438">
        <v>-0.167908</v>
      </c>
      <c r="E1438">
        <v>1.1001E-2</v>
      </c>
      <c r="F1438" s="16">
        <f>Sinusoidal!I1447-Model!C1438</f>
        <v>7.7520955520769264E-2</v>
      </c>
      <c r="G1438" s="17">
        <f>Sinusoidal!J1447-Model!D1438</f>
        <v>-0.13255078258093278</v>
      </c>
      <c r="H1438" s="18">
        <f>Sinusoidal!K1447-Model!E1438</f>
        <v>-0.28465755486276295</v>
      </c>
      <c r="I1438">
        <v>-5.7049999999999997E-2</v>
      </c>
      <c r="J1438">
        <v>-0.30294399999999999</v>
      </c>
      <c r="K1438">
        <v>-0.27352399999999999</v>
      </c>
      <c r="L1438">
        <v>-5.9227000000000002E-2</v>
      </c>
      <c r="M1438" s="16">
        <f>Sinusoidal!I1447-Model!I1438</f>
        <v>2.1899555207692545E-3</v>
      </c>
      <c r="N1438" s="17">
        <f>Sinusoidal!J1447-Model!J1438</f>
        <v>2.4852174190672094E-3</v>
      </c>
      <c r="O1438" s="18">
        <f>Sinusoidal!K1447-Model!K1438</f>
        <v>-1.3255486276297912E-4</v>
      </c>
      <c r="P1438" s="18">
        <f>Sinusoidal!L1447-Model!L1438</f>
        <v>-1.9486874502676541E-3</v>
      </c>
    </row>
    <row r="1439" spans="1:16">
      <c r="A1439">
        <v>2458125.4861110002</v>
      </c>
      <c r="B1439" s="7">
        <f t="shared" si="24"/>
        <v>43106.98611100018</v>
      </c>
      <c r="C1439">
        <v>-8.2558000000000006E-2</v>
      </c>
      <c r="D1439">
        <v>-0.16950200000000001</v>
      </c>
      <c r="E1439">
        <v>8.9160000000000003E-3</v>
      </c>
      <c r="F1439" s="16">
        <f>Sinusoidal!I1448-Model!C1439</f>
        <v>7.9732348144704202E-2</v>
      </c>
      <c r="G1439" s="17">
        <f>Sinusoidal!J1448-Model!D1439</f>
        <v>-0.10531075149306166</v>
      </c>
      <c r="H1439" s="18">
        <f>Sinusoidal!K1448-Model!E1439</f>
        <v>-0.27595727918744239</v>
      </c>
      <c r="I1439">
        <v>-4.9430000000000003E-3</v>
      </c>
      <c r="J1439">
        <v>-0.277366</v>
      </c>
      <c r="K1439">
        <v>-0.26709899999999998</v>
      </c>
      <c r="L1439">
        <v>-6.2835000000000002E-2</v>
      </c>
      <c r="M1439" s="16">
        <f>Sinusoidal!I1448-Model!I1439</f>
        <v>2.1173481447042015E-3</v>
      </c>
      <c r="N1439" s="17">
        <f>Sinusoidal!J1448-Model!J1439</f>
        <v>2.5532485069383326E-3</v>
      </c>
      <c r="O1439" s="18">
        <f>Sinusoidal!K1448-Model!K1439</f>
        <v>5.7720812557560119E-5</v>
      </c>
      <c r="P1439" s="18">
        <f>Sinusoidal!L1448-Model!L1439</f>
        <v>-1.9416169122359744E-3</v>
      </c>
    </row>
    <row r="1440" spans="1:16">
      <c r="A1440">
        <v>2458125.4895830001</v>
      </c>
      <c r="B1440" s="7">
        <f t="shared" si="24"/>
        <v>43106.989583000075</v>
      </c>
      <c r="C1440">
        <v>-3.2412000000000003E-2</v>
      </c>
      <c r="D1440">
        <v>-0.170539</v>
      </c>
      <c r="E1440">
        <v>6.8240000000000002E-3</v>
      </c>
      <c r="F1440" s="16">
        <f>Sinusoidal!I1449-Model!C1440</f>
        <v>8.1629899958914065E-2</v>
      </c>
      <c r="G1440" s="17">
        <f>Sinusoidal!J1449-Model!D1440</f>
        <v>-7.7736930453066233E-2</v>
      </c>
      <c r="H1440" s="18">
        <f>Sinusoidal!K1449-Model!E1440</f>
        <v>-0.26638440434683491</v>
      </c>
      <c r="I1440">
        <v>4.7168000000000002E-2</v>
      </c>
      <c r="J1440">
        <v>-0.25087399999999999</v>
      </c>
      <c r="K1440">
        <v>-0.259801</v>
      </c>
      <c r="L1440">
        <v>-6.6237000000000004E-2</v>
      </c>
      <c r="M1440" s="16">
        <f>Sinusoidal!I1449-Model!I1440</f>
        <v>2.0498999589140601E-3</v>
      </c>
      <c r="N1440" s="17">
        <f>Sinusoidal!J1449-Model!J1440</f>
        <v>2.5980695469337567E-3</v>
      </c>
      <c r="O1440" s="18">
        <f>Sinusoidal!K1449-Model!K1440</f>
        <v>2.4059565316508769E-4</v>
      </c>
      <c r="P1440" s="18">
        <f>Sinusoidal!L1449-Model!L1440</f>
        <v>-1.9305766433073968E-3</v>
      </c>
    </row>
    <row r="1441" spans="1:16">
      <c r="A1441">
        <v>2458125.493055</v>
      </c>
      <c r="B1441" s="7">
        <f t="shared" si="24"/>
        <v>43106.99305499997</v>
      </c>
      <c r="C1441">
        <v>1.7877000000000001E-2</v>
      </c>
      <c r="D1441">
        <v>-0.17100599999999999</v>
      </c>
      <c r="E1441">
        <v>4.7320000000000001E-3</v>
      </c>
      <c r="F1441" s="16">
        <f>Sinusoidal!I1450-Model!C1441</f>
        <v>8.3224914741054395E-2</v>
      </c>
      <c r="G1441" s="17">
        <f>Sinusoidal!J1450-Model!D1441</f>
        <v>-4.9928337061713929E-2</v>
      </c>
      <c r="H1441" s="18">
        <f>Sinusoidal!K1450-Model!E1441</f>
        <v>-0.25597017917257181</v>
      </c>
      <c r="I1441">
        <v>9.9148E-2</v>
      </c>
      <c r="J1441">
        <v>-0.22353700000000001</v>
      </c>
      <c r="K1441">
        <v>-0.25164700000000001</v>
      </c>
      <c r="L1441">
        <v>-6.9425000000000001E-2</v>
      </c>
      <c r="M1441" s="16">
        <f>Sinusoidal!I1450-Model!I1441</f>
        <v>1.9539147410543994E-3</v>
      </c>
      <c r="N1441" s="17">
        <f>Sinusoidal!J1450-Model!J1441</f>
        <v>2.6026629382860933E-3</v>
      </c>
      <c r="O1441" s="18">
        <f>Sinusoidal!K1450-Model!K1441</f>
        <v>4.0882082742821346E-4</v>
      </c>
      <c r="P1441" s="18">
        <f>Sinusoidal!L1450-Model!L1441</f>
        <v>-1.9125750397805674E-3</v>
      </c>
    </row>
    <row r="1442" spans="1:16">
      <c r="A1442">
        <v>2458125.4965269999</v>
      </c>
      <c r="B1442" s="7">
        <f t="shared" si="24"/>
        <v>43106.996526999865</v>
      </c>
      <c r="C1442">
        <v>6.8130999999999997E-2</v>
      </c>
      <c r="D1442">
        <v>-0.17089599999999999</v>
      </c>
      <c r="E1442">
        <v>2.6450000000000002E-3</v>
      </c>
      <c r="F1442" s="16">
        <f>Sinusoidal!I1451-Model!C1442</f>
        <v>8.4527213399024498E-2</v>
      </c>
      <c r="G1442" s="17">
        <f>Sinusoidal!J1451-Model!D1442</f>
        <v>-2.1980597543718727E-2</v>
      </c>
      <c r="H1442" s="18">
        <f>Sinusoidal!K1451-Model!E1442</f>
        <v>-0.24474657968568658</v>
      </c>
      <c r="I1442">
        <v>0.15079400000000001</v>
      </c>
      <c r="J1442">
        <v>-0.195461</v>
      </c>
      <c r="K1442">
        <v>-0.24266699999999999</v>
      </c>
      <c r="L1442">
        <v>-7.2386000000000006E-2</v>
      </c>
      <c r="M1442" s="16">
        <f>Sinusoidal!I1451-Model!I1442</f>
        <v>1.8642133990244836E-3</v>
      </c>
      <c r="N1442" s="17">
        <f>Sinusoidal!J1451-Model!J1442</f>
        <v>2.5844024562812762E-3</v>
      </c>
      <c r="O1442" s="18">
        <f>Sinusoidal!K1451-Model!K1442</f>
        <v>5.6542031431341955E-4</v>
      </c>
      <c r="P1442" s="18">
        <f>Sinusoidal!L1451-Model!L1442</f>
        <v>-1.890336731591738E-3</v>
      </c>
    </row>
    <row r="1443" spans="1:16">
      <c r="A1443">
        <v>2458125.5</v>
      </c>
      <c r="B1443" s="7">
        <f t="shared" si="24"/>
        <v>43107</v>
      </c>
      <c r="C1443">
        <v>0.11817</v>
      </c>
      <c r="D1443">
        <v>-0.17019999999999999</v>
      </c>
      <c r="E1443">
        <v>5.6999999999999998E-4</v>
      </c>
      <c r="F1443" s="16">
        <f>Sinusoidal!I1452-Model!C1443</f>
        <v>8.5549679113946037E-2</v>
      </c>
      <c r="G1443" s="17">
        <f>Sinusoidal!J1452-Model!D1443</f>
        <v>6.006340529134041E-3</v>
      </c>
      <c r="H1443" s="18">
        <f>Sinusoidal!K1452-Model!E1443</f>
        <v>-0.23275022165537484</v>
      </c>
      <c r="I1443">
        <v>0.20197100000000001</v>
      </c>
      <c r="J1443">
        <v>-0.16671900000000001</v>
      </c>
      <c r="K1443">
        <v>-0.23288500000000001</v>
      </c>
      <c r="L1443">
        <v>-7.5111999999999998E-2</v>
      </c>
      <c r="M1443" s="16">
        <f>Sinusoidal!I1452-Model!I1443</f>
        <v>1.7486791139460223E-3</v>
      </c>
      <c r="N1443" s="17">
        <f>Sinusoidal!J1452-Model!J1443</f>
        <v>2.5253405291340569E-3</v>
      </c>
      <c r="O1443" s="18">
        <f>Sinusoidal!K1452-Model!K1443</f>
        <v>7.0477834462515099E-4</v>
      </c>
      <c r="P1443" s="18">
        <f>Sinusoidal!L1452-Model!L1443</f>
        <v>-1.8623358893435915E-3</v>
      </c>
    </row>
    <row r="1444" spans="1:16">
      <c r="A1444">
        <v>2458125.5034719999</v>
      </c>
      <c r="B1444" s="7">
        <f t="shared" si="24"/>
        <v>43107.003471999895</v>
      </c>
      <c r="C1444">
        <v>0.16781799999999999</v>
      </c>
      <c r="D1444">
        <v>-0.16891400000000001</v>
      </c>
      <c r="E1444">
        <v>-1.488E-3</v>
      </c>
      <c r="F1444" s="16">
        <f>Sinusoidal!I1453-Model!C1444</f>
        <v>8.6302799039906702E-2</v>
      </c>
      <c r="G1444" s="17">
        <f>Sinusoidal!J1453-Model!D1444</f>
        <v>3.3935503039413673E-2</v>
      </c>
      <c r="H1444" s="18">
        <f>Sinusoidal!K1453-Model!E1444</f>
        <v>-0.2200182646011474</v>
      </c>
      <c r="I1444">
        <v>0.25247900000000001</v>
      </c>
      <c r="J1444">
        <v>-0.13742499999999999</v>
      </c>
      <c r="K1444">
        <v>-0.222335</v>
      </c>
      <c r="L1444">
        <v>-7.7591999999999994E-2</v>
      </c>
      <c r="M1444" s="16">
        <f>Sinusoidal!I1453-Model!I1444</f>
        <v>1.6417990399066884E-3</v>
      </c>
      <c r="N1444" s="17">
        <f>Sinusoidal!J1453-Model!J1444</f>
        <v>2.4465030394136555E-3</v>
      </c>
      <c r="O1444" s="18">
        <f>Sinusoidal!K1453-Model!K1444</f>
        <v>8.2873539885261471E-4</v>
      </c>
      <c r="P1444" s="18">
        <f>Sinusoidal!L1453-Model!L1444</f>
        <v>-1.8308271017437455E-3</v>
      </c>
    </row>
    <row r="1445" spans="1:16">
      <c r="A1445">
        <v>2458125.5069439998</v>
      </c>
      <c r="B1445" s="7">
        <f t="shared" si="24"/>
        <v>43107.00694399979</v>
      </c>
      <c r="C1445">
        <v>0.21690200000000001</v>
      </c>
      <c r="D1445">
        <v>-0.16703399999999999</v>
      </c>
      <c r="E1445">
        <v>-3.5209999999999998E-3</v>
      </c>
      <c r="F1445" s="16">
        <f>Sinusoidal!I1454-Model!C1445</f>
        <v>8.6796200804389462E-2</v>
      </c>
      <c r="G1445" s="17">
        <f>Sinusoidal!J1454-Model!D1445</f>
        <v>6.1708190694331172E-2</v>
      </c>
      <c r="H1445" s="18">
        <f>Sinusoidal!K1454-Model!E1445</f>
        <v>-0.20659330754958616</v>
      </c>
      <c r="I1445">
        <v>0.30218499999999998</v>
      </c>
      <c r="J1445">
        <v>-0.107655</v>
      </c>
      <c r="K1445">
        <v>-0.21104600000000001</v>
      </c>
      <c r="L1445">
        <v>-7.9821000000000003E-2</v>
      </c>
      <c r="M1445" s="16">
        <f>Sinusoidal!I1454-Model!I1445</f>
        <v>1.5132008043894918E-3</v>
      </c>
      <c r="N1445" s="17">
        <f>Sinusoidal!J1454-Model!J1445</f>
        <v>2.3291906943311846E-3</v>
      </c>
      <c r="O1445" s="18">
        <f>Sinusoidal!K1454-Model!K1445</f>
        <v>9.3169245041385684E-4</v>
      </c>
      <c r="P1445" s="18">
        <f>Sinusoidal!L1454-Model!L1445</f>
        <v>-1.7928737233555703E-3</v>
      </c>
    </row>
    <row r="1446" spans="1:16">
      <c r="A1446">
        <v>2458125.5104160002</v>
      </c>
      <c r="B1446" s="7">
        <f t="shared" si="24"/>
        <v>43107.01041600015</v>
      </c>
      <c r="C1446">
        <v>0.26524900000000001</v>
      </c>
      <c r="D1446">
        <v>-0.16455900000000001</v>
      </c>
      <c r="E1446">
        <v>-5.5240000000000003E-3</v>
      </c>
      <c r="F1446" s="16">
        <f>Sinusoidal!I1455-Model!C1446</f>
        <v>8.7042182070605656E-2</v>
      </c>
      <c r="G1446" s="17">
        <f>Sinusoidal!J1455-Model!D1446</f>
        <v>8.9227285988155991E-2</v>
      </c>
      <c r="H1446" s="18">
        <f>Sinusoidal!K1455-Model!E1446</f>
        <v>-0.19251727688355161</v>
      </c>
      <c r="I1446">
        <v>0.35089700000000001</v>
      </c>
      <c r="J1446">
        <v>-7.7525999999999998E-2</v>
      </c>
      <c r="K1446">
        <v>-0.19905900000000001</v>
      </c>
      <c r="L1446">
        <v>-8.1786999999999999E-2</v>
      </c>
      <c r="M1446" s="16">
        <f>Sinusoidal!I1455-Model!I1446</f>
        <v>1.394182070605654E-3</v>
      </c>
      <c r="N1446" s="17">
        <f>Sinusoidal!J1455-Model!J1446</f>
        <v>2.1942859881559779E-3</v>
      </c>
      <c r="O1446" s="18">
        <f>Sinusoidal!K1455-Model!K1446</f>
        <v>1.0177231164484046E-3</v>
      </c>
      <c r="P1446" s="18">
        <f>Sinusoidal!L1455-Model!L1446</f>
        <v>-1.7533736007871448E-3</v>
      </c>
    </row>
    <row r="1447" spans="1:16">
      <c r="A1447">
        <v>2458125.5138889998</v>
      </c>
      <c r="B1447" s="7">
        <f t="shared" si="24"/>
        <v>43107.01388899982</v>
      </c>
      <c r="C1447">
        <v>0.312693</v>
      </c>
      <c r="D1447">
        <v>-0.16148899999999999</v>
      </c>
      <c r="E1447">
        <v>-7.4910000000000003E-3</v>
      </c>
      <c r="F1447" s="16">
        <f>Sinusoidal!I1456-Model!C1447</f>
        <v>8.7049231444995379E-2</v>
      </c>
      <c r="G1447" s="17">
        <f>Sinusoidal!J1456-Model!D1447</f>
        <v>0.11639556476165366</v>
      </c>
      <c r="H1447" s="18">
        <f>Sinusoidal!K1456-Model!E1447</f>
        <v>-0.17783530664740874</v>
      </c>
      <c r="I1447">
        <v>0.39848600000000001</v>
      </c>
      <c r="J1447">
        <v>-4.7118E-2</v>
      </c>
      <c r="K1447">
        <v>-0.18640599999999999</v>
      </c>
      <c r="L1447">
        <v>-8.3488000000000007E-2</v>
      </c>
      <c r="M1447" s="16">
        <f>Sinusoidal!I1456-Model!I1447</f>
        <v>1.2562314449953704E-3</v>
      </c>
      <c r="N1447" s="17">
        <f>Sinusoidal!J1456-Model!J1447</f>
        <v>2.0245647616536702E-3</v>
      </c>
      <c r="O1447" s="18">
        <f>Sinusoidal!K1456-Model!K1447</f>
        <v>1.0796933525912544E-3</v>
      </c>
      <c r="P1447" s="18">
        <f>Sinusoidal!L1456-Model!L1447</f>
        <v>-1.7080820939179703E-3</v>
      </c>
    </row>
    <row r="1448" spans="1:16">
      <c r="A1448">
        <v>2458125.5173610002</v>
      </c>
      <c r="B1448" s="7">
        <f t="shared" si="24"/>
        <v>43107.01736100018</v>
      </c>
      <c r="C1448">
        <v>0.35906900000000003</v>
      </c>
      <c r="D1448">
        <v>-0.157828</v>
      </c>
      <c r="E1448">
        <v>-9.4160000000000008E-3</v>
      </c>
      <c r="F1448" s="16">
        <f>Sinusoidal!I1457-Model!C1448</f>
        <v>8.6828539041478692E-2</v>
      </c>
      <c r="G1448" s="17">
        <f>Sinusoidal!J1457-Model!D1448</f>
        <v>0.14311901134868565</v>
      </c>
      <c r="H1448" s="18">
        <f>Sinusoidal!K1457-Model!E1448</f>
        <v>-0.16259461169624112</v>
      </c>
      <c r="I1448">
        <v>0.444768</v>
      </c>
      <c r="J1448">
        <v>-1.6552000000000001E-2</v>
      </c>
      <c r="K1448">
        <v>-0.17313600000000001</v>
      </c>
      <c r="L1448">
        <v>-8.4914000000000003E-2</v>
      </c>
      <c r="M1448" s="16">
        <f>Sinusoidal!I1457-Model!I1448</f>
        <v>1.1295390414787221E-3</v>
      </c>
      <c r="N1448" s="17">
        <f>Sinusoidal!J1457-Model!J1448</f>
        <v>1.843011348685664E-3</v>
      </c>
      <c r="O1448" s="18">
        <f>Sinusoidal!K1457-Model!K1448</f>
        <v>1.1253883037588841E-3</v>
      </c>
      <c r="P1448" s="18">
        <f>Sinusoidal!L1457-Model!L1448</f>
        <v>-1.6616323175460274E-3</v>
      </c>
    </row>
    <row r="1449" spans="1:16">
      <c r="A1449">
        <v>2458125.5208330001</v>
      </c>
      <c r="B1449" s="7">
        <f t="shared" si="24"/>
        <v>43107.020833000075</v>
      </c>
      <c r="C1449">
        <v>0.40421899999999999</v>
      </c>
      <c r="D1449">
        <v>-0.153581</v>
      </c>
      <c r="E1449">
        <v>-1.1292E-2</v>
      </c>
      <c r="F1449" s="16">
        <f>Sinusoidal!I1458-Model!C1449</f>
        <v>8.6388495047469482E-2</v>
      </c>
      <c r="G1449" s="17">
        <f>Sinusoidal!J1458-Model!D1449</f>
        <v>0.16930413628842592</v>
      </c>
      <c r="H1449" s="18">
        <f>Sinusoidal!K1458-Model!E1449</f>
        <v>-0.14684535410023866</v>
      </c>
      <c r="I1449">
        <v>0.48961900000000003</v>
      </c>
      <c r="J1449">
        <v>1.4093E-2</v>
      </c>
      <c r="K1449">
        <v>-0.15928200000000001</v>
      </c>
      <c r="L1449">
        <v>-8.6062E-2</v>
      </c>
      <c r="M1449" s="16">
        <f>Sinusoidal!I1458-Model!I1449</f>
        <v>9.8849504746945094E-4</v>
      </c>
      <c r="N1449" s="17">
        <f>Sinusoidal!J1458-Model!J1449</f>
        <v>1.630136288425928E-3</v>
      </c>
      <c r="O1449" s="18">
        <f>Sinusoidal!K1458-Model!K1449</f>
        <v>1.1446458997613485E-3</v>
      </c>
      <c r="P1449" s="18">
        <f>Sinusoidal!L1458-Model!L1449</f>
        <v>-1.6125525378414413E-3</v>
      </c>
    </row>
    <row r="1450" spans="1:16">
      <c r="A1450">
        <v>2458125.524305</v>
      </c>
      <c r="B1450" s="7">
        <f t="shared" si="24"/>
        <v>43107.02430499997</v>
      </c>
      <c r="C1450">
        <v>0.44799</v>
      </c>
      <c r="D1450">
        <v>-0.148758</v>
      </c>
      <c r="E1450">
        <v>-1.3113E-2</v>
      </c>
      <c r="F1450" s="16">
        <f>Sinusoidal!I1459-Model!C1450</f>
        <v>8.5737174675644123E-2</v>
      </c>
      <c r="G1450" s="17">
        <f>Sinusoidal!J1459-Model!D1450</f>
        <v>0.19486229557339424</v>
      </c>
      <c r="H1450" s="18">
        <f>Sinusoidal!K1459-Model!E1450</f>
        <v>-0.13063850323728038</v>
      </c>
      <c r="I1450">
        <v>0.53286699999999998</v>
      </c>
      <c r="J1450">
        <v>4.4693999999999998E-2</v>
      </c>
      <c r="K1450">
        <v>-0.144898</v>
      </c>
      <c r="L1450">
        <v>-8.6928000000000005E-2</v>
      </c>
      <c r="M1450" s="16">
        <f>Sinusoidal!I1459-Model!I1450</f>
        <v>8.6017467564414307E-4</v>
      </c>
      <c r="N1450" s="17">
        <f>Sinusoidal!J1459-Model!J1450</f>
        <v>1.4102955733942407E-3</v>
      </c>
      <c r="O1450" s="18">
        <f>Sinusoidal!K1459-Model!K1450</f>
        <v>1.1464967627196343E-3</v>
      </c>
      <c r="P1450" s="18">
        <f>Sinusoidal!L1459-Model!L1450</f>
        <v>-1.5612806672192781E-3</v>
      </c>
    </row>
    <row r="1451" spans="1:16">
      <c r="A1451">
        <v>2458125.5277769999</v>
      </c>
      <c r="B1451" s="7">
        <f t="shared" si="24"/>
        <v>43107.027776999865</v>
      </c>
      <c r="C1451">
        <v>0.490232</v>
      </c>
      <c r="D1451">
        <v>-0.143368</v>
      </c>
      <c r="E1451">
        <v>-1.4874E-2</v>
      </c>
      <c r="F1451" s="16">
        <f>Sinusoidal!I1460-Model!C1451</f>
        <v>8.4884807929355599E-2</v>
      </c>
      <c r="G1451" s="17">
        <f>Sinusoidal!J1460-Model!D1451</f>
        <v>0.21970401039836779</v>
      </c>
      <c r="H1451" s="18">
        <f>Sinusoidal!K1460-Model!E1451</f>
        <v>-0.11402569002726637</v>
      </c>
      <c r="I1451">
        <v>0.57439600000000002</v>
      </c>
      <c r="J1451">
        <v>7.5169E-2</v>
      </c>
      <c r="K1451">
        <v>-0.130022</v>
      </c>
      <c r="L1451">
        <v>-8.7509000000000003E-2</v>
      </c>
      <c r="M1451" s="16">
        <f>Sinusoidal!I1460-Model!I1451</f>
        <v>7.2080792935558247E-4</v>
      </c>
      <c r="N1451" s="17">
        <f>Sinusoidal!J1460-Model!J1451</f>
        <v>1.1670103983678071E-3</v>
      </c>
      <c r="O1451" s="18">
        <f>Sinusoidal!K1460-Model!K1451</f>
        <v>1.1223099727336316E-3</v>
      </c>
      <c r="P1451" s="18">
        <f>Sinusoidal!L1460-Model!L1451</f>
        <v>-1.5081758106428172E-3</v>
      </c>
    </row>
    <row r="1452" spans="1:16">
      <c r="A1452">
        <v>2458125.53125</v>
      </c>
      <c r="B1452" s="7">
        <f t="shared" si="24"/>
        <v>43107.03125</v>
      </c>
      <c r="C1452">
        <v>0.53080499999999997</v>
      </c>
      <c r="D1452">
        <v>-0.13742499999999999</v>
      </c>
      <c r="E1452">
        <v>-1.6569E-2</v>
      </c>
      <c r="F1452" s="16">
        <f>Sinusoidal!I1461-Model!C1452</f>
        <v>8.3837232659197958E-2</v>
      </c>
      <c r="G1452" s="17">
        <f>Sinusoidal!J1461-Model!D1452</f>
        <v>0.24374528637387499</v>
      </c>
      <c r="H1452" s="18">
        <f>Sinusoidal!K1461-Model!E1452</f>
        <v>-9.7061055780621422E-2</v>
      </c>
      <c r="I1452">
        <v>0.61404700000000001</v>
      </c>
      <c r="J1452">
        <v>0.10539900000000001</v>
      </c>
      <c r="K1452">
        <v>-0.11471199999999999</v>
      </c>
      <c r="L1452">
        <v>-8.7801000000000004E-2</v>
      </c>
      <c r="M1452" s="16">
        <f>Sinusoidal!I1461-Model!I1452</f>
        <v>5.9523265919791957E-4</v>
      </c>
      <c r="N1452" s="17">
        <f>Sinusoidal!J1461-Model!J1452</f>
        <v>9.2128637387500767E-4</v>
      </c>
      <c r="O1452" s="18">
        <f>Sinusoidal!K1461-Model!K1452</f>
        <v>1.0819442193785722E-3</v>
      </c>
      <c r="P1452" s="18">
        <f>Sinusoidal!L1461-Model!L1452</f>
        <v>-1.4555268259362347E-3</v>
      </c>
    </row>
    <row r="1453" spans="1:16">
      <c r="A1453">
        <v>2458125.5347219999</v>
      </c>
      <c r="B1453" s="7">
        <f t="shared" si="24"/>
        <v>43107.034721999895</v>
      </c>
      <c r="C1453">
        <v>0.56957100000000005</v>
      </c>
      <c r="D1453">
        <v>-0.130944</v>
      </c>
      <c r="E1453">
        <v>-1.8192E-2</v>
      </c>
      <c r="F1453" s="16">
        <f>Sinusoidal!I1462-Model!C1453</f>
        <v>8.2604329441994806E-2</v>
      </c>
      <c r="G1453" s="17">
        <f>Sinusoidal!J1462-Model!D1453</f>
        <v>0.26690393116944505</v>
      </c>
      <c r="H1453" s="18">
        <f>Sinusoidal!K1462-Model!E1453</f>
        <v>-7.9800096150970126E-2</v>
      </c>
      <c r="I1453">
        <v>0.65171400000000002</v>
      </c>
      <c r="J1453">
        <v>0.13530200000000001</v>
      </c>
      <c r="K1453">
        <v>-9.9009E-2</v>
      </c>
      <c r="L1453">
        <v>-8.7803999999999993E-2</v>
      </c>
      <c r="M1453" s="16">
        <f>Sinusoidal!I1462-Model!I1453</f>
        <v>4.6132944199483994E-4</v>
      </c>
      <c r="N1453" s="17">
        <f>Sinusoidal!J1462-Model!J1453</f>
        <v>6.5793116944504182E-4</v>
      </c>
      <c r="O1453" s="18">
        <f>Sinusoidal!K1462-Model!K1453</f>
        <v>1.0169038490298737E-3</v>
      </c>
      <c r="P1453" s="18">
        <f>Sinusoidal!L1462-Model!L1453</f>
        <v>-1.4025578703546066E-3</v>
      </c>
    </row>
    <row r="1454" spans="1:16">
      <c r="A1454">
        <v>2458125.5381939998</v>
      </c>
      <c r="B1454" s="7">
        <f t="shared" si="24"/>
        <v>43107.03819399979</v>
      </c>
      <c r="C1454">
        <v>0.60640400000000005</v>
      </c>
      <c r="D1454">
        <v>-0.123946</v>
      </c>
      <c r="E1454">
        <v>-1.9736E-2</v>
      </c>
      <c r="F1454" s="16">
        <f>Sinusoidal!I1463-Model!C1454</f>
        <v>8.1190436872645377E-2</v>
      </c>
      <c r="G1454" s="17">
        <f>Sinusoidal!J1463-Model!D1454</f>
        <v>0.28910486955703635</v>
      </c>
      <c r="H1454" s="18">
        <f>Sinusoidal!K1463-Model!E1454</f>
        <v>-6.2300500697782119E-2</v>
      </c>
      <c r="I1454">
        <v>0.68725099999999995</v>
      </c>
      <c r="J1454">
        <v>0.16475899999999999</v>
      </c>
      <c r="K1454">
        <v>-8.2974000000000006E-2</v>
      </c>
      <c r="L1454">
        <v>-8.7517999999999999E-2</v>
      </c>
      <c r="M1454" s="16">
        <f>Sinusoidal!I1463-Model!I1454</f>
        <v>3.4343687264548617E-4</v>
      </c>
      <c r="N1454" s="17">
        <f>Sinusoidal!J1463-Model!J1454</f>
        <v>3.9986955703635862E-4</v>
      </c>
      <c r="O1454" s="18">
        <f>Sinusoidal!K1463-Model!K1454</f>
        <v>9.3749930221788402E-4</v>
      </c>
      <c r="P1454" s="18">
        <f>Sinusoidal!L1463-Model!L1454</f>
        <v>-1.3494309154342271E-3</v>
      </c>
    </row>
    <row r="1455" spans="1:16">
      <c r="A1455">
        <v>2458125.5416660002</v>
      </c>
      <c r="B1455" s="7">
        <f t="shared" si="24"/>
        <v>43107.04166600015</v>
      </c>
      <c r="C1455">
        <v>0.641181</v>
      </c>
      <c r="D1455">
        <v>-0.116449</v>
      </c>
      <c r="E1455">
        <v>-2.1198000000000002E-2</v>
      </c>
      <c r="F1455" s="16">
        <f>Sinusoidal!I1464-Model!C1455</f>
        <v>7.9603745922671387E-2</v>
      </c>
      <c r="G1455" s="17">
        <f>Sinusoidal!J1464-Model!D1455</f>
        <v>0.31027145483344082</v>
      </c>
      <c r="H1455" s="18">
        <f>Sinusoidal!K1464-Model!E1455</f>
        <v>-4.4616988579039139E-2</v>
      </c>
      <c r="I1455">
        <v>0.72056399999999998</v>
      </c>
      <c r="J1455">
        <v>0.193691</v>
      </c>
      <c r="K1455">
        <v>-6.6650000000000001E-2</v>
      </c>
      <c r="L1455">
        <v>-8.6942000000000005E-2</v>
      </c>
      <c r="M1455" s="16">
        <f>Sinusoidal!I1464-Model!I1455</f>
        <v>2.2074592267140591E-4</v>
      </c>
      <c r="N1455" s="17">
        <f>Sinusoidal!J1464-Model!J1455</f>
        <v>1.3145483344081943E-4</v>
      </c>
      <c r="O1455" s="18">
        <f>Sinusoidal!K1464-Model!K1455</f>
        <v>8.3501142096086001E-4</v>
      </c>
      <c r="P1455" s="18">
        <f>Sinusoidal!L1464-Model!L1455</f>
        <v>-1.2982452219710006E-3</v>
      </c>
    </row>
    <row r="1456" spans="1:16">
      <c r="A1456">
        <v>2458125.5451389998</v>
      </c>
      <c r="B1456" s="7">
        <f t="shared" si="24"/>
        <v>43107.04513899982</v>
      </c>
      <c r="C1456">
        <v>0.67378800000000005</v>
      </c>
      <c r="D1456">
        <v>-0.10847900000000001</v>
      </c>
      <c r="E1456">
        <v>-2.2571000000000001E-2</v>
      </c>
      <c r="F1456" s="16">
        <f>Sinusoidal!I1465-Model!C1456</f>
        <v>7.7850672087165007E-2</v>
      </c>
      <c r="G1456" s="17">
        <f>Sinusoidal!J1465-Model!D1456</f>
        <v>0.33033677561219893</v>
      </c>
      <c r="H1456" s="18">
        <f>Sinusoidal!K1465-Model!E1456</f>
        <v>-2.6809140906520958E-2</v>
      </c>
      <c r="I1456">
        <v>0.751525</v>
      </c>
      <c r="J1456">
        <v>0.22198399999999999</v>
      </c>
      <c r="K1456">
        <v>-5.0102000000000001E-2</v>
      </c>
      <c r="L1456">
        <v>-8.6078000000000002E-2</v>
      </c>
      <c r="M1456" s="16">
        <f>Sinusoidal!I1465-Model!I1456</f>
        <v>1.1367208716506205E-4</v>
      </c>
      <c r="N1456" s="17">
        <f>Sinusoidal!J1465-Model!J1456</f>
        <v>-1.2622438780107714E-4</v>
      </c>
      <c r="O1456" s="18">
        <f>Sinusoidal!K1465-Model!K1456</f>
        <v>7.2185909347904226E-4</v>
      </c>
      <c r="P1456" s="18">
        <f>Sinusoidal!L1465-Model!L1456</f>
        <v>-1.2490337768292503E-3</v>
      </c>
    </row>
    <row r="1457" spans="1:16">
      <c r="A1457">
        <v>2458125.5486110002</v>
      </c>
      <c r="B1457" s="7">
        <f t="shared" si="24"/>
        <v>43107.04861100018</v>
      </c>
      <c r="C1457">
        <v>0.704121</v>
      </c>
      <c r="D1457">
        <v>-0.100061</v>
      </c>
      <c r="E1457">
        <v>-2.385E-2</v>
      </c>
      <c r="F1457" s="16">
        <f>Sinusoidal!I1466-Model!C1457</f>
        <v>7.5935204113892207E-2</v>
      </c>
      <c r="G1457" s="17">
        <f>Sinusoidal!J1466-Model!D1457</f>
        <v>0.34923495699061863</v>
      </c>
      <c r="H1457" s="18">
        <f>Sinusoidal!K1466-Model!E1457</f>
        <v>-8.9352303070965554E-3</v>
      </c>
      <c r="I1457">
        <v>0.780053</v>
      </c>
      <c r="J1457">
        <v>0.24956200000000001</v>
      </c>
      <c r="K1457">
        <v>-3.3373E-2</v>
      </c>
      <c r="L1457">
        <v>-8.4928000000000003E-2</v>
      </c>
      <c r="M1457" s="16">
        <f>Sinusoidal!I1466-Model!I1457</f>
        <v>3.2041138922078716E-6</v>
      </c>
      <c r="N1457" s="17">
        <f>Sinusoidal!J1466-Model!J1457</f>
        <v>-3.8804300938138914E-4</v>
      </c>
      <c r="O1457" s="18">
        <f>Sinusoidal!K1466-Model!K1457</f>
        <v>5.8776969290344483E-4</v>
      </c>
      <c r="P1457" s="18">
        <f>Sinusoidal!L1466-Model!L1457</f>
        <v>-1.2027567031289987E-3</v>
      </c>
    </row>
    <row r="1458" spans="1:16">
      <c r="A1458">
        <v>2458125.5520830001</v>
      </c>
      <c r="B1458" s="7">
        <f t="shared" si="24"/>
        <v>43107.052083000075</v>
      </c>
      <c r="C1458">
        <v>0.73208099999999998</v>
      </c>
      <c r="D1458">
        <v>-9.1224E-2</v>
      </c>
      <c r="E1458">
        <v>-2.5031000000000001E-2</v>
      </c>
      <c r="F1458" s="16">
        <f>Sinusoidal!I1467-Model!C1458</f>
        <v>7.3864228184050029E-2</v>
      </c>
      <c r="G1458" s="17">
        <f>Sinusoidal!J1467-Model!D1458</f>
        <v>0.36690645511557796</v>
      </c>
      <c r="H1458" s="18">
        <f>Sinusoidal!K1467-Model!E1458</f>
        <v>8.9469517574508363E-3</v>
      </c>
      <c r="I1458">
        <v>0.80603599999999997</v>
      </c>
      <c r="J1458">
        <v>0.276314</v>
      </c>
      <c r="K1458">
        <v>-1.653E-2</v>
      </c>
      <c r="L1458">
        <v>-8.3497000000000002E-2</v>
      </c>
      <c r="M1458" s="16">
        <f>Sinusoidal!I1467-Model!I1458</f>
        <v>-9.0771815949963752E-5</v>
      </c>
      <c r="N1458" s="17">
        <f>Sinusoidal!J1467-Model!J1458</f>
        <v>-6.3154488442207501E-4</v>
      </c>
      <c r="O1458" s="18">
        <f>Sinusoidal!K1467-Model!K1458</f>
        <v>4.4595175745083468E-4</v>
      </c>
      <c r="P1458" s="18">
        <f>Sinusoidal!L1467-Model!L1458</f>
        <v>-1.1582916651761005E-3</v>
      </c>
    </row>
    <row r="1459" spans="1:16">
      <c r="A1459">
        <v>2458125.555555</v>
      </c>
      <c r="B1459" s="7">
        <f t="shared" si="24"/>
        <v>43107.05555499997</v>
      </c>
      <c r="C1459">
        <v>0.75758099999999995</v>
      </c>
      <c r="D1459">
        <v>-8.1999000000000002E-2</v>
      </c>
      <c r="E1459">
        <v>-2.6107999999999999E-2</v>
      </c>
      <c r="F1459" s="16">
        <f>Sinusoidal!I1468-Model!C1459</f>
        <v>7.1640826494018706E-2</v>
      </c>
      <c r="G1459" s="17">
        <f>Sinusoidal!J1468-Model!D1459</f>
        <v>0.38329634419343261</v>
      </c>
      <c r="H1459" s="18">
        <f>Sinusoidal!K1468-Model!E1459</f>
        <v>2.6777269352413407E-2</v>
      </c>
      <c r="I1459">
        <v>0.82940599999999998</v>
      </c>
      <c r="J1459">
        <v>0.30216999999999999</v>
      </c>
      <c r="K1459">
        <v>3.8099999999999999E-4</v>
      </c>
      <c r="L1459">
        <v>-8.1788E-2</v>
      </c>
      <c r="M1459" s="16">
        <f>Sinusoidal!I1468-Model!I1459</f>
        <v>-1.8417350598132209E-4</v>
      </c>
      <c r="N1459" s="17">
        <f>Sinusoidal!J1468-Model!J1459</f>
        <v>-8.7265580656736841E-4</v>
      </c>
      <c r="O1459" s="18">
        <f>Sinusoidal!K1468-Model!K1459</f>
        <v>2.8826935241340858E-4</v>
      </c>
      <c r="P1459" s="18">
        <f>Sinusoidal!L1468-Model!L1459</f>
        <v>-1.1174212992324378E-3</v>
      </c>
    </row>
    <row r="1460" spans="1:16">
      <c r="A1460">
        <v>2458125.5590269999</v>
      </c>
      <c r="B1460" s="7">
        <f t="shared" si="24"/>
        <v>43107.059026999865</v>
      </c>
      <c r="C1460">
        <v>0.78054000000000001</v>
      </c>
      <c r="D1460">
        <v>-7.2418999999999997E-2</v>
      </c>
      <c r="E1460">
        <v>-2.7078000000000001E-2</v>
      </c>
      <c r="F1460" s="16">
        <f>Sinusoidal!I1469-Model!C1460</f>
        <v>6.9270549270155968E-2</v>
      </c>
      <c r="G1460" s="17">
        <f>Sinusoidal!J1469-Model!D1460</f>
        <v>0.39835459501359693</v>
      </c>
      <c r="H1460" s="18">
        <f>Sinusoidal!K1469-Model!E1460</f>
        <v>4.4498417548717598E-2</v>
      </c>
      <c r="I1460">
        <v>0.850074</v>
      </c>
      <c r="J1460">
        <v>0.32702700000000001</v>
      </c>
      <c r="K1460">
        <v>1.7294E-2</v>
      </c>
      <c r="L1460">
        <v>-7.9806000000000002E-2</v>
      </c>
      <c r="M1460" s="16">
        <f>Sinusoidal!I1469-Model!I1460</f>
        <v>-2.6345072984401696E-4</v>
      </c>
      <c r="N1460" s="17">
        <f>Sinusoidal!J1469-Model!J1460</f>
        <v>-1.0914049864030884E-3</v>
      </c>
      <c r="O1460" s="18">
        <f>Sinusoidal!K1469-Model!K1460</f>
        <v>1.2641754871759933E-4</v>
      </c>
      <c r="P1460" s="18">
        <f>Sinusoidal!L1469-Model!L1460</f>
        <v>-1.0808177108718592E-3</v>
      </c>
    </row>
    <row r="1461" spans="1:16">
      <c r="A1461">
        <v>2458125.5625</v>
      </c>
      <c r="B1461" s="7">
        <f t="shared" si="24"/>
        <v>43107.0625</v>
      </c>
      <c r="C1461">
        <v>0.80088800000000004</v>
      </c>
      <c r="D1461">
        <v>-6.2519000000000005E-2</v>
      </c>
      <c r="E1461">
        <v>-2.7935999999999999E-2</v>
      </c>
      <c r="F1461" s="16">
        <f>Sinusoidal!I1470-Model!C1461</f>
        <v>6.6756659334960333E-2</v>
      </c>
      <c r="G1461" s="17">
        <f>Sinusoidal!J1470-Model!D1461</f>
        <v>0.41203634408302242</v>
      </c>
      <c r="H1461" s="18">
        <f>Sinusoidal!K1470-Model!E1461</f>
        <v>6.205109844927259E-2</v>
      </c>
      <c r="I1461">
        <v>0.86798399999999998</v>
      </c>
      <c r="J1461">
        <v>0.35081899999999999</v>
      </c>
      <c r="K1461">
        <v>3.4161999999999998E-2</v>
      </c>
      <c r="L1461">
        <v>-7.7557000000000001E-2</v>
      </c>
      <c r="M1461" s="16">
        <f>Sinusoidal!I1470-Model!I1461</f>
        <v>-3.3934066503960025E-4</v>
      </c>
      <c r="N1461" s="17">
        <f>Sinusoidal!J1470-Model!J1461</f>
        <v>-1.3016559169775621E-3</v>
      </c>
      <c r="O1461" s="18">
        <f>Sinusoidal!K1470-Model!K1461</f>
        <v>-4.6901550727403152E-5</v>
      </c>
      <c r="P1461" s="18">
        <f>Sinusoidal!L1470-Model!L1461</f>
        <v>-1.0490240891714991E-3</v>
      </c>
    </row>
    <row r="1462" spans="1:16">
      <c r="A1462">
        <v>2458125.5659719999</v>
      </c>
      <c r="B1462" s="7">
        <f t="shared" si="24"/>
        <v>43107.065971999895</v>
      </c>
      <c r="C1462">
        <v>0.81856399999999996</v>
      </c>
      <c r="D1462">
        <v>-5.2335E-2</v>
      </c>
      <c r="E1462">
        <v>-2.8680000000000001E-2</v>
      </c>
      <c r="F1462" s="16">
        <f>Sinusoidal!I1471-Model!C1462</f>
        <v>6.4102348431848255E-2</v>
      </c>
      <c r="G1462" s="17">
        <f>Sinusoidal!J1471-Model!D1462</f>
        <v>0.42430115249918193</v>
      </c>
      <c r="H1462" s="18">
        <f>Sinusoidal!K1471-Model!E1462</f>
        <v>7.9379197192525064E-2</v>
      </c>
      <c r="I1462">
        <v>0.88306899999999999</v>
      </c>
      <c r="J1462">
        <v>0.37345099999999998</v>
      </c>
      <c r="K1462">
        <v>5.0918999999999999E-2</v>
      </c>
      <c r="L1462">
        <v>-7.5050000000000006E-2</v>
      </c>
      <c r="M1462" s="16">
        <f>Sinusoidal!I1471-Model!I1462</f>
        <v>-4.0265156815177949E-4</v>
      </c>
      <c r="N1462" s="17">
        <f>Sinusoidal!J1471-Model!J1462</f>
        <v>-1.484847500818065E-3</v>
      </c>
      <c r="O1462" s="18">
        <f>Sinusoidal!K1471-Model!K1462</f>
        <v>-2.1980280747493225E-4</v>
      </c>
      <c r="P1462" s="18">
        <f>Sinusoidal!L1471-Model!L1462</f>
        <v>-1.0204334973354656E-3</v>
      </c>
    </row>
    <row r="1463" spans="1:16">
      <c r="A1463">
        <v>2458125.5694439998</v>
      </c>
      <c r="B1463" s="7">
        <f t="shared" si="24"/>
        <v>43107.06944399979</v>
      </c>
      <c r="C1463">
        <v>0.83351600000000003</v>
      </c>
      <c r="D1463">
        <v>-4.1907E-2</v>
      </c>
      <c r="E1463">
        <v>-2.9304E-2</v>
      </c>
      <c r="F1463" s="16">
        <f>Sinusoidal!I1472-Model!C1463</f>
        <v>6.131092460733667E-2</v>
      </c>
      <c r="G1463" s="17">
        <f>Sinusoidal!J1472-Model!D1463</f>
        <v>0.43511625372243345</v>
      </c>
      <c r="H1463" s="18">
        <f>Sinusoidal!K1472-Model!E1463</f>
        <v>9.6422957362710518E-2</v>
      </c>
      <c r="I1463">
        <v>0.89528799999999997</v>
      </c>
      <c r="J1463">
        <v>0.39486300000000002</v>
      </c>
      <c r="K1463">
        <v>6.7518999999999996E-2</v>
      </c>
      <c r="L1463">
        <v>-7.2289999999999993E-2</v>
      </c>
      <c r="M1463" s="16">
        <f>Sinusoidal!I1472-Model!I1463</f>
        <v>-4.6107539266326825E-4</v>
      </c>
      <c r="N1463" s="17">
        <f>Sinusoidal!J1472-Model!J1463</f>
        <v>-1.6537462775665923E-3</v>
      </c>
      <c r="O1463" s="18">
        <f>Sinusoidal!K1472-Model!K1463</f>
        <v>-4.0004263728947442E-4</v>
      </c>
      <c r="P1463" s="18">
        <f>Sinusoidal!L1472-Model!L1463</f>
        <v>-9.9826490850035698E-4</v>
      </c>
    </row>
    <row r="1464" spans="1:16">
      <c r="A1464">
        <v>2458125.5729160002</v>
      </c>
      <c r="B1464" s="7">
        <f t="shared" si="24"/>
        <v>43107.07291600015</v>
      </c>
      <c r="C1464">
        <v>0.84570100000000004</v>
      </c>
      <c r="D1464">
        <v>-3.1274000000000003E-2</v>
      </c>
      <c r="E1464">
        <v>-2.9807E-2</v>
      </c>
      <c r="F1464" s="16">
        <f>Sinusoidal!I1473-Model!C1464</f>
        <v>5.8385970043261626E-2</v>
      </c>
      <c r="G1464" s="17">
        <f>Sinusoidal!J1473-Model!D1464</f>
        <v>0.4444517894446528</v>
      </c>
      <c r="H1464" s="18">
        <f>Sinusoidal!K1473-Model!E1464</f>
        <v>0.11312815523824334</v>
      </c>
      <c r="I1464">
        <v>0.90459500000000004</v>
      </c>
      <c r="J1464">
        <v>0.41497099999999998</v>
      </c>
      <c r="K1464">
        <v>8.3895999999999998E-2</v>
      </c>
      <c r="L1464">
        <v>-6.9289000000000003E-2</v>
      </c>
      <c r="M1464" s="16">
        <f>Sinusoidal!I1473-Model!I1464</f>
        <v>-5.0802995673837614E-4</v>
      </c>
      <c r="N1464" s="17">
        <f>Sinusoidal!J1473-Model!J1464</f>
        <v>-1.7932105553472022E-3</v>
      </c>
      <c r="O1464" s="18">
        <f>Sinusoidal!K1473-Model!K1464</f>
        <v>-5.7484476175666266E-4</v>
      </c>
      <c r="P1464" s="18">
        <f>Sinusoidal!L1473-Model!L1464</f>
        <v>-9.7953656439689341E-4</v>
      </c>
    </row>
    <row r="1465" spans="1:16">
      <c r="A1465">
        <v>2458125.5763889998</v>
      </c>
      <c r="B1465" s="7">
        <f t="shared" si="24"/>
        <v>43107.07638899982</v>
      </c>
      <c r="C1465">
        <v>0.85508700000000004</v>
      </c>
      <c r="D1465">
        <v>-2.0476999999999999E-2</v>
      </c>
      <c r="E1465">
        <v>-3.0185E-2</v>
      </c>
      <c r="F1465" s="16">
        <f>Sinusoidal!I1474-Model!C1465</f>
        <v>5.5329468827382322E-2</v>
      </c>
      <c r="G1465" s="17">
        <f>Sinusoidal!J1474-Model!D1465</f>
        <v>0.45228403278950396</v>
      </c>
      <c r="H1465" s="18">
        <f>Sinusoidal!K1474-Model!E1465</f>
        <v>0.12943827231336796</v>
      </c>
      <c r="I1465">
        <v>0.91096600000000005</v>
      </c>
      <c r="J1465">
        <v>0.43372100000000002</v>
      </c>
      <c r="K1465">
        <v>0.100005</v>
      </c>
      <c r="L1465">
        <v>-6.6053000000000001E-2</v>
      </c>
      <c r="M1465" s="16">
        <f>Sinusoidal!I1474-Model!I1465</f>
        <v>-5.4953117261768991E-4</v>
      </c>
      <c r="N1465" s="17">
        <f>Sinusoidal!J1474-Model!J1465</f>
        <v>-1.9139672104960814E-3</v>
      </c>
      <c r="O1465" s="18">
        <f>Sinusoidal!K1474-Model!K1465</f>
        <v>-7.5172768663202272E-4</v>
      </c>
      <c r="P1465" s="18">
        <f>Sinusoidal!L1474-Model!L1465</f>
        <v>-9.6803674323509004E-4</v>
      </c>
    </row>
    <row r="1466" spans="1:16">
      <c r="A1466">
        <v>2458125.5798610002</v>
      </c>
      <c r="B1466" s="7">
        <f t="shared" si="24"/>
        <v>43107.07986100018</v>
      </c>
      <c r="C1466">
        <v>0.86165099999999994</v>
      </c>
      <c r="D1466">
        <v>-9.5600000000000008E-3</v>
      </c>
      <c r="E1466">
        <v>-3.0436999999999999E-2</v>
      </c>
      <c r="F1466" s="16">
        <f>Sinusoidal!I1475-Model!C1466</f>
        <v>5.2143904248271866E-2</v>
      </c>
      <c r="G1466" s="17">
        <f>Sinusoidal!J1475-Model!D1466</f>
        <v>0.45859659812095976</v>
      </c>
      <c r="H1466" s="18">
        <f>Sinusoidal!K1475-Model!E1466</f>
        <v>0.14530066553393398</v>
      </c>
      <c r="I1466">
        <v>0.914377</v>
      </c>
      <c r="J1466">
        <v>0.45104</v>
      </c>
      <c r="K1466">
        <v>0.115783</v>
      </c>
      <c r="L1466">
        <v>-6.2595999999999999E-2</v>
      </c>
      <c r="M1466" s="16">
        <f>Sinusoidal!I1475-Model!I1466</f>
        <v>-5.820957517281844E-4</v>
      </c>
      <c r="N1466" s="17">
        <f>Sinusoidal!J1475-Model!J1466</f>
        <v>-2.0034018790402452E-3</v>
      </c>
      <c r="O1466" s="18">
        <f>Sinusoidal!K1475-Model!K1466</f>
        <v>-9.1933446606602687E-4</v>
      </c>
      <c r="P1466" s="18">
        <f>Sinusoidal!L1475-Model!L1466</f>
        <v>-9.6029203155247045E-4</v>
      </c>
    </row>
    <row r="1467" spans="1:16">
      <c r="A1467">
        <v>2458125.5833330001</v>
      </c>
      <c r="B1467" s="7">
        <f t="shared" si="24"/>
        <v>43107.083333000075</v>
      </c>
      <c r="C1467">
        <v>0.86538000000000004</v>
      </c>
      <c r="D1467">
        <v>1.4369999999999999E-3</v>
      </c>
      <c r="E1467">
        <v>-3.0561000000000001E-2</v>
      </c>
      <c r="F1467" s="16">
        <f>Sinusoidal!I1476-Model!C1467</f>
        <v>4.8831325299069861E-2</v>
      </c>
      <c r="G1467" s="17">
        <f>Sinusoidal!J1476-Model!D1467</f>
        <v>0.46337363677991183</v>
      </c>
      <c r="H1467" s="18">
        <f>Sinusoidal!K1476-Model!E1467</f>
        <v>0.16066273469542378</v>
      </c>
      <c r="I1467">
        <v>0.91481900000000005</v>
      </c>
      <c r="J1467">
        <v>0.46688200000000002</v>
      </c>
      <c r="K1467">
        <v>0.131187</v>
      </c>
      <c r="L1467">
        <v>-5.8925999999999999E-2</v>
      </c>
      <c r="M1467" s="16">
        <f>Sinusoidal!I1476-Model!I1467</f>
        <v>-6.0767470093014975E-4</v>
      </c>
      <c r="N1467" s="17">
        <f>Sinusoidal!J1476-Model!J1467</f>
        <v>-2.0713632200881626E-3</v>
      </c>
      <c r="O1467" s="18">
        <f>Sinusoidal!K1476-Model!K1467</f>
        <v>-1.0852653045762273E-3</v>
      </c>
      <c r="P1467" s="18">
        <f>Sinusoidal!L1476-Model!L1467</f>
        <v>-9.5953320288148097E-4</v>
      </c>
    </row>
    <row r="1468" spans="1:16">
      <c r="A1468">
        <v>2458125.586805</v>
      </c>
      <c r="B1468" s="7">
        <f t="shared" si="24"/>
        <v>43107.08680499997</v>
      </c>
      <c r="C1468">
        <v>0.86627200000000004</v>
      </c>
      <c r="D1468">
        <v>1.2468E-2</v>
      </c>
      <c r="E1468">
        <v>-3.0554999999999999E-2</v>
      </c>
      <c r="F1468" s="16">
        <f>Sinusoidal!I1477-Model!C1468</f>
        <v>4.5392382174551327E-2</v>
      </c>
      <c r="G1468" s="17">
        <f>Sinusoidal!J1477-Model!D1468</f>
        <v>0.46661001811443298</v>
      </c>
      <c r="H1468" s="18">
        <f>Sinusoidal!K1477-Model!E1468</f>
        <v>0.17547308646064649</v>
      </c>
      <c r="I1468">
        <v>0.91229199999999999</v>
      </c>
      <c r="J1468">
        <v>0.481186</v>
      </c>
      <c r="K1468">
        <v>0.14615500000000001</v>
      </c>
      <c r="L1468">
        <v>-5.5058000000000003E-2</v>
      </c>
      <c r="M1468" s="16">
        <f>Sinusoidal!I1477-Model!I1468</f>
        <v>-6.276178254486231E-4</v>
      </c>
      <c r="N1468" s="17">
        <f>Sinusoidal!J1477-Model!J1468</f>
        <v>-2.1079818855670451E-3</v>
      </c>
      <c r="O1468" s="18">
        <f>Sinusoidal!K1477-Model!K1468</f>
        <v>-1.2369135393535124E-3</v>
      </c>
      <c r="P1468" s="18">
        <f>Sinusoidal!L1477-Model!L1468</f>
        <v>-9.6265881383379714E-4</v>
      </c>
    </row>
    <row r="1469" spans="1:16">
      <c r="A1469">
        <v>2458125.5902769999</v>
      </c>
      <c r="B1469" s="7">
        <f t="shared" si="24"/>
        <v>43107.090276999865</v>
      </c>
      <c r="C1469">
        <v>0.86433199999999999</v>
      </c>
      <c r="D1469">
        <v>2.3491000000000001E-2</v>
      </c>
      <c r="E1469">
        <v>-3.0419000000000002E-2</v>
      </c>
      <c r="F1469" s="16">
        <f>Sinusoidal!I1478-Model!C1469</f>
        <v>4.1830330646443148E-2</v>
      </c>
      <c r="G1469" s="17">
        <f>Sinusoidal!J1478-Model!D1469</f>
        <v>0.46830149521688547</v>
      </c>
      <c r="H1469" s="18">
        <f>Sinusoidal!K1478-Model!E1469</f>
        <v>0.18968369446544009</v>
      </c>
      <c r="I1469">
        <v>0.906802</v>
      </c>
      <c r="J1469">
        <v>0.49391400000000002</v>
      </c>
      <c r="K1469">
        <v>0.16064700000000001</v>
      </c>
      <c r="L1469">
        <v>-5.1001999999999999E-2</v>
      </c>
      <c r="M1469" s="16">
        <f>Sinusoidal!I1478-Model!I1469</f>
        <v>-6.3966935355685983E-4</v>
      </c>
      <c r="N1469" s="17">
        <f>Sinusoidal!J1478-Model!J1469</f>
        <v>-2.1215047831145695E-3</v>
      </c>
      <c r="O1469" s="18">
        <f>Sinusoidal!K1478-Model!K1469</f>
        <v>-1.3823055345599244E-3</v>
      </c>
      <c r="P1469" s="18">
        <f>Sinusoidal!L1478-Model!L1469</f>
        <v>-9.7219663560375175E-4</v>
      </c>
    </row>
    <row r="1470" spans="1:16">
      <c r="A1470">
        <v>2458125.59375</v>
      </c>
      <c r="B1470" s="7">
        <f t="shared" si="24"/>
        <v>43107.09375</v>
      </c>
      <c r="C1470">
        <v>0.85957600000000001</v>
      </c>
      <c r="D1470">
        <v>3.4460999999999999E-2</v>
      </c>
      <c r="E1470">
        <v>-3.0152000000000002E-2</v>
      </c>
      <c r="F1470" s="16">
        <f>Sinusoidal!I1479-Model!C1470</f>
        <v>3.8147005302810677E-2</v>
      </c>
      <c r="G1470" s="17">
        <f>Sinusoidal!J1479-Model!D1470</f>
        <v>0.46845185483064816</v>
      </c>
      <c r="H1470" s="18">
        <f>Sinusoidal!K1479-Model!E1470</f>
        <v>0.20324705499340409</v>
      </c>
      <c r="I1470">
        <v>0.89837199999999995</v>
      </c>
      <c r="J1470">
        <v>0.50501799999999997</v>
      </c>
      <c r="K1470">
        <v>0.17460500000000001</v>
      </c>
      <c r="L1470">
        <v>-4.6774000000000003E-2</v>
      </c>
      <c r="M1470" s="16">
        <f>Sinusoidal!I1479-Model!I1470</f>
        <v>-6.4899469718926461E-4</v>
      </c>
      <c r="N1470" s="17">
        <f>Sinusoidal!J1479-Model!J1470</f>
        <v>-2.1051451693517853E-3</v>
      </c>
      <c r="O1470" s="18">
        <f>Sinusoidal!K1479-Model!K1470</f>
        <v>-1.5099450065959308E-3</v>
      </c>
      <c r="P1470" s="18">
        <f>Sinusoidal!L1479-Model!L1470</f>
        <v>-9.8526304590933894E-4</v>
      </c>
    </row>
    <row r="1471" spans="1:16">
      <c r="A1471">
        <v>2458125.5972219999</v>
      </c>
      <c r="B1471" s="7">
        <f t="shared" si="24"/>
        <v>43107.097221999895</v>
      </c>
      <c r="C1471">
        <v>0.85203099999999998</v>
      </c>
      <c r="D1471">
        <v>4.5336000000000001E-2</v>
      </c>
      <c r="E1471">
        <v>-2.9755E-2</v>
      </c>
      <c r="F1471" s="16">
        <f>Sinusoidal!I1480-Model!C1471</f>
        <v>3.4342761738242467E-2</v>
      </c>
      <c r="G1471" s="17">
        <f>Sinusoidal!J1480-Model!D1471</f>
        <v>0.46706705094056106</v>
      </c>
      <c r="H1471" s="18">
        <f>Sinusoidal!K1480-Model!E1471</f>
        <v>0.21611933771507322</v>
      </c>
      <c r="I1471">
        <v>0.88702499999999995</v>
      </c>
      <c r="J1471">
        <v>0.51446899999999995</v>
      </c>
      <c r="K1471">
        <v>0.18799199999999999</v>
      </c>
      <c r="L1471">
        <v>-4.2384999999999999E-2</v>
      </c>
      <c r="M1471" s="16">
        <f>Sinusoidal!I1480-Model!I1471</f>
        <v>-6.5123826175750299E-4</v>
      </c>
      <c r="N1471" s="17">
        <f>Sinusoidal!J1480-Model!J1471</f>
        <v>-2.0659490594389096E-3</v>
      </c>
      <c r="O1471" s="18">
        <f>Sinusoidal!K1480-Model!K1471</f>
        <v>-1.6276622849267786E-3</v>
      </c>
      <c r="P1471" s="18">
        <f>Sinusoidal!L1480-Model!L1471</f>
        <v>-1.0045205129933996E-3</v>
      </c>
    </row>
    <row r="1472" spans="1:16">
      <c r="A1472">
        <v>2458125.6006939998</v>
      </c>
      <c r="B1472" s="7">
        <f t="shared" si="24"/>
        <v>43107.10069399979</v>
      </c>
      <c r="C1472">
        <v>0.84173100000000001</v>
      </c>
      <c r="D1472">
        <v>5.6071999999999997E-2</v>
      </c>
      <c r="E1472">
        <v>-2.9228000000000001E-2</v>
      </c>
      <c r="F1472" s="16">
        <f>Sinusoidal!I1481-Model!C1472</f>
        <v>3.042038788225454E-2</v>
      </c>
      <c r="G1472" s="17">
        <f>Sinusoidal!J1481-Model!D1472</f>
        <v>0.46416032161402365</v>
      </c>
      <c r="H1472" s="18">
        <f>Sinusoidal!K1481-Model!E1472</f>
        <v>0.228257531002868</v>
      </c>
      <c r="I1472">
        <v>0.87280500000000005</v>
      </c>
      <c r="J1472">
        <v>0.522231</v>
      </c>
      <c r="K1472">
        <v>0.20075599999999999</v>
      </c>
      <c r="L1472">
        <v>-3.7852999999999998E-2</v>
      </c>
      <c r="M1472" s="16">
        <f>Sinusoidal!I1481-Model!I1472</f>
        <v>-6.5361211774550565E-4</v>
      </c>
      <c r="N1472" s="17">
        <f>Sinusoidal!J1481-Model!J1472</f>
        <v>-1.998678385976338E-3</v>
      </c>
      <c r="O1472" s="18">
        <f>Sinusoidal!K1481-Model!K1472</f>
        <v>-1.7264689971319969E-3</v>
      </c>
      <c r="P1472" s="18">
        <f>Sinusoidal!L1481-Model!L1472</f>
        <v>-1.0261333095136771E-3</v>
      </c>
    </row>
    <row r="1473" spans="1:16">
      <c r="A1473">
        <v>2458125.6041660002</v>
      </c>
      <c r="B1473" s="7">
        <f t="shared" si="24"/>
        <v>43107.10416600015</v>
      </c>
      <c r="C1473">
        <v>0.82872199999999996</v>
      </c>
      <c r="D1473">
        <v>6.6627000000000006E-2</v>
      </c>
      <c r="E1473">
        <v>-2.8572E-2</v>
      </c>
      <c r="F1473" s="16">
        <f>Sinusoidal!I1482-Model!C1473</f>
        <v>2.6379984753294949E-2</v>
      </c>
      <c r="G1473" s="17">
        <f>Sinusoidal!J1482-Model!D1473</f>
        <v>0.45974828871406648</v>
      </c>
      <c r="H1473" s="18">
        <f>Sinusoidal!K1482-Model!E1473</f>
        <v>0.23962158135086054</v>
      </c>
      <c r="I1473">
        <v>0.85575000000000001</v>
      </c>
      <c r="J1473">
        <v>0.52828600000000003</v>
      </c>
      <c r="K1473">
        <v>0.21286099999999999</v>
      </c>
      <c r="L1473">
        <v>-3.3189000000000003E-2</v>
      </c>
      <c r="M1473" s="16">
        <f>Sinusoidal!I1482-Model!I1473</f>
        <v>-6.4801524670510258E-4</v>
      </c>
      <c r="N1473" s="17">
        <f>Sinusoidal!J1482-Model!J1473</f>
        <v>-1.910711285933564E-3</v>
      </c>
      <c r="O1473" s="18">
        <f>Sinusoidal!K1482-Model!K1473</f>
        <v>-1.8114186491394735E-3</v>
      </c>
      <c r="P1473" s="18">
        <f>Sinusoidal!L1482-Model!L1473</f>
        <v>-1.053721599851988E-3</v>
      </c>
    </row>
    <row r="1474" spans="1:16">
      <c r="A1474">
        <v>2458125.6076389998</v>
      </c>
      <c r="B1474" s="7">
        <f t="shared" si="24"/>
        <v>43107.10763899982</v>
      </c>
      <c r="C1474">
        <v>0.81305499999999997</v>
      </c>
      <c r="D1474">
        <v>7.6960000000000001E-2</v>
      </c>
      <c r="E1474">
        <v>-2.7789000000000001E-2</v>
      </c>
      <c r="F1474" s="16">
        <f>Sinusoidal!I1483-Model!C1474</f>
        <v>2.2225817024907446E-2</v>
      </c>
      <c r="G1474" s="17">
        <f>Sinusoidal!J1483-Model!D1474</f>
        <v>0.45385204016113989</v>
      </c>
      <c r="H1474" s="18">
        <f>Sinusoidal!K1483-Model!E1474</f>
        <v>0.25017452644738281</v>
      </c>
      <c r="I1474">
        <v>0.835928</v>
      </c>
      <c r="J1474">
        <v>0.53261000000000003</v>
      </c>
      <c r="K1474">
        <v>0.22425999999999999</v>
      </c>
      <c r="L1474">
        <v>-2.8410999999999999E-2</v>
      </c>
      <c r="M1474" s="16">
        <f>Sinusoidal!I1483-Model!I1474</f>
        <v>-6.4718297509258615E-4</v>
      </c>
      <c r="N1474" s="17">
        <f>Sinusoidal!J1483-Model!J1474</f>
        <v>-1.7979598388601081E-3</v>
      </c>
      <c r="O1474" s="18">
        <f>Sinusoidal!K1483-Model!K1474</f>
        <v>-1.8744735526171896E-3</v>
      </c>
      <c r="P1474" s="18">
        <f>Sinusoidal!L1483-Model!L1474</f>
        <v>-1.0843140496813904E-3</v>
      </c>
    </row>
    <row r="1475" spans="1:16">
      <c r="A1475">
        <v>2458125.6111110002</v>
      </c>
      <c r="B1475" s="7">
        <f t="shared" si="24"/>
        <v>43107.11111100018</v>
      </c>
      <c r="C1475">
        <v>0.794794</v>
      </c>
      <c r="D1475">
        <v>8.7030999999999997E-2</v>
      </c>
      <c r="E1475">
        <v>-2.6880999999999999E-2</v>
      </c>
      <c r="F1475" s="16">
        <f>Sinusoidal!I1484-Model!C1475</f>
        <v>1.7958133888426375E-2</v>
      </c>
      <c r="G1475" s="17">
        <f>Sinusoidal!J1484-Model!D1475</f>
        <v>0.44649719447699121</v>
      </c>
      <c r="H1475" s="18">
        <f>Sinusoidal!K1484-Model!E1475</f>
        <v>0.25988162146915073</v>
      </c>
      <c r="I1475">
        <v>0.81338999999999995</v>
      </c>
      <c r="J1475">
        <v>0.53519499999999998</v>
      </c>
      <c r="K1475">
        <v>0.23492399999999999</v>
      </c>
      <c r="L1475">
        <v>-2.3533999999999999E-2</v>
      </c>
      <c r="M1475" s="16">
        <f>Sinusoidal!I1484-Model!I1475</f>
        <v>-6.3786611157357065E-4</v>
      </c>
      <c r="N1475" s="17">
        <f>Sinusoidal!J1484-Model!J1475</f>
        <v>-1.6668055230087964E-3</v>
      </c>
      <c r="O1475" s="18">
        <f>Sinusoidal!K1484-Model!K1475</f>
        <v>-1.9233785308492846E-3</v>
      </c>
      <c r="P1475" s="18">
        <f>Sinusoidal!L1484-Model!L1475</f>
        <v>-1.1182991113984873E-3</v>
      </c>
    </row>
    <row r="1476" spans="1:16">
      <c r="A1476">
        <v>2458125.6145830001</v>
      </c>
      <c r="B1476" s="7">
        <f t="shared" ref="B1476:B1539" si="25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6">
        <f>Sinusoidal!I1485-Model!C1476</f>
        <v>1.3579960792872714E-2</v>
      </c>
      <c r="G1476" s="17">
        <f>Sinusoidal!J1485-Model!D1476</f>
        <v>0.43771294740141137</v>
      </c>
      <c r="H1476" s="18">
        <f>Sinusoidal!K1485-Model!E1476</f>
        <v>0.26871245818752315</v>
      </c>
      <c r="I1476">
        <v>0.78822599999999998</v>
      </c>
      <c r="J1476">
        <v>0.53603199999999995</v>
      </c>
      <c r="K1476">
        <v>0.24481</v>
      </c>
      <c r="L1476">
        <v>-1.8575000000000001E-2</v>
      </c>
      <c r="M1476" s="16">
        <f>Sinusoidal!I1485-Model!I1476</f>
        <v>-6.3703920712732121E-4</v>
      </c>
      <c r="N1476" s="17">
        <f>Sinusoidal!J1485-Model!J1476</f>
        <v>-1.5170525985885863E-3</v>
      </c>
      <c r="O1476" s="18">
        <f>Sinusoidal!K1485-Model!K1476</f>
        <v>-1.9495418124768626E-3</v>
      </c>
      <c r="P1476" s="18">
        <f>Sinusoidal!L1485-Model!L1476</f>
        <v>-1.1543751433287508E-3</v>
      </c>
    </row>
    <row r="1477" spans="1:16">
      <c r="A1477">
        <v>2458125.618055</v>
      </c>
      <c r="B1477" s="7">
        <f t="shared" si="25"/>
        <v>43107.11805499997</v>
      </c>
      <c r="C1477">
        <v>0.75077799999999995</v>
      </c>
      <c r="D1477">
        <v>0.106235</v>
      </c>
      <c r="E1477">
        <v>-2.4702999999999999E-2</v>
      </c>
      <c r="F1477" s="16">
        <f>Sinusoidal!I1486-Model!C1477</f>
        <v>9.094862737074938E-3</v>
      </c>
      <c r="G1477" s="17">
        <f>Sinusoidal!J1486-Model!D1477</f>
        <v>0.42753410043074491</v>
      </c>
      <c r="H1477" s="18">
        <f>Sinusoidal!K1486-Model!E1477</f>
        <v>0.27663607650083355</v>
      </c>
      <c r="I1477">
        <v>0.76049999999999995</v>
      </c>
      <c r="J1477">
        <v>0.53512000000000004</v>
      </c>
      <c r="K1477">
        <v>0.25389299999999998</v>
      </c>
      <c r="L1477">
        <v>-1.3549E-2</v>
      </c>
      <c r="M1477" s="16">
        <f>Sinusoidal!I1486-Model!I1477</f>
        <v>-6.2713726292507044E-4</v>
      </c>
      <c r="N1477" s="17">
        <f>Sinusoidal!J1486-Model!J1477</f>
        <v>-1.3508995692551595E-3</v>
      </c>
      <c r="O1477" s="18">
        <f>Sinusoidal!K1486-Model!K1477</f>
        <v>-1.959923499166405E-3</v>
      </c>
      <c r="P1477" s="18">
        <f>Sinusoidal!L1486-Model!L1477</f>
        <v>-1.1934995243832128E-3</v>
      </c>
    </row>
    <row r="1478" spans="1:16">
      <c r="A1478">
        <v>2458125.6215269999</v>
      </c>
      <c r="B1478" s="7">
        <f t="shared" si="25"/>
        <v>43107.121526999865</v>
      </c>
      <c r="C1478">
        <v>0.72519</v>
      </c>
      <c r="D1478">
        <v>0.11529499999999999</v>
      </c>
      <c r="E1478">
        <v>-2.3439000000000002E-2</v>
      </c>
      <c r="F1478" s="16">
        <f>Sinusoidal!I1487-Model!C1478</f>
        <v>4.5036798813882228E-3</v>
      </c>
      <c r="G1478" s="17">
        <f>Sinusoidal!J1487-Model!D1478</f>
        <v>0.4159980711856574</v>
      </c>
      <c r="H1478" s="18">
        <f>Sinusoidal!K1487-Model!E1478</f>
        <v>0.28362806803123297</v>
      </c>
      <c r="I1478">
        <v>0.73032300000000006</v>
      </c>
      <c r="J1478">
        <v>0.53246700000000002</v>
      </c>
      <c r="K1478">
        <v>0.26213700000000001</v>
      </c>
      <c r="L1478">
        <v>-8.4749999999999999E-3</v>
      </c>
      <c r="M1478" s="16">
        <f>Sinusoidal!I1487-Model!I1478</f>
        <v>-6.2932011861183135E-4</v>
      </c>
      <c r="N1478" s="17">
        <f>Sinusoidal!J1487-Model!J1478</f>
        <v>-1.1739288143426396E-3</v>
      </c>
      <c r="O1478" s="18">
        <f>Sinusoidal!K1487-Model!K1478</f>
        <v>-1.9479319687670249E-3</v>
      </c>
      <c r="P1478" s="18">
        <f>Sinusoidal!L1487-Model!L1478</f>
        <v>-1.2328369291268234E-3</v>
      </c>
    </row>
    <row r="1479" spans="1:16">
      <c r="A1479">
        <v>2458125.625</v>
      </c>
      <c r="B1479" s="7">
        <f t="shared" si="25"/>
        <v>43107.125</v>
      </c>
      <c r="C1479">
        <v>0.69733699999999998</v>
      </c>
      <c r="D1479">
        <v>0.12395</v>
      </c>
      <c r="E1479">
        <v>-2.2065000000000001E-2</v>
      </c>
      <c r="F1479" s="16">
        <f>Sinusoidal!I1488-Model!C1479</f>
        <v>-1.8776366411521472E-4</v>
      </c>
      <c r="G1479" s="17">
        <f>Sinusoidal!J1488-Model!D1479</f>
        <v>0.4031448855745563</v>
      </c>
      <c r="H1479" s="18">
        <f>Sinusoidal!K1488-Model!E1479</f>
        <v>0.2896666714502889</v>
      </c>
      <c r="I1479">
        <v>0.69777299999999998</v>
      </c>
      <c r="J1479">
        <v>0.52807899999999997</v>
      </c>
      <c r="K1479">
        <v>0.26952100000000001</v>
      </c>
      <c r="L1479">
        <v>-3.3670000000000002E-3</v>
      </c>
      <c r="M1479" s="16">
        <f>Sinusoidal!I1488-Model!I1479</f>
        <v>-6.2376366411520667E-4</v>
      </c>
      <c r="N1479" s="17">
        <f>Sinusoidal!J1488-Model!J1479</f>
        <v>-9.8411442544366068E-4</v>
      </c>
      <c r="O1479" s="18">
        <f>Sinusoidal!K1488-Model!K1479</f>
        <v>-1.9193285497111079E-3</v>
      </c>
      <c r="P1479" s="18">
        <f>Sinusoidal!L1488-Model!L1479</f>
        <v>-1.2747069308975175E-3</v>
      </c>
    </row>
    <row r="1480" spans="1:16">
      <c r="A1480">
        <v>2458125.6284719999</v>
      </c>
      <c r="B1480" s="7">
        <f t="shared" si="25"/>
        <v>43107.128471999895</v>
      </c>
      <c r="C1480">
        <v>0.66732199999999997</v>
      </c>
      <c r="D1480">
        <v>0.13216900000000001</v>
      </c>
      <c r="E1480">
        <v>-2.0584999999999999E-2</v>
      </c>
      <c r="F1480" s="16">
        <f>Sinusoidal!I1489-Model!C1480</f>
        <v>-4.9769769309480072E-3</v>
      </c>
      <c r="G1480" s="17">
        <f>Sinusoidal!J1489-Model!D1480</f>
        <v>0.38901915177806368</v>
      </c>
      <c r="H1480" s="18">
        <f>Sinusoidal!K1489-Model!E1480</f>
        <v>0.29473185922431205</v>
      </c>
      <c r="I1480">
        <v>0.66297700000000004</v>
      </c>
      <c r="J1480">
        <v>0.52197800000000005</v>
      </c>
      <c r="K1480">
        <v>0.27601799999999999</v>
      </c>
      <c r="L1480">
        <v>1.755E-3</v>
      </c>
      <c r="M1480" s="16">
        <f>Sinusoidal!I1489-Model!I1480</f>
        <v>-6.3197693094807494E-4</v>
      </c>
      <c r="N1480" s="17">
        <f>Sinusoidal!J1489-Model!J1480</f>
        <v>-7.8984822193639559E-4</v>
      </c>
      <c r="O1480" s="18">
        <f>Sinusoidal!K1489-Model!K1480</f>
        <v>-1.8711407756879517E-3</v>
      </c>
      <c r="P1480" s="18">
        <f>Sinusoidal!L1489-Model!L1480</f>
        <v>-1.3155311028357701E-3</v>
      </c>
    </row>
    <row r="1481" spans="1:16">
      <c r="A1481">
        <v>2458125.6319439998</v>
      </c>
      <c r="B1481" s="7">
        <f t="shared" si="25"/>
        <v>43107.13194399979</v>
      </c>
      <c r="C1481">
        <v>0.63525200000000004</v>
      </c>
      <c r="D1481">
        <v>0.13992199999999999</v>
      </c>
      <c r="E1481">
        <v>-1.9004E-2</v>
      </c>
      <c r="F1481" s="16">
        <f>Sinusoidal!I1490-Model!C1481</f>
        <v>-9.8581440351991345E-3</v>
      </c>
      <c r="G1481" s="17">
        <f>Sinusoidal!J1490-Model!D1481</f>
        <v>0.37367001613886974</v>
      </c>
      <c r="H1481" s="18">
        <f>Sinusoidal!K1490-Model!E1481</f>
        <v>0.29880741549824397</v>
      </c>
      <c r="I1481">
        <v>0.626027</v>
      </c>
      <c r="J1481">
        <v>0.514181</v>
      </c>
      <c r="K1481">
        <v>0.28161000000000003</v>
      </c>
      <c r="L1481">
        <v>6.8770000000000003E-3</v>
      </c>
      <c r="M1481" s="16">
        <f>Sinusoidal!I1490-Model!I1481</f>
        <v>-6.3314403519909579E-4</v>
      </c>
      <c r="N1481" s="17">
        <f>Sinusoidal!J1490-Model!J1481</f>
        <v>-5.8898386113026557E-4</v>
      </c>
      <c r="O1481" s="18">
        <f>Sinusoidal!K1490-Model!K1481</f>
        <v>-1.8065845017560811E-3</v>
      </c>
      <c r="P1481" s="18">
        <f>Sinusoidal!L1490-Model!L1481</f>
        <v>-1.3577797882863623E-3</v>
      </c>
    </row>
    <row r="1482" spans="1:16">
      <c r="A1482">
        <v>2458125.6354160002</v>
      </c>
      <c r="B1482" s="7">
        <f t="shared" si="25"/>
        <v>43107.13541600015</v>
      </c>
      <c r="C1482">
        <v>0.60124100000000003</v>
      </c>
      <c r="D1482">
        <v>0.14718300000000001</v>
      </c>
      <c r="E1482">
        <v>-1.7326999999999999E-2</v>
      </c>
      <c r="F1482" s="16">
        <f>Sinusoidal!I1491-Model!C1482</f>
        <v>-1.4825489863825259E-2</v>
      </c>
      <c r="G1482" s="17">
        <f>Sinusoidal!J1491-Model!D1482</f>
        <v>0.35714810109994938</v>
      </c>
      <c r="H1482" s="18">
        <f>Sinusoidal!K1491-Model!E1482</f>
        <v>0.30188000486564853</v>
      </c>
      <c r="I1482">
        <v>0.58706599999999998</v>
      </c>
      <c r="J1482">
        <v>0.50472099999999998</v>
      </c>
      <c r="K1482">
        <v>0.28627799999999998</v>
      </c>
      <c r="L1482">
        <v>1.1978000000000001E-2</v>
      </c>
      <c r="M1482" s="16">
        <f>Sinusoidal!I1491-Model!I1482</f>
        <v>-6.504898638252099E-4</v>
      </c>
      <c r="N1482" s="17">
        <f>Sinusoidal!J1491-Model!J1482</f>
        <v>-3.8989890005058925E-4</v>
      </c>
      <c r="O1482" s="18">
        <f>Sinusoidal!K1491-Model!K1482</f>
        <v>-1.7249951343514258E-3</v>
      </c>
      <c r="P1482" s="18">
        <f>Sinusoidal!L1491-Model!L1482</f>
        <v>-1.3969187131142955E-3</v>
      </c>
    </row>
    <row r="1483" spans="1:16">
      <c r="A1483">
        <v>2458125.6388889998</v>
      </c>
      <c r="B1483" s="7">
        <f t="shared" si="25"/>
        <v>43107.13888899982</v>
      </c>
      <c r="C1483">
        <v>0.56540999999999997</v>
      </c>
      <c r="D1483">
        <v>0.15392900000000001</v>
      </c>
      <c r="E1483">
        <v>-1.5561999999999999E-2</v>
      </c>
      <c r="F1483" s="16">
        <f>Sinusoidal!I1492-Model!C1483</f>
        <v>-1.9873668318878934E-2</v>
      </c>
      <c r="G1483" s="17">
        <f>Sinusoidal!J1492-Model!D1483</f>
        <v>0.33950642539231168</v>
      </c>
      <c r="H1483" s="18">
        <f>Sinusoidal!K1492-Model!E1483</f>
        <v>0.30394223180189156</v>
      </c>
      <c r="I1483">
        <v>0.54619600000000001</v>
      </c>
      <c r="J1483">
        <v>0.49362400000000001</v>
      </c>
      <c r="K1483">
        <v>0.29000900000000002</v>
      </c>
      <c r="L1483">
        <v>1.7045999999999999E-2</v>
      </c>
      <c r="M1483" s="16">
        <f>Sinusoidal!I1492-Model!I1483</f>
        <v>-6.5966831887898092E-4</v>
      </c>
      <c r="N1483" s="17">
        <f>Sinusoidal!J1492-Model!J1483</f>
        <v>-1.88574607688341E-4</v>
      </c>
      <c r="O1483" s="18">
        <f>Sinusoidal!K1492-Model!K1483</f>
        <v>-1.6287681981084767E-3</v>
      </c>
      <c r="P1483" s="18">
        <f>Sinusoidal!L1492-Model!L1483</f>
        <v>-1.4373556129892457E-3</v>
      </c>
    </row>
    <row r="1484" spans="1:16">
      <c r="A1484">
        <v>2458125.6423610002</v>
      </c>
      <c r="B1484" s="7">
        <f t="shared" si="25"/>
        <v>43107.14236100018</v>
      </c>
      <c r="C1484">
        <v>0.52788299999999999</v>
      </c>
      <c r="D1484">
        <v>0.160138</v>
      </c>
      <c r="E1484">
        <v>-1.3712999999999999E-2</v>
      </c>
      <c r="F1484" s="16">
        <f>Sinusoidal!I1493-Model!C1484</f>
        <v>-2.4994171861261627E-2</v>
      </c>
      <c r="G1484" s="17">
        <f>Sinusoidal!J1493-Model!D1484</f>
        <v>0.32080230673097432</v>
      </c>
      <c r="H1484" s="18">
        <f>Sinusoidal!K1493-Model!E1484</f>
        <v>0.30498569056786423</v>
      </c>
      <c r="I1484">
        <v>0.50357600000000002</v>
      </c>
      <c r="J1484">
        <v>0.480937</v>
      </c>
      <c r="K1484">
        <v>0.29279100000000002</v>
      </c>
      <c r="L1484">
        <v>2.2058999999999999E-2</v>
      </c>
      <c r="M1484" s="16">
        <f>Sinusoidal!I1493-Model!I1484</f>
        <v>-6.8717186126165952E-4</v>
      </c>
      <c r="N1484" s="17">
        <f>Sinusoidal!J1493-Model!J1484</f>
        <v>3.306730974317329E-6</v>
      </c>
      <c r="O1484" s="18">
        <f>Sinusoidal!K1493-Model!K1484</f>
        <v>-1.5183094321357671E-3</v>
      </c>
      <c r="P1484" s="18">
        <f>Sinusoidal!L1493-Model!L1484</f>
        <v>-1.4733870486357166E-3</v>
      </c>
    </row>
    <row r="1485" spans="1:16">
      <c r="A1485">
        <v>2458125.6458330001</v>
      </c>
      <c r="B1485" s="7">
        <f t="shared" si="25"/>
        <v>43107.145833000075</v>
      </c>
      <c r="C1485">
        <v>0.48879099999999998</v>
      </c>
      <c r="D1485">
        <v>0.16579099999999999</v>
      </c>
      <c r="E1485">
        <v>-1.1789000000000001E-2</v>
      </c>
      <c r="F1485" s="16">
        <f>Sinusoidal!I1494-Model!C1485</f>
        <v>-3.0179761026337348E-2</v>
      </c>
      <c r="G1485" s="17">
        <f>Sinusoidal!J1494-Model!D1485</f>
        <v>0.30109524733460946</v>
      </c>
      <c r="H1485" s="18">
        <f>Sinusoidal!K1494-Model!E1485</f>
        <v>0.30501000542247764</v>
      </c>
      <c r="I1485">
        <v>0.459318</v>
      </c>
      <c r="J1485">
        <v>0.466694</v>
      </c>
      <c r="K1485">
        <v>0.29461799999999999</v>
      </c>
      <c r="L1485">
        <v>2.7005000000000001E-2</v>
      </c>
      <c r="M1485" s="16">
        <f>Sinusoidal!I1494-Model!I1485</f>
        <v>-7.0676102633737692E-4</v>
      </c>
      <c r="N1485" s="17">
        <f>Sinusoidal!J1494-Model!J1485</f>
        <v>1.9224733460943E-4</v>
      </c>
      <c r="O1485" s="18">
        <f>Sinusoidal!K1494-Model!K1485</f>
        <v>-1.396994577522348E-3</v>
      </c>
      <c r="P1485" s="18">
        <f>Sinusoidal!L1494-Model!L1485</f>
        <v>-1.5091455814629784E-3</v>
      </c>
    </row>
    <row r="1486" spans="1:16">
      <c r="A1486">
        <v>2458125.649305</v>
      </c>
      <c r="B1486" s="7">
        <f t="shared" si="25"/>
        <v>43107.14930499997</v>
      </c>
      <c r="C1486">
        <v>0.448268</v>
      </c>
      <c r="D1486">
        <v>0.170871</v>
      </c>
      <c r="E1486">
        <v>-9.7949999999999999E-3</v>
      </c>
      <c r="F1486" s="16">
        <f>Sinusoidal!I1495-Model!C1486</f>
        <v>-3.5420912519360137E-2</v>
      </c>
      <c r="G1486" s="17">
        <f>Sinusoidal!J1495-Model!D1486</f>
        <v>0.28044780263988717</v>
      </c>
      <c r="H1486" s="18">
        <f>Sinusoidal!K1495-Model!E1486</f>
        <v>0.30401386101359956</v>
      </c>
      <c r="I1486">
        <v>0.41359400000000002</v>
      </c>
      <c r="J1486">
        <v>0.45095400000000002</v>
      </c>
      <c r="K1486">
        <v>0.29548400000000002</v>
      </c>
      <c r="L1486">
        <v>3.1864000000000003E-2</v>
      </c>
      <c r="M1486" s="16">
        <f>Sinusoidal!I1495-Model!I1486</f>
        <v>-7.4691251936015446E-4</v>
      </c>
      <c r="N1486" s="17">
        <f>Sinusoidal!J1495-Model!J1486</f>
        <v>3.6480263988714068E-4</v>
      </c>
      <c r="O1486" s="18">
        <f>Sinusoidal!K1495-Model!K1486</f>
        <v>-1.2651389864004603E-3</v>
      </c>
      <c r="P1486" s="18">
        <f>Sinusoidal!L1495-Model!L1486</f>
        <v>-1.5405474807769319E-3</v>
      </c>
    </row>
    <row r="1487" spans="1:16">
      <c r="A1487">
        <v>2458125.6527769999</v>
      </c>
      <c r="B1487" s="7">
        <f t="shared" si="25"/>
        <v>43107.152776999865</v>
      </c>
      <c r="C1487">
        <v>0.40645199999999998</v>
      </c>
      <c r="D1487">
        <v>0.175367</v>
      </c>
      <c r="E1487">
        <v>-7.7409999999999996E-3</v>
      </c>
      <c r="F1487" s="16">
        <f>Sinusoidal!I1496-Model!C1487</f>
        <v>-4.0707284438085467E-2</v>
      </c>
      <c r="G1487" s="17">
        <f>Sinusoidal!J1496-Model!D1487</f>
        <v>0.25892143363611392</v>
      </c>
      <c r="H1487" s="18">
        <f>Sinusoidal!K1496-Model!E1487</f>
        <v>0.30200402284890976</v>
      </c>
      <c r="I1487">
        <v>0.36652299999999999</v>
      </c>
      <c r="J1487">
        <v>0.43375900000000001</v>
      </c>
      <c r="K1487">
        <v>0.29538799999999998</v>
      </c>
      <c r="L1487">
        <v>3.6622000000000002E-2</v>
      </c>
      <c r="M1487" s="16">
        <f>Sinusoidal!I1496-Model!I1487</f>
        <v>-7.7828443808547476E-4</v>
      </c>
      <c r="N1487" s="17">
        <f>Sinusoidal!J1496-Model!J1487</f>
        <v>5.2943363611390737E-4</v>
      </c>
      <c r="O1487" s="18">
        <f>Sinusoidal!K1496-Model!K1487</f>
        <v>-1.1249771510902229E-3</v>
      </c>
      <c r="P1487" s="18">
        <f>Sinusoidal!L1496-Model!L1487</f>
        <v>-1.569241132096888E-3</v>
      </c>
    </row>
    <row r="1488" spans="1:16">
      <c r="A1488">
        <v>2458125.65625</v>
      </c>
      <c r="B1488" s="7">
        <f t="shared" si="25"/>
        <v>43107.15625</v>
      </c>
      <c r="C1488">
        <v>0.363483</v>
      </c>
      <c r="D1488">
        <v>0.17926500000000001</v>
      </c>
      <c r="E1488">
        <v>-5.6319999999999999E-3</v>
      </c>
      <c r="F1488" s="16">
        <f>Sinusoidal!I1497-Model!C1488</f>
        <v>-4.602619711463618E-2</v>
      </c>
      <c r="G1488" s="17">
        <f>Sinusoidal!J1497-Model!D1488</f>
        <v>0.23658534329879594</v>
      </c>
      <c r="H1488" s="18">
        <f>Sinusoidal!K1497-Model!E1488</f>
        <v>0.29898534778032293</v>
      </c>
      <c r="I1488">
        <v>0.31828699999999999</v>
      </c>
      <c r="J1488">
        <v>0.41517799999999999</v>
      </c>
      <c r="K1488">
        <v>0.29433199999999998</v>
      </c>
      <c r="L1488">
        <v>4.1262E-2</v>
      </c>
      <c r="M1488" s="16">
        <f>Sinusoidal!I1497-Model!I1488</f>
        <v>-8.3019711463616641E-4</v>
      </c>
      <c r="N1488" s="17">
        <f>Sinusoidal!J1497-Model!J1488</f>
        <v>6.7234329879595212E-4</v>
      </c>
      <c r="O1488" s="18">
        <f>Sinusoidal!K1497-Model!K1488</f>
        <v>-9.7865221967707861E-4</v>
      </c>
      <c r="P1488" s="18">
        <f>Sinusoidal!L1497-Model!L1488</f>
        <v>-1.5935563138011616E-3</v>
      </c>
    </row>
    <row r="1489" spans="1:16">
      <c r="A1489">
        <v>2458125.6597219999</v>
      </c>
      <c r="B1489" s="7">
        <f t="shared" si="25"/>
        <v>43107.159721999895</v>
      </c>
      <c r="C1489">
        <v>0.31950600000000001</v>
      </c>
      <c r="D1489">
        <v>0.182559</v>
      </c>
      <c r="E1489">
        <v>-3.4770000000000001E-3</v>
      </c>
      <c r="F1489" s="16">
        <f>Sinusoidal!I1498-Model!C1489</f>
        <v>-5.1366128017988344E-2</v>
      </c>
      <c r="G1489" s="17">
        <f>Sinusoidal!J1498-Model!D1489</f>
        <v>0.21350529765232498</v>
      </c>
      <c r="H1489" s="18">
        <f>Sinusoidal!K1498-Model!E1489</f>
        <v>0.29496978446799554</v>
      </c>
      <c r="I1489">
        <v>0.26901199999999997</v>
      </c>
      <c r="J1489">
        <v>0.39526099999999997</v>
      </c>
      <c r="K1489">
        <v>0.292321</v>
      </c>
      <c r="L1489">
        <v>4.5770999999999999E-2</v>
      </c>
      <c r="M1489" s="16">
        <f>Sinusoidal!I1498-Model!I1489</f>
        <v>-8.7212801798830508E-4</v>
      </c>
      <c r="N1489" s="17">
        <f>Sinusoidal!J1498-Model!J1489</f>
        <v>8.0329765232500794E-4</v>
      </c>
      <c r="O1489" s="18">
        <f>Sinusoidal!K1498-Model!K1489</f>
        <v>-8.2821553200446152E-4</v>
      </c>
      <c r="P1489" s="18">
        <f>Sinusoidal!L1498-Model!L1489</f>
        <v>-1.615454506519641E-3</v>
      </c>
    </row>
    <row r="1490" spans="1:16">
      <c r="A1490">
        <v>2458125.6631939998</v>
      </c>
      <c r="B1490" s="7">
        <f t="shared" si="25"/>
        <v>43107.16319399979</v>
      </c>
      <c r="C1490">
        <v>0.27466499999999999</v>
      </c>
      <c r="D1490">
        <v>0.18524299999999999</v>
      </c>
      <c r="E1490">
        <v>-1.284E-3</v>
      </c>
      <c r="F1490" s="16">
        <f>Sinusoidal!I1499-Model!C1490</f>
        <v>-5.6711219112868277E-2</v>
      </c>
      <c r="G1490" s="17">
        <f>Sinusoidal!J1499-Model!D1490</f>
        <v>0.18975143204180367</v>
      </c>
      <c r="H1490" s="18">
        <f>Sinusoidal!K1499-Model!E1490</f>
        <v>0.28997136382241162</v>
      </c>
      <c r="I1490">
        <v>0.218889</v>
      </c>
      <c r="J1490">
        <v>0.374087</v>
      </c>
      <c r="K1490">
        <v>0.28936400000000001</v>
      </c>
      <c r="L1490">
        <v>5.0130000000000001E-2</v>
      </c>
      <c r="M1490" s="16">
        <f>Sinusoidal!I1499-Model!I1490</f>
        <v>-9.3521911286828519E-4</v>
      </c>
      <c r="N1490" s="17">
        <f>Sinusoidal!J1499-Model!J1490</f>
        <v>9.0743204180365744E-4</v>
      </c>
      <c r="O1490" s="18">
        <f>Sinusoidal!K1499-Model!K1490</f>
        <v>-6.7663617758839667E-4</v>
      </c>
      <c r="P1490" s="18">
        <f>Sinusoidal!L1499-Model!L1490</f>
        <v>-1.6304803963437184E-3</v>
      </c>
    </row>
    <row r="1491" spans="1:16">
      <c r="A1491">
        <v>2458125.6666660002</v>
      </c>
      <c r="B1491" s="7">
        <f t="shared" si="25"/>
        <v>43107.16666600015</v>
      </c>
      <c r="C1491">
        <v>0.22910700000000001</v>
      </c>
      <c r="D1491">
        <v>0.18731200000000001</v>
      </c>
      <c r="E1491">
        <v>9.3899999999999995E-4</v>
      </c>
      <c r="F1491" s="16">
        <f>Sinusoidal!I1500-Model!C1491</f>
        <v>-6.2045795030560791E-2</v>
      </c>
      <c r="G1491" s="17">
        <f>Sinusoidal!J1500-Model!D1491</f>
        <v>0.16539704324193991</v>
      </c>
      <c r="H1491" s="18">
        <f>Sinusoidal!K1500-Model!E1491</f>
        <v>0.2840071794555255</v>
      </c>
      <c r="I1491">
        <v>0.168049</v>
      </c>
      <c r="J1491">
        <v>0.351713</v>
      </c>
      <c r="K1491">
        <v>0.28547099999999997</v>
      </c>
      <c r="L1491">
        <v>5.4329000000000002E-2</v>
      </c>
      <c r="M1491" s="16">
        <f>Sinusoidal!I1500-Model!I1491</f>
        <v>-9.8779503056078966E-4</v>
      </c>
      <c r="N1491" s="17">
        <f>Sinusoidal!J1500-Model!J1491</f>
        <v>9.9604324193991456E-4</v>
      </c>
      <c r="O1491" s="18">
        <f>Sinusoidal!K1500-Model!K1491</f>
        <v>-5.2482054447444693E-4</v>
      </c>
      <c r="P1491" s="18">
        <f>Sinusoidal!L1500-Model!L1491</f>
        <v>-1.6427147290467153E-3</v>
      </c>
    </row>
    <row r="1492" spans="1:16">
      <c r="A1492">
        <v>2458125.6701389998</v>
      </c>
      <c r="B1492" s="7">
        <f t="shared" si="25"/>
        <v>43107.17013899982</v>
      </c>
      <c r="C1492">
        <v>0.18298</v>
      </c>
      <c r="D1492">
        <v>0.18876799999999999</v>
      </c>
      <c r="E1492">
        <v>3.1840000000000002E-3</v>
      </c>
      <c r="F1492" s="16">
        <f>Sinusoidal!I1501-Model!C1492</f>
        <v>-6.7352890371817284E-2</v>
      </c>
      <c r="G1492" s="17">
        <f>Sinusoidal!J1501-Model!D1492</f>
        <v>0.14051236807695544</v>
      </c>
      <c r="H1492" s="18">
        <f>Sinusoidal!K1501-Model!E1492</f>
        <v>0.27709735820433856</v>
      </c>
      <c r="I1492">
        <v>0.116687</v>
      </c>
      <c r="J1492">
        <v>0.32822699999999999</v>
      </c>
      <c r="K1492">
        <v>0.28065800000000002</v>
      </c>
      <c r="L1492">
        <v>5.8352000000000001E-2</v>
      </c>
      <c r="M1492" s="16">
        <f>Sinusoidal!I1501-Model!I1492</f>
        <v>-1.0598903718172792E-3</v>
      </c>
      <c r="N1492" s="17">
        <f>Sinusoidal!J1501-Model!J1492</f>
        <v>1.053368076955441E-3</v>
      </c>
      <c r="O1492" s="18">
        <f>Sinusoidal!K1501-Model!K1492</f>
        <v>-3.7664179566143652E-4</v>
      </c>
      <c r="P1492" s="18">
        <f>Sinusoidal!L1501-Model!L1492</f>
        <v>-1.6497286681512874E-3</v>
      </c>
    </row>
    <row r="1493" spans="1:16">
      <c r="A1493">
        <v>2458125.6736110002</v>
      </c>
      <c r="B1493" s="7">
        <f t="shared" si="25"/>
        <v>43107.17361100018</v>
      </c>
      <c r="C1493">
        <v>0.136432</v>
      </c>
      <c r="D1493">
        <v>0.18961</v>
      </c>
      <c r="E1493">
        <v>5.4419999999999998E-3</v>
      </c>
      <c r="F1493" s="16">
        <f>Sinusoidal!I1502-Model!C1493</f>
        <v>-7.2613784432894346E-2</v>
      </c>
      <c r="G1493" s="17">
        <f>Sinusoidal!J1502-Model!D1493</f>
        <v>0.11517434926899528</v>
      </c>
      <c r="H1493" s="18">
        <f>Sinusoidal!K1502-Model!E1493</f>
        <v>0.26926602082244178</v>
      </c>
      <c r="I1493">
        <v>6.4937999999999996E-2</v>
      </c>
      <c r="J1493">
        <v>0.30369000000000002</v>
      </c>
      <c r="K1493">
        <v>0.27493899999999999</v>
      </c>
      <c r="L1493">
        <v>6.2185999999999998E-2</v>
      </c>
      <c r="M1493" s="16">
        <f>Sinusoidal!I1502-Model!I1493</f>
        <v>-1.119784432894344E-3</v>
      </c>
      <c r="N1493" s="17">
        <f>Sinusoidal!J1502-Model!J1493</f>
        <v>1.094349268995265E-3</v>
      </c>
      <c r="O1493" s="18">
        <f>Sinusoidal!K1502-Model!K1493</f>
        <v>-2.309791775582104E-4</v>
      </c>
      <c r="P1493" s="18">
        <f>Sinusoidal!L1502-Model!L1493</f>
        <v>-1.6515398047680582E-3</v>
      </c>
    </row>
    <row r="1494" spans="1:16">
      <c r="A1494">
        <v>2458125.6770830001</v>
      </c>
      <c r="B1494" s="7">
        <f t="shared" si="25"/>
        <v>43107.177083000075</v>
      </c>
      <c r="C1494">
        <v>8.9609999999999995E-2</v>
      </c>
      <c r="D1494">
        <v>0.18984400000000001</v>
      </c>
      <c r="E1494">
        <v>7.705E-3</v>
      </c>
      <c r="F1494" s="16">
        <f>Sinusoidal!I1503-Model!C1494</f>
        <v>-7.7807541621249268E-2</v>
      </c>
      <c r="G1494" s="17">
        <f>Sinusoidal!J1503-Model!D1494</f>
        <v>8.9456389274105097E-2</v>
      </c>
      <c r="H1494" s="18">
        <f>Sinusoidal!K1503-Model!E1494</f>
        <v>0.26053923296695125</v>
      </c>
      <c r="I1494">
        <v>1.3002E-2</v>
      </c>
      <c r="J1494">
        <v>0.27819899999999997</v>
      </c>
      <c r="K1494">
        <v>0.26833899999999999</v>
      </c>
      <c r="L1494">
        <v>6.5819000000000003E-2</v>
      </c>
      <c r="M1494" s="16">
        <f>Sinusoidal!I1503-Model!I1494</f>
        <v>-1.1995416212492727E-3</v>
      </c>
      <c r="N1494" s="17">
        <f>Sinusoidal!J1503-Model!J1494</f>
        <v>1.1013892741051357E-3</v>
      </c>
      <c r="O1494" s="18">
        <f>Sinusoidal!K1503-Model!K1494</f>
        <v>-9.4767033048726024E-5</v>
      </c>
      <c r="P1494" s="18">
        <f>Sinusoidal!L1503-Model!L1494</f>
        <v>-1.6485699618131594E-3</v>
      </c>
    </row>
    <row r="1495" spans="1:16">
      <c r="A1495">
        <v>2458125.680555</v>
      </c>
      <c r="B1495" s="7">
        <f t="shared" si="25"/>
        <v>43107.18055499997</v>
      </c>
      <c r="C1495">
        <v>4.2659999999999997E-2</v>
      </c>
      <c r="D1495">
        <v>0.189475</v>
      </c>
      <c r="E1495">
        <v>9.9659999999999992E-3</v>
      </c>
      <c r="F1495" s="16">
        <f>Sinusoidal!I1504-Model!C1495</f>
        <v>-8.2911555809241338E-2</v>
      </c>
      <c r="G1495" s="17">
        <f>Sinusoidal!J1504-Model!D1495</f>
        <v>6.3436092903671693E-2</v>
      </c>
      <c r="H1495" s="18">
        <f>Sinusoidal!K1504-Model!E1495</f>
        <v>0.25094494663970479</v>
      </c>
      <c r="I1495">
        <v>-3.8987000000000001E-2</v>
      </c>
      <c r="J1495">
        <v>0.25182100000000002</v>
      </c>
      <c r="K1495">
        <v>0.260876</v>
      </c>
      <c r="L1495">
        <v>6.9239999999999996E-2</v>
      </c>
      <c r="M1495" s="16">
        <f>Sinusoidal!I1504-Model!I1495</f>
        <v>-1.2645558092413481E-3</v>
      </c>
      <c r="N1495" s="17">
        <f>Sinusoidal!J1504-Model!J1495</f>
        <v>1.09009290367168E-3</v>
      </c>
      <c r="O1495" s="18">
        <f>Sinusoidal!K1504-Model!K1495</f>
        <v>3.49466397047693E-5</v>
      </c>
      <c r="P1495" s="18">
        <f>Sinusoidal!L1504-Model!L1495</f>
        <v>-1.6416049293736246E-3</v>
      </c>
    </row>
    <row r="1496" spans="1:16">
      <c r="A1496">
        <v>2458125.6840269999</v>
      </c>
      <c r="B1496" s="7">
        <f t="shared" si="25"/>
        <v>43107.184026999865</v>
      </c>
      <c r="C1496">
        <v>-4.274E-3</v>
      </c>
      <c r="D1496">
        <v>0.18851200000000001</v>
      </c>
      <c r="E1496">
        <v>1.2215E-2</v>
      </c>
      <c r="F1496" s="16">
        <f>Sinusoidal!I1505-Model!C1496</f>
        <v>-8.7901096861334738E-2</v>
      </c>
      <c r="G1496" s="17">
        <f>Sinusoidal!J1505-Model!D1496</f>
        <v>3.7189999565610726E-2</v>
      </c>
      <c r="H1496" s="18">
        <f>Sinusoidal!K1505-Model!E1496</f>
        <v>0.24051693227253587</v>
      </c>
      <c r="I1496">
        <v>-9.0827000000000005E-2</v>
      </c>
      <c r="J1496">
        <v>0.224658</v>
      </c>
      <c r="K1496">
        <v>0.252581</v>
      </c>
      <c r="L1496">
        <v>7.2436E-2</v>
      </c>
      <c r="M1496" s="16">
        <f>Sinusoidal!I1505-Model!I1496</f>
        <v>-1.3480968613347327E-3</v>
      </c>
      <c r="N1496" s="17">
        <f>Sinusoidal!J1505-Model!J1496</f>
        <v>1.0439995656107426E-3</v>
      </c>
      <c r="O1496" s="18">
        <f>Sinusoidal!K1505-Model!K1496</f>
        <v>1.5093227253587527E-4</v>
      </c>
      <c r="P1496" s="18">
        <f>Sinusoidal!L1505-Model!L1496</f>
        <v>-1.6287562617370022E-3</v>
      </c>
    </row>
    <row r="1497" spans="1:16">
      <c r="A1497">
        <v>2458125.6875</v>
      </c>
      <c r="B1497" s="7">
        <f t="shared" si="25"/>
        <v>43107.1875</v>
      </c>
      <c r="C1497">
        <v>-5.1047000000000002E-2</v>
      </c>
      <c r="D1497">
        <v>0.18696499999999999</v>
      </c>
      <c r="E1497">
        <v>1.4444E-2</v>
      </c>
      <c r="F1497" s="16">
        <f>Sinusoidal!I1506-Model!C1497</f>
        <v>-9.2752857563252994E-2</v>
      </c>
      <c r="G1497" s="17">
        <f>Sinusoidal!J1506-Model!D1497</f>
        <v>1.0796305993233279E-2</v>
      </c>
      <c r="H1497" s="18">
        <f>Sinusoidal!K1506-Model!E1497</f>
        <v>0.22928970167676924</v>
      </c>
      <c r="I1497">
        <v>-0.14238600000000001</v>
      </c>
      <c r="J1497">
        <v>0.19678000000000001</v>
      </c>
      <c r="K1497">
        <v>0.243476</v>
      </c>
      <c r="L1497">
        <v>7.5398999999999994E-2</v>
      </c>
      <c r="M1497" s="16">
        <f>Sinusoidal!I1506-Model!I1497</f>
        <v>-1.4138575632529904E-3</v>
      </c>
      <c r="N1497" s="17">
        <f>Sinusoidal!J1506-Model!J1497</f>
        <v>9.8130599323326129E-4</v>
      </c>
      <c r="O1497" s="18">
        <f>Sinusoidal!K1506-Model!K1497</f>
        <v>2.5770167676925082E-4</v>
      </c>
      <c r="P1497" s="18">
        <f>Sinusoidal!L1506-Model!L1497</f>
        <v>-1.6124252599189204E-3</v>
      </c>
    </row>
    <row r="1498" spans="1:16">
      <c r="A1498">
        <v>2458125.6909719999</v>
      </c>
      <c r="B1498" s="7">
        <f t="shared" si="25"/>
        <v>43107.190971999895</v>
      </c>
      <c r="C1498">
        <v>-9.7520999999999997E-2</v>
      </c>
      <c r="D1498">
        <v>0.18484500000000001</v>
      </c>
      <c r="E1498">
        <v>1.6646999999999999E-2</v>
      </c>
      <c r="F1498" s="16">
        <f>Sinusoidal!I1507-Model!C1498</f>
        <v>-9.7437499180322518E-2</v>
      </c>
      <c r="G1498" s="17">
        <f>Sinusoidal!J1507-Model!D1498</f>
        <v>-1.566541963949275E-2</v>
      </c>
      <c r="H1498" s="18">
        <f>Sinusoidal!K1507-Model!E1498</f>
        <v>0.21729842210667838</v>
      </c>
      <c r="I1498">
        <v>-0.193462</v>
      </c>
      <c r="J1498">
        <v>0.168297</v>
      </c>
      <c r="K1498">
        <v>0.233598</v>
      </c>
      <c r="L1498">
        <v>7.8117000000000006E-2</v>
      </c>
      <c r="M1498" s="16">
        <f>Sinusoidal!I1507-Model!I1498</f>
        <v>-1.4964991803225192E-3</v>
      </c>
      <c r="N1498" s="17">
        <f>Sinusoidal!J1507-Model!J1498</f>
        <v>8.8258036050725686E-4</v>
      </c>
      <c r="O1498" s="18">
        <f>Sinusoidal!K1507-Model!K1498</f>
        <v>3.4742210667837448E-4</v>
      </c>
      <c r="P1498" s="18">
        <f>Sinusoidal!L1507-Model!L1498</f>
        <v>-1.5902692564327275E-3</v>
      </c>
    </row>
    <row r="1499" spans="1:16">
      <c r="A1499">
        <v>2458125.6944439998</v>
      </c>
      <c r="B1499" s="7">
        <f t="shared" si="25"/>
        <v>43107.19444399979</v>
      </c>
      <c r="C1499">
        <v>-0.14355799999999999</v>
      </c>
      <c r="D1499">
        <v>0.182168</v>
      </c>
      <c r="E1499">
        <v>1.8814000000000001E-2</v>
      </c>
      <c r="F1499" s="16">
        <f>Sinusoidal!I1508-Model!C1499</f>
        <v>-0.10192719387641572</v>
      </c>
      <c r="G1499" s="17">
        <f>Sinusoidal!J1508-Model!D1499</f>
        <v>-4.2118531289501354E-2</v>
      </c>
      <c r="H1499" s="18">
        <f>Sinusoidal!K1508-Model!E1499</f>
        <v>0.20458482171549786</v>
      </c>
      <c r="I1499">
        <v>-0.243925</v>
      </c>
      <c r="J1499">
        <v>0.13927899999999999</v>
      </c>
      <c r="K1499">
        <v>0.22297400000000001</v>
      </c>
      <c r="L1499">
        <v>8.0584000000000003E-2</v>
      </c>
      <c r="M1499" s="16">
        <f>Sinusoidal!I1508-Model!I1499</f>
        <v>-1.5601938764157053E-3</v>
      </c>
      <c r="N1499" s="17">
        <f>Sinusoidal!J1508-Model!J1499</f>
        <v>7.7046871049865628E-4</v>
      </c>
      <c r="O1499" s="18">
        <f>Sinusoidal!K1508-Model!K1499</f>
        <v>4.2482171549784731E-4</v>
      </c>
      <c r="P1499" s="18">
        <f>Sinusoidal!L1508-Model!L1499</f>
        <v>-1.5651703115980159E-3</v>
      </c>
    </row>
    <row r="1500" spans="1:16">
      <c r="A1500">
        <v>2458125.6979160002</v>
      </c>
      <c r="B1500" s="7">
        <f t="shared" si="25"/>
        <v>43107.19791600015</v>
      </c>
      <c r="C1500">
        <v>-0.189025</v>
      </c>
      <c r="D1500">
        <v>0.178948</v>
      </c>
      <c r="E1500">
        <v>2.0938999999999999E-2</v>
      </c>
      <c r="F1500" s="16">
        <f>Sinusoidal!I1509-Model!C1500</f>
        <v>-0.10619116223553088</v>
      </c>
      <c r="G1500" s="17">
        <f>Sinusoidal!J1509-Model!D1500</f>
        <v>-6.8482605351551887E-2</v>
      </c>
      <c r="H1500" s="18">
        <f>Sinusoidal!K1509-Model!E1500</f>
        <v>0.19118908671040508</v>
      </c>
      <c r="I1500">
        <v>-0.29357899999999998</v>
      </c>
      <c r="J1500">
        <v>0.10984099999999999</v>
      </c>
      <c r="K1500">
        <v>0.211647</v>
      </c>
      <c r="L1500">
        <v>8.2791000000000003E-2</v>
      </c>
      <c r="M1500" s="16">
        <f>Sinusoidal!I1509-Model!I1500</f>
        <v>-1.6371622355308979E-3</v>
      </c>
      <c r="N1500" s="17">
        <f>Sinusoidal!J1509-Model!J1500</f>
        <v>6.2439464844811499E-4</v>
      </c>
      <c r="O1500" s="18">
        <f>Sinusoidal!K1509-Model!K1500</f>
        <v>4.8108671040505979E-4</v>
      </c>
      <c r="P1500" s="18">
        <f>Sinusoidal!L1509-Model!L1500</f>
        <v>-1.5362064228428701E-3</v>
      </c>
    </row>
    <row r="1501" spans="1:16">
      <c r="A1501">
        <v>2458125.7013889998</v>
      </c>
      <c r="B1501" s="7">
        <f t="shared" si="25"/>
        <v>43107.20138899982</v>
      </c>
      <c r="C1501">
        <v>-0.23379</v>
      </c>
      <c r="D1501">
        <v>0.175202</v>
      </c>
      <c r="E1501">
        <v>2.3014E-2</v>
      </c>
      <c r="F1501" s="16">
        <f>Sinusoidal!I1510-Model!C1501</f>
        <v>-0.1102002041434702</v>
      </c>
      <c r="G1501" s="17">
        <f>Sinusoidal!J1510-Model!D1501</f>
        <v>-9.4678746726984633E-2</v>
      </c>
      <c r="H1501" s="18">
        <f>Sinusoidal!K1510-Model!E1501</f>
        <v>0.17715575053987015</v>
      </c>
      <c r="I1501">
        <v>-0.34229599999999999</v>
      </c>
      <c r="J1501">
        <v>8.0057000000000003E-2</v>
      </c>
      <c r="K1501">
        <v>0.19964499999999999</v>
      </c>
      <c r="L1501">
        <v>8.4731000000000001E-2</v>
      </c>
      <c r="M1501" s="16">
        <f>Sinusoidal!I1510-Model!I1501</f>
        <v>-1.6942041434702126E-3</v>
      </c>
      <c r="N1501" s="17">
        <f>Sinusoidal!J1510-Model!J1501</f>
        <v>4.6625327301536013E-4</v>
      </c>
      <c r="O1501" s="18">
        <f>Sinusoidal!K1510-Model!K1501</f>
        <v>5.2475053987016684E-4</v>
      </c>
      <c r="P1501" s="18">
        <f>Sinusoidal!L1510-Model!L1501</f>
        <v>-1.5036253403338806E-3</v>
      </c>
    </row>
    <row r="1502" spans="1:16">
      <c r="A1502">
        <v>2458125.7048610002</v>
      </c>
      <c r="B1502" s="7">
        <f t="shared" si="25"/>
        <v>43107.20486100018</v>
      </c>
      <c r="C1502">
        <v>-0.27772999999999998</v>
      </c>
      <c r="D1502">
        <v>0.17094999999999999</v>
      </c>
      <c r="E1502">
        <v>2.5031999999999999E-2</v>
      </c>
      <c r="F1502" s="16">
        <f>Sinusoidal!I1511-Model!C1502</f>
        <v>-0.11391922130886978</v>
      </c>
      <c r="G1502" s="17">
        <f>Sinusoidal!J1511-Model!D1502</f>
        <v>-0.12062989966224585</v>
      </c>
      <c r="H1502" s="18">
        <f>Sinusoidal!K1511-Model!E1502</f>
        <v>0.16253057547255403</v>
      </c>
      <c r="I1502">
        <v>-0.38988800000000001</v>
      </c>
      <c r="J1502">
        <v>5.0041000000000002E-2</v>
      </c>
      <c r="K1502">
        <v>0.18701699999999999</v>
      </c>
      <c r="L1502">
        <v>8.6399000000000004E-2</v>
      </c>
      <c r="M1502" s="16">
        <f>Sinusoidal!I1511-Model!I1502</f>
        <v>-1.7612213088697426E-3</v>
      </c>
      <c r="N1502" s="17">
        <f>Sinusoidal!J1511-Model!J1502</f>
        <v>2.7910033775412763E-4</v>
      </c>
      <c r="O1502" s="18">
        <f>Sinusoidal!K1511-Model!K1502</f>
        <v>5.4557547255404404E-4</v>
      </c>
      <c r="P1502" s="18">
        <f>Sinusoidal!L1511-Model!L1502</f>
        <v>-1.4688210738049573E-3</v>
      </c>
    </row>
    <row r="1503" spans="1:16">
      <c r="A1503">
        <v>2458125.7083330001</v>
      </c>
      <c r="B1503" s="7">
        <f t="shared" si="25"/>
        <v>43107.208333000075</v>
      </c>
      <c r="C1503">
        <v>-0.32072099999999998</v>
      </c>
      <c r="D1503">
        <v>0.166209</v>
      </c>
      <c r="E1503">
        <v>2.6987000000000001E-2</v>
      </c>
      <c r="F1503" s="16">
        <f>Sinusoidal!I1512-Model!C1503</f>
        <v>-0.11731772972983534</v>
      </c>
      <c r="G1503" s="17">
        <f>Sinusoidal!J1512-Model!D1503</f>
        <v>-0.14625516234960245</v>
      </c>
      <c r="H1503" s="18">
        <f>Sinusoidal!K1512-Model!E1503</f>
        <v>0.14736042695161597</v>
      </c>
      <c r="I1503">
        <v>-0.43623200000000001</v>
      </c>
      <c r="J1503">
        <v>1.9869999999999999E-2</v>
      </c>
      <c r="K1503">
        <v>0.17379600000000001</v>
      </c>
      <c r="L1503">
        <v>8.7789000000000006E-2</v>
      </c>
      <c r="M1503" s="16">
        <f>Sinusoidal!I1512-Model!I1503</f>
        <v>-1.8067297298353102E-3</v>
      </c>
      <c r="N1503" s="17">
        <f>Sinusoidal!J1512-Model!J1503</f>
        <v>8.3837650397530772E-5</v>
      </c>
      <c r="O1503" s="18">
        <f>Sinusoidal!K1512-Model!K1503</f>
        <v>5.5142695161597421E-4</v>
      </c>
      <c r="P1503" s="18">
        <f>Sinusoidal!L1512-Model!L1503</f>
        <v>-1.431313166737655E-3</v>
      </c>
    </row>
    <row r="1504" spans="1:16">
      <c r="A1504">
        <v>2458125.711805</v>
      </c>
      <c r="B1504" s="7">
        <f t="shared" si="25"/>
        <v>43107.21180499997</v>
      </c>
      <c r="C1504">
        <v>-0.36264800000000003</v>
      </c>
      <c r="D1504">
        <v>0.16100100000000001</v>
      </c>
      <c r="E1504">
        <v>2.8871000000000001E-2</v>
      </c>
      <c r="F1504" s="16">
        <f>Sinusoidal!I1513-Model!C1504</f>
        <v>-0.12036036044512133</v>
      </c>
      <c r="G1504" s="17">
        <f>Sinusoidal!J1513-Model!D1504</f>
        <v>-0.17147810427033089</v>
      </c>
      <c r="H1504" s="18">
        <f>Sinusoidal!K1513-Model!E1504</f>
        <v>0.1316961411316831</v>
      </c>
      <c r="I1504">
        <v>-0.48114899999999999</v>
      </c>
      <c r="J1504">
        <v>-1.034E-2</v>
      </c>
      <c r="K1504">
        <v>0.16003400000000001</v>
      </c>
      <c r="L1504">
        <v>8.8897000000000004E-2</v>
      </c>
      <c r="M1504" s="16">
        <f>Sinusoidal!I1513-Model!I1504</f>
        <v>-1.8593604451213608E-3</v>
      </c>
      <c r="N1504" s="17">
        <f>Sinusoidal!J1513-Model!J1504</f>
        <v>-1.3710427033089209E-4</v>
      </c>
      <c r="O1504" s="18">
        <f>Sinusoidal!K1513-Model!K1504</f>
        <v>5.3314113168309585E-4</v>
      </c>
      <c r="P1504" s="18">
        <f>Sinusoidal!L1513-Model!L1504</f>
        <v>-1.3917288050725174E-3</v>
      </c>
    </row>
    <row r="1505" spans="1:16">
      <c r="A1505">
        <v>2458125.7152769999</v>
      </c>
      <c r="B1505" s="7">
        <f t="shared" si="25"/>
        <v>43107.215276999865</v>
      </c>
      <c r="C1505">
        <v>-0.40339900000000001</v>
      </c>
      <c r="D1505">
        <v>0.15534800000000001</v>
      </c>
      <c r="E1505">
        <v>3.0679000000000001E-2</v>
      </c>
      <c r="F1505" s="16">
        <f>Sinusoidal!I1514-Model!C1505</f>
        <v>-0.12301334694652361</v>
      </c>
      <c r="G1505" s="17">
        <f>Sinusoidal!J1514-Model!D1505</f>
        <v>-0.19622208525161722</v>
      </c>
      <c r="H1505" s="18">
        <f>Sinusoidal!K1514-Model!E1505</f>
        <v>0.11558738602790387</v>
      </c>
      <c r="I1505">
        <v>-0.52452399999999999</v>
      </c>
      <c r="J1505">
        <v>-4.0515000000000002E-2</v>
      </c>
      <c r="K1505">
        <v>0.14576500000000001</v>
      </c>
      <c r="L1505">
        <v>8.9720999999999995E-2</v>
      </c>
      <c r="M1505" s="16">
        <f>Sinusoidal!I1514-Model!I1505</f>
        <v>-1.8883469465236224E-3</v>
      </c>
      <c r="N1505" s="17">
        <f>Sinusoidal!J1514-Model!J1505</f>
        <v>-3.5908525161721522E-4</v>
      </c>
      <c r="O1505" s="18">
        <f>Sinusoidal!K1514-Model!K1505</f>
        <v>5.0138602790386622E-4</v>
      </c>
      <c r="P1505" s="18">
        <f>Sinusoidal!L1514-Model!L1505</f>
        <v>-1.3517878184504256E-3</v>
      </c>
    </row>
    <row r="1506" spans="1:16">
      <c r="A1506">
        <v>2458125.71875</v>
      </c>
      <c r="B1506" s="7">
        <f t="shared" si="25"/>
        <v>43107.21875</v>
      </c>
      <c r="C1506">
        <v>-0.44286500000000001</v>
      </c>
      <c r="D1506">
        <v>0.14927199999999999</v>
      </c>
      <c r="E1506">
        <v>3.2405999999999997E-2</v>
      </c>
      <c r="F1506" s="16">
        <f>Sinusoidal!I1515-Model!C1506</f>
        <v>-0.12524499767279734</v>
      </c>
      <c r="G1506" s="17">
        <f>Sinusoidal!J1515-Model!D1506</f>
        <v>-0.22041057520311474</v>
      </c>
      <c r="H1506" s="18">
        <f>Sinusoidal!K1515-Model!E1506</f>
        <v>9.9085516727096645E-2</v>
      </c>
      <c r="I1506">
        <v>-0.56618800000000002</v>
      </c>
      <c r="J1506">
        <v>-7.0537000000000002E-2</v>
      </c>
      <c r="K1506">
        <v>0.131047</v>
      </c>
      <c r="L1506">
        <v>9.0257000000000004E-2</v>
      </c>
      <c r="M1506" s="16">
        <f>Sinusoidal!I1515-Model!I1506</f>
        <v>-1.9219976727973265E-3</v>
      </c>
      <c r="N1506" s="17">
        <f>Sinusoidal!J1515-Model!J1506</f>
        <v>-6.0157520311474033E-4</v>
      </c>
      <c r="O1506" s="18">
        <f>Sinusoidal!K1515-Model!K1506</f>
        <v>4.4451672709663881E-4</v>
      </c>
      <c r="P1506" s="18">
        <f>Sinusoidal!L1515-Model!L1506</f>
        <v>-1.3102906225942179E-3</v>
      </c>
    </row>
    <row r="1507" spans="1:16">
      <c r="A1507">
        <v>2458125.7222219999</v>
      </c>
      <c r="B1507" s="7">
        <f t="shared" si="25"/>
        <v>43107.222221999895</v>
      </c>
      <c r="C1507">
        <v>-0.48094500000000001</v>
      </c>
      <c r="D1507">
        <v>0.14279600000000001</v>
      </c>
      <c r="E1507">
        <v>3.4044999999999999E-2</v>
      </c>
      <c r="F1507" s="16">
        <f>Sinusoidal!I1516-Model!C1507</f>
        <v>-0.12702115205336345</v>
      </c>
      <c r="G1507" s="17">
        <f>Sinusoidal!J1516-Model!D1507</f>
        <v>-0.24396847349663753</v>
      </c>
      <c r="H1507" s="18">
        <f>Sinusoidal!K1516-Model!E1507</f>
        <v>8.2245425130367089E-2</v>
      </c>
      <c r="I1507">
        <v>-0.60603499999999999</v>
      </c>
      <c r="J1507">
        <v>-0.100332</v>
      </c>
      <c r="K1507">
        <v>0.115915</v>
      </c>
      <c r="L1507">
        <v>9.0504000000000001E-2</v>
      </c>
      <c r="M1507" s="16">
        <f>Sinusoidal!I1516-Model!I1507</f>
        <v>-1.9311520533634718E-3</v>
      </c>
      <c r="N1507" s="17">
        <f>Sinusoidal!J1516-Model!J1507</f>
        <v>-8.4047349663753101E-4</v>
      </c>
      <c r="O1507" s="18">
        <f>Sinusoidal!K1516-Model!K1507</f>
        <v>3.7542513036707692E-4</v>
      </c>
      <c r="P1507" s="18">
        <f>Sinusoidal!L1516-Model!L1507</f>
        <v>-1.2681091419202151E-3</v>
      </c>
    </row>
    <row r="1508" spans="1:16">
      <c r="A1508">
        <v>2458125.7256939998</v>
      </c>
      <c r="B1508" s="7">
        <f t="shared" si="25"/>
        <v>43107.22569399979</v>
      </c>
      <c r="C1508">
        <v>-0.51754100000000003</v>
      </c>
      <c r="D1508">
        <v>0.13594400000000001</v>
      </c>
      <c r="E1508">
        <v>3.5591999999999999E-2</v>
      </c>
      <c r="F1508" s="16">
        <f>Sinusoidal!I1517-Model!C1508</f>
        <v>-0.12831061862363502</v>
      </c>
      <c r="G1508" s="17">
        <f>Sinusoidal!J1517-Model!D1508</f>
        <v>-0.26682242695378455</v>
      </c>
      <c r="H1508" s="18">
        <f>Sinusoidal!K1517-Model!E1508</f>
        <v>6.5120384714226542E-2</v>
      </c>
      <c r="I1508">
        <v>-0.64390899999999995</v>
      </c>
      <c r="J1508">
        <v>-0.12978600000000001</v>
      </c>
      <c r="K1508">
        <v>0.100429</v>
      </c>
      <c r="L1508">
        <v>9.0463000000000002E-2</v>
      </c>
      <c r="M1508" s="16">
        <f>Sinusoidal!I1517-Model!I1508</f>
        <v>-1.9426186236350951E-3</v>
      </c>
      <c r="N1508" s="17">
        <f>Sinusoidal!J1517-Model!J1508</f>
        <v>-1.092426953784531E-3</v>
      </c>
      <c r="O1508" s="18">
        <f>Sinusoidal!K1517-Model!K1508</f>
        <v>2.8338471422653666E-4</v>
      </c>
      <c r="P1508" s="18">
        <f>Sinusoidal!L1517-Model!L1508</f>
        <v>-1.2271807418015174E-3</v>
      </c>
    </row>
    <row r="1509" spans="1:16">
      <c r="A1509">
        <v>2458125.7291660002</v>
      </c>
      <c r="B1509" s="7">
        <f t="shared" si="25"/>
        <v>43107.22916600015</v>
      </c>
      <c r="C1509">
        <v>-0.55255799999999999</v>
      </c>
      <c r="D1509">
        <v>0.12873999999999999</v>
      </c>
      <c r="E1509">
        <v>3.7043E-2</v>
      </c>
      <c r="F1509" s="16">
        <f>Sinusoidal!I1518-Model!C1509</f>
        <v>-0.12908559379182483</v>
      </c>
      <c r="G1509" s="17">
        <f>Sinusoidal!J1518-Model!D1509</f>
        <v>-0.28890014541074738</v>
      </c>
      <c r="H1509" s="18">
        <f>Sinusoidal!K1518-Model!E1509</f>
        <v>4.7764890813411419E-2</v>
      </c>
      <c r="I1509">
        <v>-0.67971400000000004</v>
      </c>
      <c r="J1509">
        <v>-0.15882499999999999</v>
      </c>
      <c r="K1509">
        <v>8.4627999999999995E-2</v>
      </c>
      <c r="L1509">
        <v>9.0134000000000006E-2</v>
      </c>
      <c r="M1509" s="16">
        <f>Sinusoidal!I1518-Model!I1509</f>
        <v>-1.9295937918247796E-3</v>
      </c>
      <c r="N1509" s="17">
        <f>Sinusoidal!J1518-Model!J1509</f>
        <v>-1.3351454107473626E-3</v>
      </c>
      <c r="O1509" s="18">
        <f>Sinusoidal!K1518-Model!K1509</f>
        <v>1.7989081341142354E-4</v>
      </c>
      <c r="P1509" s="18">
        <f>Sinusoidal!L1518-Model!L1509</f>
        <v>-1.1875051901511641E-3</v>
      </c>
    </row>
    <row r="1510" spans="1:16">
      <c r="A1510">
        <v>2458125.7326389998</v>
      </c>
      <c r="B1510" s="7">
        <f t="shared" si="25"/>
        <v>43107.23263899982</v>
      </c>
      <c r="C1510">
        <v>-0.58590799999999998</v>
      </c>
      <c r="D1510">
        <v>0.121209</v>
      </c>
      <c r="E1510">
        <v>3.8392999999999997E-2</v>
      </c>
      <c r="F1510" s="16">
        <f>Sinusoidal!I1519-Model!C1510</f>
        <v>-0.12931805989981626</v>
      </c>
      <c r="G1510" s="17">
        <f>Sinusoidal!J1519-Model!D1510</f>
        <v>-0.31013171383740956</v>
      </c>
      <c r="H1510" s="18">
        <f>Sinusoidal!K1519-Model!E1510</f>
        <v>3.0235496943122955E-2</v>
      </c>
      <c r="I1510">
        <v>-0.71331199999999995</v>
      </c>
      <c r="J1510">
        <v>-0.18733900000000001</v>
      </c>
      <c r="K1510">
        <v>6.8572999999999995E-2</v>
      </c>
      <c r="L1510">
        <v>8.9518E-2</v>
      </c>
      <c r="M1510" s="16">
        <f>Sinusoidal!I1519-Model!I1510</f>
        <v>-1.9140598998163005E-3</v>
      </c>
      <c r="N1510" s="17">
        <f>Sinusoidal!J1519-Model!J1510</f>
        <v>-1.583713837409545E-3</v>
      </c>
      <c r="O1510" s="18">
        <f>Sinusoidal!K1519-Model!K1510</f>
        <v>5.5496943122956832E-5</v>
      </c>
      <c r="P1510" s="18">
        <f>Sinusoidal!L1519-Model!L1510</f>
        <v>-1.1491446581742698E-3</v>
      </c>
    </row>
    <row r="1511" spans="1:16">
      <c r="A1511">
        <v>2458125.7361110002</v>
      </c>
      <c r="B1511" s="7">
        <f t="shared" si="25"/>
        <v>43107.23611100018</v>
      </c>
      <c r="C1511">
        <v>-0.61750499999999997</v>
      </c>
      <c r="D1511">
        <v>0.113375</v>
      </c>
      <c r="E1511">
        <v>3.9638E-2</v>
      </c>
      <c r="F1511" s="16">
        <f>Sinusoidal!I1520-Model!C1511</f>
        <v>-0.12898516128785786</v>
      </c>
      <c r="G1511" s="17">
        <f>Sinusoidal!J1520-Model!D1511</f>
        <v>-0.3304478999990636</v>
      </c>
      <c r="H1511" s="18">
        <f>Sinusoidal!K1520-Model!E1511</f>
        <v>1.2588647691214483E-2</v>
      </c>
      <c r="I1511">
        <v>-0.744614</v>
      </c>
      <c r="J1511">
        <v>-0.215256</v>
      </c>
      <c r="K1511">
        <v>5.2304999999999997E-2</v>
      </c>
      <c r="L1511">
        <v>8.8617000000000001E-2</v>
      </c>
      <c r="M1511" s="16">
        <f>Sinusoidal!I1520-Model!I1511</f>
        <v>-1.876161287857836E-3</v>
      </c>
      <c r="N1511" s="17">
        <f>Sinusoidal!J1520-Model!J1511</f>
        <v>-1.8168999990635926E-3</v>
      </c>
      <c r="O1511" s="18">
        <f>Sinusoidal!K1520-Model!K1511</f>
        <v>-7.8352308785514801E-5</v>
      </c>
      <c r="P1511" s="18">
        <f>Sinusoidal!L1520-Model!L1511</f>
        <v>-1.1122267602876323E-3</v>
      </c>
    </row>
    <row r="1512" spans="1:16">
      <c r="A1512">
        <v>2458125.7395830001</v>
      </c>
      <c r="B1512" s="7">
        <f t="shared" si="25"/>
        <v>43107.239583000075</v>
      </c>
      <c r="C1512">
        <v>-0.64726899999999998</v>
      </c>
      <c r="D1512">
        <v>0.105265</v>
      </c>
      <c r="E1512">
        <v>4.0776E-2</v>
      </c>
      <c r="F1512" s="16">
        <f>Sinusoidal!I1521-Model!C1512</f>
        <v>-0.12806555714396128</v>
      </c>
      <c r="G1512" s="17">
        <f>Sinusoidal!J1521-Model!D1512</f>
        <v>-0.34978445666337044</v>
      </c>
      <c r="H1512" s="18">
        <f>Sinusoidal!K1521-Model!E1512</f>
        <v>-5.1204912779422296E-3</v>
      </c>
      <c r="I1512">
        <v>-0.77350099999999999</v>
      </c>
      <c r="J1512">
        <v>-0.24246999999999999</v>
      </c>
      <c r="K1512">
        <v>3.5883999999999999E-2</v>
      </c>
      <c r="L1512">
        <v>8.7436E-2</v>
      </c>
      <c r="M1512" s="16">
        <f>Sinusoidal!I1521-Model!I1512</f>
        <v>-1.833557143961273E-3</v>
      </c>
      <c r="N1512" s="17">
        <f>Sinusoidal!J1521-Model!J1512</f>
        <v>-2.0494566633704747E-3</v>
      </c>
      <c r="O1512" s="18">
        <f>Sinusoidal!K1521-Model!K1512</f>
        <v>-2.2849127794222907E-4</v>
      </c>
      <c r="P1512" s="18">
        <f>Sinusoidal!L1521-Model!L1512</f>
        <v>-1.0789506233504359E-3</v>
      </c>
    </row>
    <row r="1513" spans="1:16">
      <c r="A1513">
        <v>2458125.743055</v>
      </c>
      <c r="B1513" s="7">
        <f t="shared" si="25"/>
        <v>43107.24305499997</v>
      </c>
      <c r="C1513">
        <v>-0.67511900000000002</v>
      </c>
      <c r="D1513">
        <v>9.6902000000000002E-2</v>
      </c>
      <c r="E1513">
        <v>4.1803E-2</v>
      </c>
      <c r="F1513" s="16">
        <f>Sinusoidal!I1522-Model!C1513</f>
        <v>-0.12654674999443172</v>
      </c>
      <c r="G1513" s="17">
        <f>Sinusoidal!J1522-Model!D1513</f>
        <v>-0.36807541737311827</v>
      </c>
      <c r="H1513" s="18">
        <f>Sinusoidal!K1522-Model!E1513</f>
        <v>-2.2834205556959676E-2</v>
      </c>
      <c r="I1513">
        <v>-0.79989699999999997</v>
      </c>
      <c r="J1513">
        <v>-0.26891300000000001</v>
      </c>
      <c r="K1513">
        <v>1.9354E-2</v>
      </c>
      <c r="L1513">
        <v>8.5977999999999999E-2</v>
      </c>
      <c r="M1513" s="16">
        <f>Sinusoidal!I1522-Model!I1513</f>
        <v>-1.7687499944317731E-3</v>
      </c>
      <c r="N1513" s="17">
        <f>Sinusoidal!J1522-Model!J1513</f>
        <v>-2.2604173731182731E-3</v>
      </c>
      <c r="O1513" s="18">
        <f>Sinusoidal!K1522-Model!K1513</f>
        <v>-3.8520555695967587E-4</v>
      </c>
      <c r="P1513" s="18">
        <f>Sinusoidal!L1522-Model!L1513</f>
        <v>-1.0485959655363447E-3</v>
      </c>
    </row>
    <row r="1514" spans="1:16">
      <c r="A1514">
        <v>2458125.7465269999</v>
      </c>
      <c r="B1514" s="7">
        <f t="shared" si="25"/>
        <v>43107.246526999865</v>
      </c>
      <c r="C1514">
        <v>-0.70098000000000005</v>
      </c>
      <c r="D1514">
        <v>8.8313000000000003E-2</v>
      </c>
      <c r="E1514">
        <v>4.2716999999999998E-2</v>
      </c>
      <c r="F1514" s="16">
        <f>Sinusoidal!I1523-Model!C1514</f>
        <v>-0.12441838877061895</v>
      </c>
      <c r="G1514" s="17">
        <f>Sinusoidal!J1523-Model!D1514</f>
        <v>-0.38526138482594185</v>
      </c>
      <c r="H1514" s="18">
        <f>Sinusoidal!K1523-Model!E1514</f>
        <v>-4.049640610763653E-2</v>
      </c>
      <c r="I1514">
        <v>-0.82369999999999999</v>
      </c>
      <c r="J1514">
        <v>-0.294485</v>
      </c>
      <c r="K1514">
        <v>2.7759999999999998E-3</v>
      </c>
      <c r="L1514">
        <v>8.4248000000000003E-2</v>
      </c>
      <c r="M1514" s="16">
        <f>Sinusoidal!I1523-Model!I1514</f>
        <v>-1.6983887706190082E-3</v>
      </c>
      <c r="N1514" s="17">
        <f>Sinusoidal!J1523-Model!J1514</f>
        <v>-2.4633848259418833E-3</v>
      </c>
      <c r="O1514" s="18">
        <f>Sinusoidal!K1523-Model!K1514</f>
        <v>-5.5540610763653514E-4</v>
      </c>
      <c r="P1514" s="18">
        <f>Sinusoidal!L1523-Model!L1514</f>
        <v>-1.0215351554159341E-3</v>
      </c>
    </row>
    <row r="1515" spans="1:16">
      <c r="A1515">
        <v>2458125.75</v>
      </c>
      <c r="B1515" s="7">
        <f t="shared" si="25"/>
        <v>43107.25</v>
      </c>
      <c r="C1515">
        <v>-0.72478100000000001</v>
      </c>
      <c r="D1515">
        <v>7.9522999999999996E-2</v>
      </c>
      <c r="E1515">
        <v>4.3514999999999998E-2</v>
      </c>
      <c r="F1515" s="16">
        <f>Sinusoidal!I1524-Model!C1515</f>
        <v>-0.1216745454695668</v>
      </c>
      <c r="G1515" s="17">
        <f>Sinusoidal!J1524-Model!D1515</f>
        <v>-0.40128381092627957</v>
      </c>
      <c r="H1515" s="18">
        <f>Sinusoidal!K1524-Model!E1515</f>
        <v>-5.8049804587508164E-2</v>
      </c>
      <c r="I1515">
        <v>-0.84484800000000004</v>
      </c>
      <c r="J1515">
        <v>-0.31912000000000001</v>
      </c>
      <c r="K1515">
        <v>-1.3809E-2</v>
      </c>
      <c r="L1515">
        <v>8.2252000000000006E-2</v>
      </c>
      <c r="M1515" s="16">
        <f>Sinusoidal!I1524-Model!I1515</f>
        <v>-1.6075454695667624E-3</v>
      </c>
      <c r="N1515" s="17">
        <f>Sinusoidal!J1524-Model!J1515</f>
        <v>-2.6408109262795465E-3</v>
      </c>
      <c r="O1515" s="18">
        <f>Sinusoidal!K1524-Model!K1515</f>
        <v>-7.2580458750816194E-4</v>
      </c>
      <c r="P1515" s="18">
        <f>Sinusoidal!L1524-Model!L1515</f>
        <v>-9.9824821216160098E-4</v>
      </c>
    </row>
    <row r="1516" spans="1:16">
      <c r="A1516">
        <v>2458125.7534719999</v>
      </c>
      <c r="B1516" s="7">
        <f t="shared" si="25"/>
        <v>43107.253471999895</v>
      </c>
      <c r="C1516">
        <v>-0.74644900000000003</v>
      </c>
      <c r="D1516">
        <v>7.0555999999999994E-2</v>
      </c>
      <c r="E1516">
        <v>4.4197E-2</v>
      </c>
      <c r="F1516" s="16">
        <f>Sinusoidal!I1525-Model!C1516</f>
        <v>-0.11831996451177329</v>
      </c>
      <c r="G1516" s="17">
        <f>Sinusoidal!J1525-Model!D1516</f>
        <v>-0.4160862676017878</v>
      </c>
      <c r="H1516" s="18">
        <f>Sinusoidal!K1525-Model!E1516</f>
        <v>-7.5440089322430542E-2</v>
      </c>
      <c r="I1516">
        <v>-0.86326000000000003</v>
      </c>
      <c r="J1516">
        <v>-0.34272599999999998</v>
      </c>
      <c r="K1516">
        <v>-3.0335999999999998E-2</v>
      </c>
      <c r="L1516">
        <v>7.9996999999999999E-2</v>
      </c>
      <c r="M1516" s="16">
        <f>Sinusoidal!I1525-Model!I1516</f>
        <v>-1.5089645117732919E-3</v>
      </c>
      <c r="N1516" s="17">
        <f>Sinusoidal!J1525-Model!J1516</f>
        <v>-2.8042676017878132E-3</v>
      </c>
      <c r="O1516" s="18">
        <f>Sinusoidal!K1525-Model!K1516</f>
        <v>-9.0708932243054735E-4</v>
      </c>
      <c r="P1516" s="18">
        <f>Sinusoidal!L1525-Model!L1516</f>
        <v>-9.7934069825239556E-4</v>
      </c>
    </row>
    <row r="1517" spans="1:16">
      <c r="A1517">
        <v>2458125.7569439998</v>
      </c>
      <c r="B1517" s="7">
        <f t="shared" si="25"/>
        <v>43107.25694399979</v>
      </c>
      <c r="C1517">
        <v>-0.76591699999999996</v>
      </c>
      <c r="D1517">
        <v>6.1438E-2</v>
      </c>
      <c r="E1517">
        <v>4.4760000000000001E-2</v>
      </c>
      <c r="F1517" s="16">
        <f>Sinusoidal!I1526-Model!C1517</f>
        <v>-0.11436228398777759</v>
      </c>
      <c r="G1517" s="17">
        <f>Sinusoidal!J1526-Model!D1517</f>
        <v>-0.42961770750637185</v>
      </c>
      <c r="H1517" s="18">
        <f>Sinusoidal!K1526-Model!E1517</f>
        <v>-9.2610101354788477E-2</v>
      </c>
      <c r="I1517">
        <v>-0.87888699999999997</v>
      </c>
      <c r="J1517">
        <v>-0.36524299999999998</v>
      </c>
      <c r="K1517">
        <v>-4.6765000000000001E-2</v>
      </c>
      <c r="L1517">
        <v>7.7490000000000003E-2</v>
      </c>
      <c r="M1517" s="16">
        <f>Sinusoidal!I1526-Model!I1517</f>
        <v>-1.3922839877775761E-3</v>
      </c>
      <c r="N1517" s="17">
        <f>Sinusoidal!J1526-Model!J1517</f>
        <v>-2.9367075063718717E-3</v>
      </c>
      <c r="O1517" s="18">
        <f>Sinusoidal!K1526-Model!K1517</f>
        <v>-1.0851013547884675E-3</v>
      </c>
      <c r="P1517" s="18">
        <f>Sinusoidal!L1526-Model!L1517</f>
        <v>-9.6456444668013841E-4</v>
      </c>
    </row>
    <row r="1518" spans="1:16">
      <c r="A1518">
        <v>2458125.7604160002</v>
      </c>
      <c r="B1518" s="7">
        <f t="shared" si="25"/>
        <v>43107.26041600015</v>
      </c>
      <c r="C1518">
        <v>-0.78311799999999998</v>
      </c>
      <c r="D1518">
        <v>5.2194999999999998E-2</v>
      </c>
      <c r="E1518">
        <v>4.5204000000000001E-2</v>
      </c>
      <c r="F1518" s="16">
        <f>Sinusoidal!I1527-Model!C1518</f>
        <v>-0.1098182280764386</v>
      </c>
      <c r="G1518" s="17">
        <f>Sinusoidal!J1527-Model!D1518</f>
        <v>-0.4418307137648122</v>
      </c>
      <c r="H1518" s="18">
        <f>Sinusoidal!K1527-Model!E1518</f>
        <v>-0.10950600999670232</v>
      </c>
      <c r="I1518">
        <v>-0.89166800000000002</v>
      </c>
      <c r="J1518">
        <v>-0.38658500000000001</v>
      </c>
      <c r="K1518">
        <v>-6.3034999999999994E-2</v>
      </c>
      <c r="L1518">
        <v>7.4741000000000002E-2</v>
      </c>
      <c r="M1518" s="16">
        <f>Sinusoidal!I1527-Model!I1518</f>
        <v>-1.2682280764385601E-3</v>
      </c>
      <c r="N1518" s="17">
        <f>Sinusoidal!J1527-Model!J1518</f>
        <v>-3.0507137648121962E-3</v>
      </c>
      <c r="O1518" s="18">
        <f>Sinusoidal!K1527-Model!K1518</f>
        <v>-1.2670099967023313E-3</v>
      </c>
      <c r="P1518" s="18">
        <f>Sinusoidal!L1527-Model!L1518</f>
        <v>-9.5584105547422138E-4</v>
      </c>
    </row>
    <row r="1519" spans="1:16">
      <c r="A1519">
        <v>2458125.7638889998</v>
      </c>
      <c r="B1519" s="7">
        <f t="shared" si="25"/>
        <v>43107.26388899982</v>
      </c>
      <c r="C1519">
        <v>-0.797987</v>
      </c>
      <c r="D1519">
        <v>4.2849999999999999E-2</v>
      </c>
      <c r="E1519">
        <v>4.5529E-2</v>
      </c>
      <c r="F1519" s="16">
        <f>Sinusoidal!I1528-Model!C1519</f>
        <v>-0.10471177001113552</v>
      </c>
      <c r="G1519" s="17">
        <f>Sinusoidal!J1528-Model!D1519</f>
        <v>-0.45267873794936847</v>
      </c>
      <c r="H1519" s="18">
        <f>Sinusoidal!K1528-Model!E1519</f>
        <v>-0.12607448731912588</v>
      </c>
      <c r="I1519">
        <v>-0.90156999999999998</v>
      </c>
      <c r="J1519">
        <v>-0.40669899999999998</v>
      </c>
      <c r="K1519">
        <v>-7.9103000000000007E-2</v>
      </c>
      <c r="L1519">
        <v>7.1757000000000001E-2</v>
      </c>
      <c r="M1519" s="16">
        <f>Sinusoidal!I1528-Model!I1519</f>
        <v>-1.1287700111355381E-3</v>
      </c>
      <c r="N1519" s="17">
        <f>Sinusoidal!J1528-Model!J1519</f>
        <v>-3.129737949368494E-3</v>
      </c>
      <c r="O1519" s="18">
        <f>Sinusoidal!K1528-Model!K1519</f>
        <v>-1.4424873191258708E-3</v>
      </c>
      <c r="P1519" s="18">
        <f>Sinusoidal!L1528-Model!L1519</f>
        <v>-9.5128807337990784E-4</v>
      </c>
    </row>
    <row r="1520" spans="1:16">
      <c r="A1520">
        <v>2458125.7673610002</v>
      </c>
      <c r="B1520" s="7">
        <f t="shared" si="25"/>
        <v>43107.26736100018</v>
      </c>
      <c r="C1520">
        <v>-0.81046200000000002</v>
      </c>
      <c r="D1520">
        <v>3.3427999999999999E-2</v>
      </c>
      <c r="E1520">
        <v>4.5733999999999997E-2</v>
      </c>
      <c r="F1520" s="16">
        <f>Sinusoidal!I1529-Model!C1520</f>
        <v>-9.9073265065721561E-2</v>
      </c>
      <c r="G1520" s="17">
        <f>Sinusoidal!J1529-Model!D1520</f>
        <v>-0.46212132551708773</v>
      </c>
      <c r="H1520" s="18">
        <f>Sinusoidal!K1529-Model!E1520</f>
        <v>-0.14226188101132109</v>
      </c>
      <c r="I1520">
        <v>-0.90855399999999997</v>
      </c>
      <c r="J1520">
        <v>-0.425506</v>
      </c>
      <c r="K1520">
        <v>-9.4909999999999994E-2</v>
      </c>
      <c r="L1520">
        <v>6.8548999999999999E-2</v>
      </c>
      <c r="M1520" s="16">
        <f>Sinusoidal!I1529-Model!I1520</f>
        <v>-9.8126506572160377E-4</v>
      </c>
      <c r="N1520" s="17">
        <f>Sinusoidal!J1529-Model!J1520</f>
        <v>-3.1873255170877246E-3</v>
      </c>
      <c r="O1520" s="18">
        <f>Sinusoidal!K1529-Model!K1520</f>
        <v>-1.6178810113211123E-3</v>
      </c>
      <c r="P1520" s="18">
        <f>Sinusoidal!L1529-Model!L1520</f>
        <v>-9.5224779182284669E-4</v>
      </c>
    </row>
    <row r="1521" spans="1:16">
      <c r="A1521">
        <v>2458125.7708330001</v>
      </c>
      <c r="B1521" s="7">
        <f t="shared" si="25"/>
        <v>43107.270833000075</v>
      </c>
      <c r="C1521">
        <v>-0.82048399999999999</v>
      </c>
      <c r="D1521">
        <v>2.3954E-2</v>
      </c>
      <c r="E1521">
        <v>4.582E-2</v>
      </c>
      <c r="F1521" s="16">
        <f>Sinusoidal!I1530-Model!C1521</f>
        <v>-9.2939553129105623E-2</v>
      </c>
      <c r="G1521" s="17">
        <f>Sinusoidal!J1530-Model!D1521</f>
        <v>-0.47012232797698839</v>
      </c>
      <c r="H1521" s="18">
        <f>Sinusoidal!K1530-Model!E1521</f>
        <v>-0.15801738505033402</v>
      </c>
      <c r="I1521">
        <v>-0.912601</v>
      </c>
      <c r="J1521">
        <v>-0.44296000000000002</v>
      </c>
      <c r="K1521">
        <v>-0.110416</v>
      </c>
      <c r="L1521">
        <v>6.5127000000000004E-2</v>
      </c>
      <c r="M1521" s="16">
        <f>Sinusoidal!I1530-Model!I1521</f>
        <v>-8.2255312910561873E-4</v>
      </c>
      <c r="N1521" s="17">
        <f>Sinusoidal!J1530-Model!J1521</f>
        <v>-3.2083279769883899E-3</v>
      </c>
      <c r="O1521" s="18">
        <f>Sinusoidal!K1530-Model!K1521</f>
        <v>-1.7813850503340389E-3</v>
      </c>
      <c r="P1521" s="18">
        <f>Sinusoidal!L1530-Model!L1521</f>
        <v>-9.5831854982324216E-4</v>
      </c>
    </row>
    <row r="1522" spans="1:16">
      <c r="A1522">
        <v>2458125.774305</v>
      </c>
      <c r="B1522" s="7">
        <f t="shared" si="25"/>
        <v>43107.27430499997</v>
      </c>
      <c r="C1522">
        <v>-0.82799500000000004</v>
      </c>
      <c r="D1522">
        <v>1.4452E-2</v>
      </c>
      <c r="E1522">
        <v>4.5787000000000001E-2</v>
      </c>
      <c r="F1522" s="16">
        <f>Sinusoidal!I1531-Model!C1522</f>
        <v>-8.6356030535995498E-2</v>
      </c>
      <c r="G1522" s="17">
        <f>Sinusoidal!J1531-Model!D1522</f>
        <v>-0.47664910109942676</v>
      </c>
      <c r="H1522" s="18">
        <f>Sinusoidal!K1531-Model!E1522</f>
        <v>-0.17329020762728065</v>
      </c>
      <c r="I1522">
        <v>-0.91369500000000003</v>
      </c>
      <c r="J1522">
        <v>-0.45899299999999998</v>
      </c>
      <c r="K1522">
        <v>-0.12556300000000001</v>
      </c>
      <c r="L1522">
        <v>6.1502000000000001E-2</v>
      </c>
      <c r="M1522" s="16">
        <f>Sinusoidal!I1531-Model!I1522</f>
        <v>-6.5603053599549987E-4</v>
      </c>
      <c r="N1522" s="17">
        <f>Sinusoidal!J1531-Model!J1522</f>
        <v>-3.2041010994267594E-3</v>
      </c>
      <c r="O1522" s="18">
        <f>Sinusoidal!K1531-Model!K1522</f>
        <v>-1.9402076272806434E-3</v>
      </c>
      <c r="P1522" s="18">
        <f>Sinusoidal!L1531-Model!L1522</f>
        <v>-9.6938845039008098E-4</v>
      </c>
    </row>
    <row r="1523" spans="1:16">
      <c r="A1523">
        <v>2458125.7777769999</v>
      </c>
      <c r="B1523" s="7">
        <f t="shared" si="25"/>
        <v>43107.277776999865</v>
      </c>
      <c r="C1523">
        <v>-0.83294400000000002</v>
      </c>
      <c r="D1523">
        <v>4.9459999999999999E-3</v>
      </c>
      <c r="E1523">
        <v>4.5636000000000003E-2</v>
      </c>
      <c r="F1523" s="16">
        <f>Sinusoidal!I1532-Model!C1523</f>
        <v>-7.9370690920964604E-2</v>
      </c>
      <c r="G1523" s="17">
        <f>Sinusoidal!J1532-Model!D1523</f>
        <v>-0.48167368852515519</v>
      </c>
      <c r="H1523" s="18">
        <f>Sinusoidal!K1532-Model!E1523</f>
        <v>-0.18803173578611554</v>
      </c>
      <c r="I1523">
        <v>-0.91183199999999998</v>
      </c>
      <c r="J1523">
        <v>-0.47356399999999998</v>
      </c>
      <c r="K1523">
        <v>-0.14031299999999999</v>
      </c>
      <c r="L1523">
        <v>5.7686000000000001E-2</v>
      </c>
      <c r="M1523" s="16">
        <f>Sinusoidal!I1532-Model!I1523</f>
        <v>-4.8269092096464572E-4</v>
      </c>
      <c r="N1523" s="17">
        <f>Sinusoidal!J1532-Model!J1523</f>
        <v>-3.1636885251551949E-3</v>
      </c>
      <c r="O1523" s="18">
        <f>Sinusoidal!K1532-Model!K1523</f>
        <v>-2.082735786115536E-3</v>
      </c>
      <c r="P1523" s="18">
        <f>Sinusoidal!L1532-Model!L1523</f>
        <v>-9.8567137910528929E-4</v>
      </c>
    </row>
    <row r="1524" spans="1:16">
      <c r="A1524">
        <v>2458125.78125</v>
      </c>
      <c r="B1524" s="7">
        <f t="shared" si="25"/>
        <v>43107.28125</v>
      </c>
      <c r="C1524">
        <v>-0.835283</v>
      </c>
      <c r="D1524">
        <v>-4.5399999999999998E-3</v>
      </c>
      <c r="E1524">
        <v>4.5369E-2</v>
      </c>
      <c r="F1524" s="16">
        <f>Sinusoidal!I1533-Model!C1524</f>
        <v>-7.2038134963416489E-2</v>
      </c>
      <c r="G1524" s="17">
        <f>Sinusoidal!J1533-Model!D1524</f>
        <v>-0.48517299017891236</v>
      </c>
      <c r="H1524" s="18">
        <f>Sinusoidal!K1533-Model!E1524</f>
        <v>-0.20219569624121231</v>
      </c>
      <c r="I1524">
        <v>-0.90701900000000002</v>
      </c>
      <c r="J1524">
        <v>-0.48661599999999999</v>
      </c>
      <c r="K1524">
        <v>-0.154609</v>
      </c>
      <c r="L1524">
        <v>5.3691000000000003E-2</v>
      </c>
      <c r="M1524" s="16">
        <f>Sinusoidal!I1533-Model!I1524</f>
        <v>-3.0213496341646717E-4</v>
      </c>
      <c r="N1524" s="17">
        <f>Sinusoidal!J1533-Model!J1524</f>
        <v>-3.0969901789123511E-3</v>
      </c>
      <c r="O1524" s="18">
        <f>Sinusoidal!K1533-Model!K1524</f>
        <v>-2.2176962412123191E-3</v>
      </c>
      <c r="P1524" s="18">
        <f>Sinusoidal!L1533-Model!L1524</f>
        <v>-1.006745208144269E-3</v>
      </c>
    </row>
    <row r="1525" spans="1:16">
      <c r="A1525">
        <v>2458125.7847219999</v>
      </c>
      <c r="B1525" s="7">
        <f t="shared" si="25"/>
        <v>43107.284721999895</v>
      </c>
      <c r="C1525">
        <v>-0.83496700000000001</v>
      </c>
      <c r="D1525">
        <v>-1.3983000000000001E-2</v>
      </c>
      <c r="E1525">
        <v>4.4985999999999998E-2</v>
      </c>
      <c r="F1525" s="16">
        <f>Sinusoidal!I1534-Model!C1525</f>
        <v>-6.4419548991851316E-2</v>
      </c>
      <c r="G1525" s="17">
        <f>Sinusoidal!J1534-Model!D1525</f>
        <v>-0.48712791494165869</v>
      </c>
      <c r="H1525" s="18">
        <f>Sinusoidal!K1534-Model!E1525</f>
        <v>-0.21573531185249623</v>
      </c>
      <c r="I1525">
        <v>-0.89926700000000004</v>
      </c>
      <c r="J1525">
        <v>-0.49811499999999997</v>
      </c>
      <c r="K1525">
        <v>-0.16841700000000001</v>
      </c>
      <c r="L1525">
        <v>4.9529999999999998E-2</v>
      </c>
      <c r="M1525" s="16">
        <f>Sinusoidal!I1534-Model!I1525</f>
        <v>-1.1954899185129264E-4</v>
      </c>
      <c r="N1525" s="17">
        <f>Sinusoidal!J1534-Model!J1525</f>
        <v>-2.9959149416587394E-3</v>
      </c>
      <c r="O1525" s="18">
        <f>Sinusoidal!K1534-Model!K1525</f>
        <v>-2.3323118524962161E-3</v>
      </c>
      <c r="P1525" s="18">
        <f>Sinusoidal!L1534-Model!L1525</f>
        <v>-1.0325920619029469E-3</v>
      </c>
    </row>
    <row r="1526" spans="1:16">
      <c r="A1526">
        <v>2458125.7881939998</v>
      </c>
      <c r="B1526" s="7">
        <f t="shared" si="25"/>
        <v>43107.28819399979</v>
      </c>
      <c r="C1526">
        <v>-0.83196300000000001</v>
      </c>
      <c r="D1526">
        <v>-2.3359999999999999E-2</v>
      </c>
      <c r="E1526">
        <v>4.4490000000000002E-2</v>
      </c>
      <c r="F1526" s="16">
        <f>Sinusoidal!I1535-Model!C1526</f>
        <v>-5.6573652516806905E-2</v>
      </c>
      <c r="G1526" s="17">
        <f>Sinusoidal!J1535-Model!D1526</f>
        <v>-0.48752451708653272</v>
      </c>
      <c r="H1526" s="18">
        <f>Sinusoidal!K1535-Model!E1526</f>
        <v>-0.22860845325086976</v>
      </c>
      <c r="I1526">
        <v>-0.88860600000000001</v>
      </c>
      <c r="J1526">
        <v>-0.50801600000000002</v>
      </c>
      <c r="K1526">
        <v>-0.18168400000000001</v>
      </c>
      <c r="L1526">
        <v>4.5215999999999999E-2</v>
      </c>
      <c r="M1526" s="16">
        <f>Sinusoidal!I1535-Model!I1526</f>
        <v>6.9347483193094028E-5</v>
      </c>
      <c r="N1526" s="17">
        <f>Sinusoidal!J1535-Model!J1526</f>
        <v>-2.8685170865326848E-3</v>
      </c>
      <c r="O1526" s="18">
        <f>Sinusoidal!K1535-Model!K1526</f>
        <v>-2.4344532508697447E-3</v>
      </c>
      <c r="P1526" s="18">
        <f>Sinusoidal!L1535-Model!L1526</f>
        <v>-1.0626405136974632E-3</v>
      </c>
    </row>
    <row r="1527" spans="1:16">
      <c r="A1527">
        <v>2458125.7916660002</v>
      </c>
      <c r="B1527" s="7">
        <f t="shared" si="25"/>
        <v>43107.29166600015</v>
      </c>
      <c r="C1527">
        <v>-0.826241</v>
      </c>
      <c r="D1527">
        <v>-3.2647000000000002E-2</v>
      </c>
      <c r="E1527">
        <v>4.3883999999999999E-2</v>
      </c>
      <c r="F1527" s="16">
        <f>Sinusoidal!I1536-Model!C1527</f>
        <v>-4.8565614862519646E-2</v>
      </c>
      <c r="G1527" s="17">
        <f>Sinusoidal!J1536-Model!D1527</f>
        <v>-0.48635511603634363</v>
      </c>
      <c r="H1527" s="18">
        <f>Sinusoidal!K1536-Model!E1527</f>
        <v>-0.2407747851225184</v>
      </c>
      <c r="I1527">
        <v>-0.87506200000000001</v>
      </c>
      <c r="J1527">
        <v>-0.516293</v>
      </c>
      <c r="K1527">
        <v>-0.19437599999999999</v>
      </c>
      <c r="L1527">
        <v>4.0763000000000001E-2</v>
      </c>
      <c r="M1527" s="16">
        <f>Sinusoidal!I1536-Model!I1527</f>
        <v>2.5538513748035729E-4</v>
      </c>
      <c r="N1527" s="17">
        <f>Sinusoidal!J1536-Model!J1527</f>
        <v>-2.7091160363436062E-3</v>
      </c>
      <c r="O1527" s="18">
        <f>Sinusoidal!K1536-Model!K1527</f>
        <v>-2.5147851225184037E-3</v>
      </c>
      <c r="P1527" s="18">
        <f>Sinusoidal!L1536-Model!L1527</f>
        <v>-1.0968095767781849E-3</v>
      </c>
    </row>
    <row r="1528" spans="1:16">
      <c r="A1528">
        <v>2458125.7951389998</v>
      </c>
      <c r="B1528" s="7">
        <f t="shared" si="25"/>
        <v>43107.29513899982</v>
      </c>
      <c r="C1528">
        <v>-0.81778300000000004</v>
      </c>
      <c r="D1528">
        <v>-4.1820999999999997E-2</v>
      </c>
      <c r="E1528">
        <v>4.3167999999999998E-2</v>
      </c>
      <c r="F1528" s="16">
        <f>Sinusoidal!I1537-Model!C1528</f>
        <v>-4.0457941167554967E-2</v>
      </c>
      <c r="G1528" s="17">
        <f>Sinusoidal!J1537-Model!D1528</f>
        <v>-0.48361639905436227</v>
      </c>
      <c r="H1528" s="18">
        <f>Sinusoidal!K1537-Model!E1528</f>
        <v>-0.25219290667786937</v>
      </c>
      <c r="I1528">
        <v>-0.85868699999999998</v>
      </c>
      <c r="J1528">
        <v>-0.52291200000000004</v>
      </c>
      <c r="K1528">
        <v>-0.20644499999999999</v>
      </c>
      <c r="L1528">
        <v>3.6186000000000003E-2</v>
      </c>
      <c r="M1528" s="16">
        <f>Sinusoidal!I1537-Model!I1528</f>
        <v>4.4605883244497324E-4</v>
      </c>
      <c r="N1528" s="17">
        <f>Sinusoidal!J1537-Model!J1528</f>
        <v>-2.5253990543622207E-3</v>
      </c>
      <c r="O1528" s="18">
        <f>Sinusoidal!K1537-Model!K1528</f>
        <v>-2.5799066778693647E-3</v>
      </c>
      <c r="P1528" s="18">
        <f>Sinusoidal!L1537-Model!L1528</f>
        <v>-1.1355543470489421E-3</v>
      </c>
    </row>
    <row r="1529" spans="1:16">
      <c r="A1529">
        <v>2458125.7986110002</v>
      </c>
      <c r="B1529" s="7">
        <f t="shared" si="25"/>
        <v>43107.29861100018</v>
      </c>
      <c r="C1529">
        <v>-0.80657999999999996</v>
      </c>
      <c r="D1529">
        <v>-5.0858E-2</v>
      </c>
      <c r="E1529">
        <v>4.2346000000000002E-2</v>
      </c>
      <c r="F1529" s="16">
        <f>Sinusoidal!I1538-Model!C1529</f>
        <v>-3.2313328123923957E-2</v>
      </c>
      <c r="G1529" s="17">
        <f>Sinusoidal!J1538-Model!D1529</f>
        <v>-0.47931150653556537</v>
      </c>
      <c r="H1529" s="18">
        <f>Sinusoidal!K1538-Model!E1529</f>
        <v>-0.26282748584990379</v>
      </c>
      <c r="I1529">
        <v>-0.83952300000000002</v>
      </c>
      <c r="J1529">
        <v>-0.52785499999999996</v>
      </c>
      <c r="K1529">
        <v>-0.217861</v>
      </c>
      <c r="L1529">
        <v>3.1496999999999997E-2</v>
      </c>
      <c r="M1529" s="16">
        <f>Sinusoidal!I1538-Model!I1529</f>
        <v>6.2967187607609887E-4</v>
      </c>
      <c r="N1529" s="17">
        <f>Sinusoidal!J1538-Model!J1529</f>
        <v>-2.3145065355654193E-3</v>
      </c>
      <c r="O1529" s="18">
        <f>Sinusoidal!K1538-Model!K1529</f>
        <v>-2.6204858499037642E-3</v>
      </c>
      <c r="P1529" s="18">
        <f>Sinusoidal!L1538-Model!L1529</f>
        <v>-1.1759131495488982E-3</v>
      </c>
    </row>
    <row r="1530" spans="1:16">
      <c r="A1530">
        <v>2458125.8020830001</v>
      </c>
      <c r="B1530" s="7">
        <f t="shared" si="25"/>
        <v>43107.302083000075</v>
      </c>
      <c r="C1530">
        <v>-0.79263499999999998</v>
      </c>
      <c r="D1530">
        <v>-5.9736999999999998E-2</v>
      </c>
      <c r="E1530">
        <v>4.1420999999999999E-2</v>
      </c>
      <c r="F1530" s="16">
        <f>Sinusoidal!I1539-Model!C1530</f>
        <v>-2.4191489922306797E-2</v>
      </c>
      <c r="G1530" s="17">
        <f>Sinusoidal!J1539-Model!D1530</f>
        <v>-0.47344609962186163</v>
      </c>
      <c r="H1530" s="18">
        <f>Sinusoidal!K1539-Model!E1530</f>
        <v>-0.27264438678681924</v>
      </c>
      <c r="I1530">
        <v>-0.81764300000000001</v>
      </c>
      <c r="J1530">
        <v>-0.53110100000000005</v>
      </c>
      <c r="K1530">
        <v>-0.228579</v>
      </c>
      <c r="L1530">
        <v>2.6714000000000002E-2</v>
      </c>
      <c r="M1530" s="16">
        <f>Sinusoidal!I1539-Model!I1530</f>
        <v>8.1651007769323325E-4</v>
      </c>
      <c r="N1530" s="17">
        <f>Sinusoidal!J1539-Model!J1530</f>
        <v>-2.0820996218615662E-3</v>
      </c>
      <c r="O1530" s="18">
        <f>Sinusoidal!K1539-Model!K1530</f>
        <v>-2.6443867868192195E-3</v>
      </c>
      <c r="P1530" s="18">
        <f>Sinusoidal!L1539-Model!L1530</f>
        <v>-1.2205560358724624E-3</v>
      </c>
    </row>
    <row r="1531" spans="1:16">
      <c r="A1531">
        <v>2458125.805555</v>
      </c>
      <c r="B1531" s="7">
        <f t="shared" si="25"/>
        <v>43107.30555499997</v>
      </c>
      <c r="C1531">
        <v>-0.77595999999999998</v>
      </c>
      <c r="D1531">
        <v>-6.8434999999999996E-2</v>
      </c>
      <c r="E1531">
        <v>4.0397000000000002E-2</v>
      </c>
      <c r="F1531" s="16">
        <f>Sinusoidal!I1540-Model!C1531</f>
        <v>-1.6151954967536519E-2</v>
      </c>
      <c r="G1531" s="17">
        <f>Sinusoidal!J1540-Model!D1531</f>
        <v>-0.46603340992213349</v>
      </c>
      <c r="H1531" s="18">
        <f>Sinusoidal!K1540-Model!E1531</f>
        <v>-0.28161279022579816</v>
      </c>
      <c r="I1531">
        <v>-0.79310199999999997</v>
      </c>
      <c r="J1531">
        <v>-0.53264</v>
      </c>
      <c r="K1531">
        <v>-0.23857300000000001</v>
      </c>
      <c r="L1531">
        <v>2.1849E-2</v>
      </c>
      <c r="M1531" s="16">
        <f>Sinusoidal!I1540-Model!I1531</f>
        <v>9.9004503246347131E-4</v>
      </c>
      <c r="N1531" s="17">
        <f>Sinusoidal!J1540-Model!J1531</f>
        <v>-1.8284099221335115E-3</v>
      </c>
      <c r="O1531" s="18">
        <f>Sinusoidal!K1540-Model!K1531</f>
        <v>-2.6427902257981362E-3</v>
      </c>
      <c r="P1531" s="18">
        <f>Sinusoidal!L1540-Model!L1531</f>
        <v>-1.2658344753326105E-3</v>
      </c>
    </row>
    <row r="1532" spans="1:16">
      <c r="A1532">
        <v>2458125.8090269999</v>
      </c>
      <c r="B1532" s="7">
        <f t="shared" si="25"/>
        <v>43107.309026999865</v>
      </c>
      <c r="C1532">
        <v>-0.75658400000000003</v>
      </c>
      <c r="D1532">
        <v>-7.6927999999999996E-2</v>
      </c>
      <c r="E1532">
        <v>3.9274999999999997E-2</v>
      </c>
      <c r="F1532" s="16">
        <f>Sinusoidal!I1541-Model!C1532</f>
        <v>-8.2458340233638738E-3</v>
      </c>
      <c r="G1532" s="17">
        <f>Sinusoidal!J1541-Model!D1532</f>
        <v>-0.45709327117591891</v>
      </c>
      <c r="H1532" s="18">
        <f>Sinusoidal!K1541-Model!E1532</f>
        <v>-0.28970130635765801</v>
      </c>
      <c r="I1532">
        <v>-0.76599600000000001</v>
      </c>
      <c r="J1532">
        <v>-0.53246400000000005</v>
      </c>
      <c r="K1532">
        <v>-0.247803</v>
      </c>
      <c r="L1532">
        <v>1.6920000000000001E-2</v>
      </c>
      <c r="M1532" s="16">
        <f>Sinusoidal!I1541-Model!I1532</f>
        <v>1.1661659766361021E-3</v>
      </c>
      <c r="N1532" s="17">
        <f>Sinusoidal!J1541-Model!J1532</f>
        <v>-1.5572711759188618E-3</v>
      </c>
      <c r="O1532" s="18">
        <f>Sinusoidal!K1541-Model!K1532</f>
        <v>-2.6233063576580062E-3</v>
      </c>
      <c r="P1532" s="18">
        <f>Sinusoidal!L1541-Model!L1532</f>
        <v>-1.3138320787786789E-3</v>
      </c>
    </row>
    <row r="1533" spans="1:16">
      <c r="A1533">
        <v>2458125.8125</v>
      </c>
      <c r="B1533" s="7">
        <f t="shared" si="25"/>
        <v>43107.3125</v>
      </c>
      <c r="C1533">
        <v>-0.73454600000000003</v>
      </c>
      <c r="D1533">
        <v>-8.5195000000000007E-2</v>
      </c>
      <c r="E1533">
        <v>3.8060999999999998E-2</v>
      </c>
      <c r="F1533" s="16">
        <f>Sinusoidal!I1542-Model!C1533</f>
        <v>-5.2256053793775514E-4</v>
      </c>
      <c r="G1533" s="17">
        <f>Sinusoidal!J1542-Model!D1533</f>
        <v>-0.44664813275811088</v>
      </c>
      <c r="H1533" s="18">
        <f>Sinusoidal!K1542-Model!E1533</f>
        <v>-0.29688607981659232</v>
      </c>
      <c r="I1533">
        <v>-0.73639399999999999</v>
      </c>
      <c r="J1533">
        <v>-0.53057100000000001</v>
      </c>
      <c r="K1533">
        <v>-0.25624599999999997</v>
      </c>
      <c r="L1533">
        <v>1.1941E-2</v>
      </c>
      <c r="M1533" s="16">
        <f>Sinusoidal!I1542-Model!I1533</f>
        <v>1.3254394620622056E-3</v>
      </c>
      <c r="N1533" s="17">
        <f>Sinusoidal!J1542-Model!J1533</f>
        <v>-1.2721327581108888E-3</v>
      </c>
      <c r="O1533" s="18">
        <f>Sinusoidal!K1542-Model!K1533</f>
        <v>-2.5790798165923334E-3</v>
      </c>
      <c r="P1533" s="18">
        <f>Sinusoidal!L1542-Model!L1533</f>
        <v>-1.3624161906740859E-3</v>
      </c>
    </row>
    <row r="1534" spans="1:16">
      <c r="A1534">
        <v>2458125.8159719999</v>
      </c>
      <c r="B1534" s="7">
        <f t="shared" si="25"/>
        <v>43107.315971999895</v>
      </c>
      <c r="C1534">
        <v>-0.70989999999999998</v>
      </c>
      <c r="D1534">
        <v>-9.3212000000000003E-2</v>
      </c>
      <c r="E1534">
        <v>3.6756999999999998E-2</v>
      </c>
      <c r="F1534" s="16">
        <f>Sinusoidal!I1543-Model!C1534</f>
        <v>6.9753960081988531E-3</v>
      </c>
      <c r="G1534" s="17">
        <f>Sinusoidal!J1543-Model!D1534</f>
        <v>-0.43472905498089048</v>
      </c>
      <c r="H1534" s="18">
        <f>Sinusoidal!K1543-Model!E1534</f>
        <v>-0.30314188645464302</v>
      </c>
      <c r="I1534">
        <v>-0.70440999999999998</v>
      </c>
      <c r="J1534">
        <v>-0.52696600000000005</v>
      </c>
      <c r="K1534">
        <v>-0.26386799999999999</v>
      </c>
      <c r="L1534">
        <v>6.9290000000000003E-3</v>
      </c>
      <c r="M1534" s="16">
        <f>Sinusoidal!I1543-Model!I1534</f>
        <v>1.4853960081988582E-3</v>
      </c>
      <c r="N1534" s="17">
        <f>Sinusoidal!J1543-Model!J1534</f>
        <v>-9.7505498089045517E-4</v>
      </c>
      <c r="O1534" s="18">
        <f>Sinusoidal!K1543-Model!K1534</f>
        <v>-2.5168864546430414E-3</v>
      </c>
      <c r="P1534" s="18">
        <f>Sinusoidal!L1543-Model!L1534</f>
        <v>-1.4122901821833579E-3</v>
      </c>
    </row>
    <row r="1535" spans="1:16">
      <c r="A1535">
        <v>2458125.8194439998</v>
      </c>
      <c r="B1535" s="7">
        <f t="shared" si="25"/>
        <v>43107.31944399979</v>
      </c>
      <c r="C1535">
        <v>-0.68271099999999996</v>
      </c>
      <c r="D1535">
        <v>-0.10095700000000001</v>
      </c>
      <c r="E1535">
        <v>3.5367000000000003E-2</v>
      </c>
      <c r="F1535" s="16">
        <f>Sinusoidal!I1544-Model!C1535</f>
        <v>1.420884280245871E-2</v>
      </c>
      <c r="G1535" s="17">
        <f>Sinusoidal!J1544-Model!D1535</f>
        <v>-0.42137068620812551</v>
      </c>
      <c r="H1535" s="18">
        <f>Sinusoidal!K1544-Model!E1535</f>
        <v>-0.30844822158723273</v>
      </c>
      <c r="I1535">
        <v>-0.670126</v>
      </c>
      <c r="J1535">
        <v>-0.52165600000000001</v>
      </c>
      <c r="K1535">
        <v>-0.27065</v>
      </c>
      <c r="L1535">
        <v>1.8979999999999999E-3</v>
      </c>
      <c r="M1535" s="16">
        <f>Sinusoidal!I1544-Model!I1535</f>
        <v>1.6238428024587526E-3</v>
      </c>
      <c r="N1535" s="17">
        <f>Sinusoidal!J1544-Model!J1535</f>
        <v>-6.7168620812552149E-4</v>
      </c>
      <c r="O1535" s="18">
        <f>Sinusoidal!K1544-Model!K1535</f>
        <v>-2.4312215872327458E-3</v>
      </c>
      <c r="P1535" s="18">
        <f>Sinusoidal!L1544-Model!L1535</f>
        <v>-1.4610462757704923E-3</v>
      </c>
    </row>
    <row r="1536" spans="1:16">
      <c r="A1536">
        <v>2458125.8229160002</v>
      </c>
      <c r="B1536" s="7">
        <f t="shared" si="25"/>
        <v>43107.32291600015</v>
      </c>
      <c r="C1536">
        <v>-0.65306200000000003</v>
      </c>
      <c r="D1536">
        <v>-0.10840900000000001</v>
      </c>
      <c r="E1536">
        <v>3.3896999999999997E-2</v>
      </c>
      <c r="F1536" s="16">
        <f>Sinusoidal!I1545-Model!C1536</f>
        <v>2.1149201435305853E-2</v>
      </c>
      <c r="G1536" s="17">
        <f>Sinusoidal!J1545-Model!D1536</f>
        <v>-0.40661222185641588</v>
      </c>
      <c r="H1536" s="18">
        <f>Sinusoidal!K1545-Model!E1536</f>
        <v>-0.31278937942371038</v>
      </c>
      <c r="I1536">
        <v>-0.63367499999999999</v>
      </c>
      <c r="J1536">
        <v>-0.51466000000000001</v>
      </c>
      <c r="K1536">
        <v>-0.27656500000000001</v>
      </c>
      <c r="L1536">
        <v>-3.1340000000000001E-3</v>
      </c>
      <c r="M1536" s="16">
        <f>Sinusoidal!I1545-Model!I1536</f>
        <v>1.7622014353058102E-3</v>
      </c>
      <c r="N1536" s="17">
        <f>Sinusoidal!J1545-Model!J1536</f>
        <v>-3.6122185641584981E-4</v>
      </c>
      <c r="O1536" s="18">
        <f>Sinusoidal!K1545-Model!K1536</f>
        <v>-2.3273794237103629E-3</v>
      </c>
      <c r="P1536" s="18">
        <f>Sinusoidal!L1545-Model!L1536</f>
        <v>-1.5102187300795084E-3</v>
      </c>
    </row>
    <row r="1537" spans="1:16">
      <c r="A1537">
        <v>2458125.8263889998</v>
      </c>
      <c r="B1537" s="7">
        <f t="shared" si="25"/>
        <v>43107.32638899982</v>
      </c>
      <c r="C1537">
        <v>-0.62104300000000001</v>
      </c>
      <c r="D1537">
        <v>-0.115546</v>
      </c>
      <c r="E1537">
        <v>3.2349999999999997E-2</v>
      </c>
      <c r="F1537" s="16">
        <f>Sinusoidal!I1546-Model!C1537</f>
        <v>2.7767869575332838E-2</v>
      </c>
      <c r="G1537" s="17">
        <f>Sinusoidal!J1546-Model!D1537</f>
        <v>-0.39049934541568437</v>
      </c>
      <c r="H1537" s="18">
        <f>Sinusoidal!K1546-Model!E1537</f>
        <v>-0.31614952342543962</v>
      </c>
      <c r="I1537">
        <v>-0.59515099999999999</v>
      </c>
      <c r="J1537">
        <v>-0.505992</v>
      </c>
      <c r="K1537">
        <v>-0.28159499999999998</v>
      </c>
      <c r="L1537">
        <v>-8.1539999999999998E-3</v>
      </c>
      <c r="M1537" s="16">
        <f>Sinusoidal!I1546-Model!I1537</f>
        <v>1.8758695753328114E-3</v>
      </c>
      <c r="N1537" s="17">
        <f>Sinusoidal!J1546-Model!J1537</f>
        <v>-5.3345415684358244E-5</v>
      </c>
      <c r="O1537" s="18">
        <f>Sinusoidal!K1546-Model!K1537</f>
        <v>-2.2045234254396417E-3</v>
      </c>
      <c r="P1537" s="18">
        <f>Sinusoidal!L1546-Model!L1537</f>
        <v>-1.5563372127001922E-3</v>
      </c>
    </row>
    <row r="1538" spans="1:16">
      <c r="A1538">
        <v>2458125.8298610002</v>
      </c>
      <c r="B1538" s="7">
        <f t="shared" si="25"/>
        <v>43107.32986100018</v>
      </c>
      <c r="C1538">
        <v>-0.58675999999999995</v>
      </c>
      <c r="D1538">
        <v>-0.122345</v>
      </c>
      <c r="E1538">
        <v>3.073E-2</v>
      </c>
      <c r="F1538" s="16">
        <f>Sinusoidal!I1547-Model!C1538</f>
        <v>3.4045605412032831E-2</v>
      </c>
      <c r="G1538" s="17">
        <f>Sinusoidal!J1547-Model!D1538</f>
        <v>-0.37308415168047854</v>
      </c>
      <c r="H1538" s="18">
        <f>Sinusoidal!K1547-Model!E1538</f>
        <v>-0.3185167473633756</v>
      </c>
      <c r="I1538">
        <v>-0.55470299999999995</v>
      </c>
      <c r="J1538">
        <v>-0.49568499999999999</v>
      </c>
      <c r="K1538">
        <v>-0.28572199999999998</v>
      </c>
      <c r="L1538">
        <v>-1.3143E-2</v>
      </c>
      <c r="M1538" s="16">
        <f>Sinusoidal!I1547-Model!I1538</f>
        <v>1.9886054120328289E-3</v>
      </c>
      <c r="N1538" s="17">
        <f>Sinusoidal!J1547-Model!J1538</f>
        <v>2.558483195214678E-4</v>
      </c>
      <c r="O1538" s="18">
        <f>Sinusoidal!K1547-Model!K1538</f>
        <v>-2.0647473633756408E-3</v>
      </c>
      <c r="P1538" s="18">
        <f>Sinusoidal!L1547-Model!L1538</f>
        <v>-1.6019801878217905E-3</v>
      </c>
    </row>
    <row r="1539" spans="1:16">
      <c r="A1539">
        <v>2458125.8333330001</v>
      </c>
      <c r="B1539" s="7">
        <f t="shared" si="25"/>
        <v>43107.333333000075</v>
      </c>
      <c r="C1539">
        <v>-0.55032899999999996</v>
      </c>
      <c r="D1539">
        <v>-0.12878500000000001</v>
      </c>
      <c r="E1539">
        <v>2.9041999999999998E-2</v>
      </c>
      <c r="F1539" s="16">
        <f>Sinusoidal!I1548-Model!C1539</f>
        <v>3.996693361996928E-2</v>
      </c>
      <c r="G1539" s="17">
        <f>Sinusoidal!J1548-Model!D1539</f>
        <v>-0.35442205244085645</v>
      </c>
      <c r="H1539" s="18">
        <f>Sinusoidal!K1548-Model!E1539</f>
        <v>-0.31988312687719717</v>
      </c>
      <c r="I1539">
        <v>-0.512436</v>
      </c>
      <c r="J1539">
        <v>-0.48376200000000003</v>
      </c>
      <c r="K1539">
        <v>-0.28893200000000002</v>
      </c>
      <c r="L1539">
        <v>-1.8086999999999999E-2</v>
      </c>
      <c r="M1539" s="16">
        <f>Sinusoidal!I1548-Model!I1539</f>
        <v>2.0739336199693259E-3</v>
      </c>
      <c r="N1539" s="17">
        <f>Sinusoidal!J1548-Model!J1539</f>
        <v>5.5494755914353711E-4</v>
      </c>
      <c r="O1539" s="18">
        <f>Sinusoidal!K1548-Model!K1539</f>
        <v>-1.9091268771971315E-3</v>
      </c>
      <c r="P1539" s="18">
        <f>Sinusoidal!L1548-Model!L1539</f>
        <v>-1.6448281457026558E-3</v>
      </c>
    </row>
    <row r="1540" spans="1:16">
      <c r="A1540">
        <v>2458125.836805</v>
      </c>
      <c r="B1540" s="7">
        <f t="shared" ref="B1540:B1603" si="26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6">
        <f>Sinusoidal!I1549-Model!C1540</f>
        <v>4.5522571528626654E-2</v>
      </c>
      <c r="G1540" s="17">
        <f>Sinusoidal!J1549-Model!D1540</f>
        <v>-0.3345746649385124</v>
      </c>
      <c r="H1540" s="18">
        <f>Sinusoidal!K1549-Model!E1540</f>
        <v>-0.3202437613688931</v>
      </c>
      <c r="I1540">
        <v>-0.46851300000000001</v>
      </c>
      <c r="J1540">
        <v>-0.47026800000000002</v>
      </c>
      <c r="K1540">
        <v>-0.291213</v>
      </c>
      <c r="L1540">
        <v>-2.2970000000000001E-2</v>
      </c>
      <c r="M1540" s="16">
        <f>Sinusoidal!I1549-Model!I1540</f>
        <v>2.1575715286266117E-3</v>
      </c>
      <c r="N1540" s="17">
        <f>Sinusoidal!J1549-Model!J1540</f>
        <v>8.4933506148765492E-4</v>
      </c>
      <c r="O1540" s="18">
        <f>Sinusoidal!K1549-Model!K1540</f>
        <v>-1.7397613688930891E-3</v>
      </c>
      <c r="P1540" s="18">
        <f>Sinusoidal!L1549-Model!L1540</f>
        <v>-1.6847165014408187E-3</v>
      </c>
    </row>
    <row r="1541" spans="1:16">
      <c r="A1541">
        <v>2458125.8402769999</v>
      </c>
      <c r="B1541" s="7">
        <f t="shared" si="26"/>
        <v>43107.340276999865</v>
      </c>
      <c r="C1541">
        <v>-0.47154200000000002</v>
      </c>
      <c r="D1541">
        <v>-0.14050299999999999</v>
      </c>
      <c r="E1541">
        <v>2.5482999999999999E-2</v>
      </c>
      <c r="F1541" s="16">
        <f>Sinusoidal!I1550-Model!C1541</f>
        <v>5.0704874116393406E-2</v>
      </c>
      <c r="G1541" s="17">
        <f>Sinusoidal!J1550-Model!D1541</f>
        <v>-0.31360568344973561</v>
      </c>
      <c r="H1541" s="18">
        <f>Sinusoidal!K1550-Model!E1541</f>
        <v>-0.31959780609498784</v>
      </c>
      <c r="I1541">
        <v>-0.42304900000000001</v>
      </c>
      <c r="J1541">
        <v>-0.45523400000000003</v>
      </c>
      <c r="K1541">
        <v>-0.29255599999999998</v>
      </c>
      <c r="L1541">
        <v>-2.7777E-2</v>
      </c>
      <c r="M1541" s="16">
        <f>Sinusoidal!I1550-Model!I1541</f>
        <v>2.2118741163933975E-3</v>
      </c>
      <c r="N1541" s="17">
        <f>Sinusoidal!J1550-Model!J1541</f>
        <v>1.1253165502644324E-3</v>
      </c>
      <c r="O1541" s="18">
        <f>Sinusoidal!K1550-Model!K1541</f>
        <v>-1.5588060949878746E-3</v>
      </c>
      <c r="P1541" s="18">
        <f>Sinusoidal!L1550-Model!L1541</f>
        <v>-1.7206879915581674E-3</v>
      </c>
    </row>
    <row r="1542" spans="1:16">
      <c r="A1542">
        <v>2458125.84375</v>
      </c>
      <c r="B1542" s="7">
        <f t="shared" si="26"/>
        <v>43107.34375</v>
      </c>
      <c r="C1542">
        <v>-0.42946699999999999</v>
      </c>
      <c r="D1542">
        <v>-0.14574200000000001</v>
      </c>
      <c r="E1542">
        <v>2.3621E-2</v>
      </c>
      <c r="F1542" s="16">
        <f>Sinusoidal!I1551-Model!C1542</f>
        <v>5.551229638631211E-2</v>
      </c>
      <c r="G1542" s="17">
        <f>Sinusoidal!J1551-Model!D1542</f>
        <v>-0.29158473441144839</v>
      </c>
      <c r="H1542" s="18">
        <f>Sinusoidal!K1551-Model!E1542</f>
        <v>-0.31794449435338967</v>
      </c>
      <c r="I1542">
        <v>-0.37622</v>
      </c>
      <c r="J1542">
        <v>-0.438718</v>
      </c>
      <c r="K1542">
        <v>-0.29295599999999999</v>
      </c>
      <c r="L1542">
        <v>-3.2492E-2</v>
      </c>
      <c r="M1542" s="16">
        <f>Sinusoidal!I1551-Model!I1542</f>
        <v>2.2652963863121212E-3</v>
      </c>
      <c r="N1542" s="17">
        <f>Sinusoidal!J1551-Model!J1542</f>
        <v>1.3912655885515712E-3</v>
      </c>
      <c r="O1542" s="18">
        <f>Sinusoidal!K1551-Model!K1542</f>
        <v>-1.3674943533896755E-3</v>
      </c>
      <c r="P1542" s="18">
        <f>Sinusoidal!L1551-Model!L1542</f>
        <v>-1.7530443985652108E-3</v>
      </c>
    </row>
    <row r="1543" spans="1:16">
      <c r="A1543">
        <v>2458125.8472219999</v>
      </c>
      <c r="B1543" s="7">
        <f t="shared" si="26"/>
        <v>43107.347221999895</v>
      </c>
      <c r="C1543">
        <v>-0.38580599999999998</v>
      </c>
      <c r="D1543">
        <v>-0.15053900000000001</v>
      </c>
      <c r="E1543">
        <v>2.1711000000000001E-2</v>
      </c>
      <c r="F1543" s="16">
        <f>Sinusoidal!I1552-Model!C1543</f>
        <v>5.9945871624820846E-2</v>
      </c>
      <c r="G1543" s="17">
        <f>Sinusoidal!J1552-Model!D1543</f>
        <v>-0.26858821555992451</v>
      </c>
      <c r="H1543" s="18">
        <f>Sinusoidal!K1552-Model!E1543</f>
        <v>-0.31528914969294142</v>
      </c>
      <c r="I1543">
        <v>-0.328148</v>
      </c>
      <c r="J1543">
        <v>-0.42075899999999999</v>
      </c>
      <c r="K1543">
        <v>-0.29240899999999997</v>
      </c>
      <c r="L1543">
        <v>-3.7101000000000002E-2</v>
      </c>
      <c r="M1543" s="16">
        <f>Sinusoidal!I1552-Model!I1543</f>
        <v>2.2878716248208586E-3</v>
      </c>
      <c r="N1543" s="17">
        <f>Sinusoidal!J1552-Model!J1543</f>
        <v>1.6317844400754455E-3</v>
      </c>
      <c r="O1543" s="18">
        <f>Sinusoidal!K1552-Model!K1543</f>
        <v>-1.1691496929414624E-3</v>
      </c>
      <c r="P1543" s="18">
        <f>Sinusoidal!L1552-Model!L1543</f>
        <v>-1.7803974358430175E-3</v>
      </c>
    </row>
    <row r="1544" spans="1:16">
      <c r="A1544">
        <v>2458125.8506939998</v>
      </c>
      <c r="B1544" s="7">
        <f t="shared" si="26"/>
        <v>43107.35069399979</v>
      </c>
      <c r="C1544">
        <v>-0.34071800000000002</v>
      </c>
      <c r="D1544">
        <v>-0.15487600000000001</v>
      </c>
      <c r="E1544">
        <v>1.9758999999999999E-2</v>
      </c>
      <c r="F1544" s="16">
        <f>Sinusoidal!I1553-Model!C1544</f>
        <v>6.4008703993226612E-2</v>
      </c>
      <c r="G1544" s="17">
        <f>Sinusoidal!J1553-Model!D1544</f>
        <v>-0.24469311960361639</v>
      </c>
      <c r="H1544" s="18">
        <f>Sinusoidal!K1553-Model!E1544</f>
        <v>-0.31164018810609961</v>
      </c>
      <c r="I1544">
        <v>-0.27901900000000002</v>
      </c>
      <c r="J1544">
        <v>-0.40142600000000001</v>
      </c>
      <c r="K1544">
        <v>-0.29091600000000001</v>
      </c>
      <c r="L1544">
        <v>-4.1586999999999999E-2</v>
      </c>
      <c r="M1544" s="16">
        <f>Sinusoidal!I1553-Model!I1544</f>
        <v>2.3097039932266084E-3</v>
      </c>
      <c r="N1544" s="17">
        <f>Sinusoidal!J1553-Model!J1544</f>
        <v>1.8568803963835978E-3</v>
      </c>
      <c r="O1544" s="18">
        <f>Sinusoidal!K1553-Model!K1544</f>
        <v>-9.6518810609963479E-4</v>
      </c>
      <c r="P1544" s="18">
        <f>Sinusoidal!L1553-Model!L1544</f>
        <v>-1.8047186279006311E-3</v>
      </c>
    </row>
    <row r="1545" spans="1:16">
      <c r="A1545">
        <v>2458125.8541660002</v>
      </c>
      <c r="B1545" s="7">
        <f t="shared" si="26"/>
        <v>43107.35416600015</v>
      </c>
      <c r="C1545">
        <v>-0.29436699999999999</v>
      </c>
      <c r="D1545">
        <v>-0.15873599999999999</v>
      </c>
      <c r="E1545">
        <v>1.7769E-2</v>
      </c>
      <c r="F1545" s="16">
        <f>Sinusoidal!I1554-Model!C1545</f>
        <v>6.7705473855276282E-2</v>
      </c>
      <c r="G1545" s="17">
        <f>Sinusoidal!J1554-Model!D1545</f>
        <v>-0.21997984300161555</v>
      </c>
      <c r="H1545" s="18">
        <f>Sinusoidal!K1554-Model!E1545</f>
        <v>-0.30700711019762972</v>
      </c>
      <c r="I1545">
        <v>-0.228961</v>
      </c>
      <c r="J1545">
        <v>-0.38076700000000002</v>
      </c>
      <c r="K1545">
        <v>-0.28848000000000001</v>
      </c>
      <c r="L1545">
        <v>-4.5940000000000002E-2</v>
      </c>
      <c r="M1545" s="16">
        <f>Sinusoidal!I1554-Model!I1545</f>
        <v>2.2994738552762906E-3</v>
      </c>
      <c r="N1545" s="17">
        <f>Sinusoidal!J1554-Model!J1545</f>
        <v>2.0511569983844846E-3</v>
      </c>
      <c r="O1545" s="18">
        <f>Sinusoidal!K1554-Model!K1545</f>
        <v>-7.5811019762972442E-4</v>
      </c>
      <c r="P1545" s="18">
        <f>Sinusoidal!L1554-Model!L1545</f>
        <v>-1.8213880243307667E-3</v>
      </c>
    </row>
    <row r="1546" spans="1:16">
      <c r="A1546">
        <v>2458125.8576389998</v>
      </c>
      <c r="B1546" s="7">
        <f t="shared" si="26"/>
        <v>43107.35763899982</v>
      </c>
      <c r="C1546">
        <v>-0.24692500000000001</v>
      </c>
      <c r="D1546">
        <v>-0.16209999999999999</v>
      </c>
      <c r="E1546">
        <v>1.5748000000000002E-2</v>
      </c>
      <c r="F1546" s="16">
        <f>Sinusoidal!I1555-Model!C1546</f>
        <v>7.1045954202650724E-2</v>
      </c>
      <c r="G1546" s="17">
        <f>Sinusoidal!J1555-Model!D1546</f>
        <v>-0.19453498046765452</v>
      </c>
      <c r="H1546" s="18">
        <f>Sinusoidal!K1555-Model!E1546</f>
        <v>-0.30140548335471018</v>
      </c>
      <c r="I1546">
        <v>-0.17817</v>
      </c>
      <c r="J1546">
        <v>-0.35886099999999999</v>
      </c>
      <c r="K1546">
        <v>-0.285107</v>
      </c>
      <c r="L1546">
        <v>-5.0140999999999998E-2</v>
      </c>
      <c r="M1546" s="16">
        <f>Sinusoidal!I1555-Model!I1546</f>
        <v>2.2909542026507135E-3</v>
      </c>
      <c r="N1546" s="17">
        <f>Sinusoidal!J1555-Model!J1546</f>
        <v>2.226019532345469E-3</v>
      </c>
      <c r="O1546" s="18">
        <f>Sinusoidal!K1555-Model!K1546</f>
        <v>-5.5048335471019616E-4</v>
      </c>
      <c r="P1546" s="18">
        <f>Sinusoidal!L1555-Model!L1546</f>
        <v>-1.8352415895433322E-3</v>
      </c>
    </row>
    <row r="1547" spans="1:16">
      <c r="A1547">
        <v>2458125.8611110002</v>
      </c>
      <c r="B1547" s="7">
        <f t="shared" si="26"/>
        <v>43107.36111100018</v>
      </c>
      <c r="C1547">
        <v>-0.19856299999999999</v>
      </c>
      <c r="D1547">
        <v>-0.16495299999999999</v>
      </c>
      <c r="E1547">
        <v>1.3702000000000001E-2</v>
      </c>
      <c r="F1547" s="16">
        <f>Sinusoidal!I1556-Model!C1547</f>
        <v>7.4036536504662617E-2</v>
      </c>
      <c r="G1547" s="17">
        <f>Sinusoidal!J1556-Model!D1547</f>
        <v>-0.16844510586565573</v>
      </c>
      <c r="H1547" s="18">
        <f>Sinusoidal!K1556-Model!E1547</f>
        <v>-0.29485291397623137</v>
      </c>
      <c r="I1547">
        <v>-0.126778</v>
      </c>
      <c r="J1547">
        <v>-0.33576299999999998</v>
      </c>
      <c r="K1547">
        <v>-0.28080500000000003</v>
      </c>
      <c r="L1547">
        <v>-5.4181E-2</v>
      </c>
      <c r="M1547" s="16">
        <f>Sinusoidal!I1556-Model!I1547</f>
        <v>2.2515365046626296E-3</v>
      </c>
      <c r="N1547" s="17">
        <f>Sinusoidal!J1556-Model!J1547</f>
        <v>2.3648941343442642E-3</v>
      </c>
      <c r="O1547" s="18">
        <f>Sinusoidal!K1556-Model!K1547</f>
        <v>-3.4591397623134901E-4</v>
      </c>
      <c r="P1547" s="18">
        <f>Sinusoidal!L1556-Model!L1547</f>
        <v>-1.8416171146882279E-3</v>
      </c>
    </row>
    <row r="1548" spans="1:16">
      <c r="A1548">
        <v>2458125.8645830001</v>
      </c>
      <c r="B1548" s="7">
        <f t="shared" si="26"/>
        <v>43107.364583000075</v>
      </c>
      <c r="C1548">
        <v>-0.14945800000000001</v>
      </c>
      <c r="D1548">
        <v>-0.16727800000000001</v>
      </c>
      <c r="E1548">
        <v>1.1634E-2</v>
      </c>
      <c r="F1548" s="16">
        <f>Sinusoidal!I1557-Model!C1548</f>
        <v>7.6687764277463488E-2</v>
      </c>
      <c r="G1548" s="17">
        <f>Sinusoidal!J1557-Model!D1548</f>
        <v>-0.14180254020711422</v>
      </c>
      <c r="H1548" s="18">
        <f>Sinusoidal!K1557-Model!E1548</f>
        <v>-0.28736700985131181</v>
      </c>
      <c r="I1548">
        <v>-7.4983999999999995E-2</v>
      </c>
      <c r="J1548">
        <v>-0.31156299999999998</v>
      </c>
      <c r="K1548">
        <v>-0.27558899999999997</v>
      </c>
      <c r="L1548">
        <v>-5.8043999999999998E-2</v>
      </c>
      <c r="M1548" s="16">
        <f>Sinusoidal!I1557-Model!I1548</f>
        <v>2.2137642774634758E-3</v>
      </c>
      <c r="N1548" s="17">
        <f>Sinusoidal!J1557-Model!J1548</f>
        <v>2.4824597928857495E-3</v>
      </c>
      <c r="O1548" s="18">
        <f>Sinusoidal!K1557-Model!K1548</f>
        <v>-1.4400985131185484E-4</v>
      </c>
      <c r="P1548" s="18">
        <f>Sinusoidal!L1557-Model!L1548</f>
        <v>-1.8433985029295691E-3</v>
      </c>
    </row>
    <row r="1549" spans="1:16">
      <c r="A1549">
        <v>2458125.868055</v>
      </c>
      <c r="B1549" s="7">
        <f t="shared" si="26"/>
        <v>43107.36805499997</v>
      </c>
      <c r="C1549">
        <v>-9.9789000000000003E-2</v>
      </c>
      <c r="D1549">
        <v>-0.16906199999999999</v>
      </c>
      <c r="E1549">
        <v>9.5530000000000007E-3</v>
      </c>
      <c r="F1549" s="16">
        <f>Sinusoidal!I1558-Model!C1549</f>
        <v>7.9010872643297869E-2</v>
      </c>
      <c r="G1549" s="17">
        <f>Sinusoidal!J1558-Model!D1549</f>
        <v>-0.11469910750231016</v>
      </c>
      <c r="H1549" s="18">
        <f>Sinusoidal!K1558-Model!E1549</f>
        <v>-0.27897433280897815</v>
      </c>
      <c r="I1549">
        <v>-2.2924E-2</v>
      </c>
      <c r="J1549">
        <v>-0.28632299999999999</v>
      </c>
      <c r="K1549">
        <v>-0.26946999999999999</v>
      </c>
      <c r="L1549">
        <v>-6.1719000000000003E-2</v>
      </c>
      <c r="M1549" s="16">
        <f>Sinusoidal!I1558-Model!I1549</f>
        <v>2.1458726432978699E-3</v>
      </c>
      <c r="N1549" s="17">
        <f>Sinusoidal!J1558-Model!J1549</f>
        <v>2.5618924976898438E-3</v>
      </c>
      <c r="O1549" s="18">
        <f>Sinusoidal!K1558-Model!K1549</f>
        <v>4.8667191021811718E-5</v>
      </c>
      <c r="P1549" s="18">
        <f>Sinusoidal!L1558-Model!L1549</f>
        <v>-1.8390582845298695E-3</v>
      </c>
    </row>
    <row r="1550" spans="1:16">
      <c r="A1550">
        <v>2458125.8715269999</v>
      </c>
      <c r="B1550" s="7">
        <f t="shared" si="26"/>
        <v>43107.371526999865</v>
      </c>
      <c r="C1550">
        <v>-4.9734E-2</v>
      </c>
      <c r="D1550">
        <v>-0.170292</v>
      </c>
      <c r="E1550">
        <v>7.463E-3</v>
      </c>
      <c r="F1550" s="16">
        <f>Sinusoidal!I1559-Model!C1550</f>
        <v>8.1015332130829426E-2</v>
      </c>
      <c r="G1550" s="17">
        <f>Sinusoidal!J1559-Model!D1550</f>
        <v>-8.7229879256754683E-2</v>
      </c>
      <c r="H1550" s="18">
        <f>Sinusoidal!K1559-Model!E1550</f>
        <v>-0.26969934179249389</v>
      </c>
      <c r="I1550">
        <v>2.92E-2</v>
      </c>
      <c r="J1550">
        <v>-0.26013900000000001</v>
      </c>
      <c r="K1550">
        <v>-0.26247100000000001</v>
      </c>
      <c r="L1550">
        <v>-6.5193000000000001E-2</v>
      </c>
      <c r="M1550" s="16">
        <f>Sinusoidal!I1559-Model!I1550</f>
        <v>2.0813321308294185E-3</v>
      </c>
      <c r="N1550" s="17">
        <f>Sinusoidal!J1559-Model!J1550</f>
        <v>2.617120743245327E-3</v>
      </c>
      <c r="O1550" s="18">
        <f>Sinusoidal!K1559-Model!K1550</f>
        <v>2.346582075061221E-4</v>
      </c>
      <c r="P1550" s="18">
        <f>Sinusoidal!L1559-Model!L1550</f>
        <v>-1.8296982239320858E-3</v>
      </c>
    </row>
    <row r="1551" spans="1:16">
      <c r="A1551">
        <v>2458125.875</v>
      </c>
      <c r="B1551" s="7">
        <f t="shared" si="26"/>
        <v>43107.375</v>
      </c>
      <c r="C1551">
        <v>5.2599999999999999E-4</v>
      </c>
      <c r="D1551">
        <v>-0.170957</v>
      </c>
      <c r="E1551">
        <v>5.3699999999999998E-3</v>
      </c>
      <c r="F1551" s="16">
        <f>Sinusoidal!I1560-Model!C1551</f>
        <v>8.2713394953918565E-2</v>
      </c>
      <c r="G1551" s="17">
        <f>Sinusoidal!J1560-Model!D1551</f>
        <v>-5.9490908441032719E-2</v>
      </c>
      <c r="H1551" s="18">
        <f>Sinusoidal!K1560-Model!E1551</f>
        <v>-0.25957132654284748</v>
      </c>
      <c r="I1551">
        <v>8.1250000000000003E-2</v>
      </c>
      <c r="J1551">
        <v>-0.23308000000000001</v>
      </c>
      <c r="K1551">
        <v>-0.25460899999999997</v>
      </c>
      <c r="L1551">
        <v>-6.8456000000000003E-2</v>
      </c>
      <c r="M1551" s="16">
        <f>Sinusoidal!I1560-Model!I1551</f>
        <v>1.9893949539185607E-3</v>
      </c>
      <c r="N1551" s="17">
        <f>Sinusoidal!J1560-Model!J1551</f>
        <v>2.6320915589672922E-3</v>
      </c>
      <c r="O1551" s="18">
        <f>Sinusoidal!K1560-Model!K1551</f>
        <v>4.0767345715247982E-4</v>
      </c>
      <c r="P1551" s="18">
        <f>Sinusoidal!L1560-Model!L1551</f>
        <v>-1.8140878872189015E-3</v>
      </c>
    </row>
    <row r="1552" spans="1:16">
      <c r="A1552">
        <v>2458125.8784719999</v>
      </c>
      <c r="B1552" s="7">
        <f t="shared" si="26"/>
        <v>43107.378471999895</v>
      </c>
      <c r="C1552">
        <v>5.0812000000000003E-2</v>
      </c>
      <c r="D1552">
        <v>-0.171047</v>
      </c>
      <c r="E1552">
        <v>3.2810000000000001E-3</v>
      </c>
      <c r="F1552" s="16">
        <f>Sinusoidal!I1561-Model!C1552</f>
        <v>8.4115641997925372E-2</v>
      </c>
      <c r="G1552" s="17">
        <f>Sinusoidal!J1561-Model!D1552</f>
        <v>-3.1579953796459809E-2</v>
      </c>
      <c r="H1552" s="18">
        <f>Sinusoidal!K1561-Model!E1552</f>
        <v>-0.24862333210638823</v>
      </c>
      <c r="I1552">
        <v>0.133024</v>
      </c>
      <c r="J1552">
        <v>-0.20525099999999999</v>
      </c>
      <c r="K1552">
        <v>-0.24591199999999999</v>
      </c>
      <c r="L1552">
        <v>-7.1495000000000003E-2</v>
      </c>
      <c r="M1552" s="16">
        <f>Sinusoidal!I1561-Model!I1552</f>
        <v>1.9036419979253649E-3</v>
      </c>
      <c r="N1552" s="17">
        <f>Sinusoidal!J1561-Model!J1552</f>
        <v>2.6240462035401757E-3</v>
      </c>
      <c r="O1552" s="18">
        <f>Sinusoidal!K1561-Model!K1552</f>
        <v>5.6966789361176384E-4</v>
      </c>
      <c r="P1552" s="18">
        <f>Sinusoidal!L1561-Model!L1552</f>
        <v>-1.7947010449223949E-3</v>
      </c>
    </row>
    <row r="1553" spans="1:16">
      <c r="A1553">
        <v>2458125.8819439998</v>
      </c>
      <c r="B1553" s="7">
        <f t="shared" si="26"/>
        <v>43107.38194399979</v>
      </c>
      <c r="C1553">
        <v>0.10094500000000001</v>
      </c>
      <c r="D1553">
        <v>-0.17055400000000001</v>
      </c>
      <c r="E1553">
        <v>1.201E-3</v>
      </c>
      <c r="F1553" s="16">
        <f>Sinusoidal!I1562-Model!C1553</f>
        <v>8.5233528740772252E-2</v>
      </c>
      <c r="G1553" s="17">
        <f>Sinusoidal!J1562-Model!D1553</f>
        <v>-3.5951953700725237E-3</v>
      </c>
      <c r="H1553" s="18">
        <f>Sinusoidal!K1562-Model!E1553</f>
        <v>-0.23688907441127832</v>
      </c>
      <c r="I1553">
        <v>0.184388</v>
      </c>
      <c r="J1553">
        <v>-0.17672599999999999</v>
      </c>
      <c r="K1553">
        <v>-0.236402</v>
      </c>
      <c r="L1553">
        <v>-7.4303999999999995E-2</v>
      </c>
      <c r="M1553" s="16">
        <f>Sinusoidal!I1562-Model!I1553</f>
        <v>1.7905287407722625E-3</v>
      </c>
      <c r="N1553" s="17">
        <f>Sinusoidal!J1562-Model!J1553</f>
        <v>2.5768046299274594E-3</v>
      </c>
      <c r="O1553" s="18">
        <f>Sinusoidal!K1562-Model!K1553</f>
        <v>7.1392558872168665E-4</v>
      </c>
      <c r="P1553" s="18">
        <f>Sinusoidal!L1562-Model!L1553</f>
        <v>-1.7677497922034546E-3</v>
      </c>
    </row>
    <row r="1554" spans="1:16">
      <c r="A1554">
        <v>2458125.8854160002</v>
      </c>
      <c r="B1554" s="7">
        <f t="shared" si="26"/>
        <v>43107.38541600015</v>
      </c>
      <c r="C1554">
        <v>0.15074799999999999</v>
      </c>
      <c r="D1554">
        <v>-0.16947200000000001</v>
      </c>
      <c r="E1554">
        <v>-8.6300000000000005E-4</v>
      </c>
      <c r="F1554" s="16">
        <f>Sinusoidal!I1563-Model!C1554</f>
        <v>8.6077928338999687E-2</v>
      </c>
      <c r="G1554" s="17">
        <f>Sinusoidal!J1563-Model!D1554</f>
        <v>2.436505779887449E-2</v>
      </c>
      <c r="H1554" s="18">
        <f>Sinusoidal!K1563-Model!E1554</f>
        <v>-0.22440684718644152</v>
      </c>
      <c r="I1554">
        <v>0.23513899999999999</v>
      </c>
      <c r="J1554">
        <v>-0.147614</v>
      </c>
      <c r="K1554">
        <v>-0.22611400000000001</v>
      </c>
      <c r="L1554">
        <v>-7.6869000000000007E-2</v>
      </c>
      <c r="M1554" s="16">
        <f>Sinusoidal!I1563-Model!I1554</f>
        <v>1.6869283389996936E-3</v>
      </c>
      <c r="N1554" s="17">
        <f>Sinusoidal!J1563-Model!J1554</f>
        <v>2.5070577988744736E-3</v>
      </c>
      <c r="O1554" s="18">
        <f>Sinusoidal!K1563-Model!K1554</f>
        <v>8.4415281355848526E-4</v>
      </c>
      <c r="P1554" s="18">
        <f>Sinusoidal!L1563-Model!L1554</f>
        <v>-1.7382162757894892E-3</v>
      </c>
    </row>
    <row r="1555" spans="1:16">
      <c r="A1555">
        <v>2458125.8888889998</v>
      </c>
      <c r="B1555" s="7">
        <f t="shared" si="26"/>
        <v>43107.38888899982</v>
      </c>
      <c r="C1555">
        <v>0.200046</v>
      </c>
      <c r="D1555">
        <v>-0.167796</v>
      </c>
      <c r="E1555">
        <v>-2.905E-3</v>
      </c>
      <c r="F1555" s="16">
        <f>Sinusoidal!I1564-Model!C1555</f>
        <v>8.6659670118509613E-2</v>
      </c>
      <c r="G1555" s="17">
        <f>Sinusoidal!J1564-Model!D1555</f>
        <v>5.22016668934253E-2</v>
      </c>
      <c r="H1555" s="18">
        <f>Sinusoidal!K1564-Model!E1555</f>
        <v>-0.21121642052471529</v>
      </c>
      <c r="I1555">
        <v>0.28514600000000001</v>
      </c>
      <c r="J1555">
        <v>-0.117994</v>
      </c>
      <c r="K1555">
        <v>-0.21507399999999999</v>
      </c>
      <c r="L1555">
        <v>-7.9185000000000005E-2</v>
      </c>
      <c r="M1555" s="16">
        <f>Sinusoidal!I1564-Model!I1555</f>
        <v>1.559670118509604E-3</v>
      </c>
      <c r="N1555" s="17">
        <f>Sinusoidal!J1564-Model!J1555</f>
        <v>2.3996668934253007E-3</v>
      </c>
      <c r="O1555" s="18">
        <f>Sinusoidal!K1564-Model!K1555</f>
        <v>9.5257947528470943E-4</v>
      </c>
      <c r="P1555" s="18">
        <f>Sinusoidal!L1564-Model!L1555</f>
        <v>-1.7028819248345456E-3</v>
      </c>
    </row>
    <row r="1556" spans="1:16">
      <c r="A1556">
        <v>2458125.8923610002</v>
      </c>
      <c r="B1556" s="7">
        <f t="shared" si="26"/>
        <v>43107.39236100018</v>
      </c>
      <c r="C1556">
        <v>0.248666</v>
      </c>
      <c r="D1556">
        <v>-0.16552600000000001</v>
      </c>
      <c r="E1556">
        <v>-4.9189999999999998E-3</v>
      </c>
      <c r="F1556" s="16">
        <f>Sinusoidal!I1565-Model!C1556</f>
        <v>8.6990071724497464E-2</v>
      </c>
      <c r="G1556" s="17">
        <f>Sinusoidal!J1565-Model!D1556</f>
        <v>7.9818968464560325E-2</v>
      </c>
      <c r="H1556" s="18">
        <f>Sinusoidal!K1565-Model!E1556</f>
        <v>-0.19735993141900951</v>
      </c>
      <c r="I1556">
        <v>0.33421299999999998</v>
      </c>
      <c r="J1556">
        <v>-8.7981000000000004E-2</v>
      </c>
      <c r="K1556">
        <v>-0.20332500000000001</v>
      </c>
      <c r="L1556">
        <v>-8.1242999999999996E-2</v>
      </c>
      <c r="M1556" s="16">
        <f>Sinusoidal!I1565-Model!I1556</f>
        <v>1.44307172449748E-3</v>
      </c>
      <c r="N1556" s="17">
        <f>Sinusoidal!J1565-Model!J1556</f>
        <v>2.273968464560322E-3</v>
      </c>
      <c r="O1556" s="18">
        <f>Sinusoidal!K1565-Model!K1556</f>
        <v>1.046068580990489E-3</v>
      </c>
      <c r="P1556" s="18">
        <f>Sinusoidal!L1565-Model!L1556</f>
        <v>-1.6633540909506139E-3</v>
      </c>
    </row>
    <row r="1557" spans="1:16">
      <c r="A1557">
        <v>2458125.8958330001</v>
      </c>
      <c r="B1557" s="7">
        <f t="shared" si="26"/>
        <v>43107.395833000075</v>
      </c>
      <c r="C1557">
        <v>0.29643999999999998</v>
      </c>
      <c r="D1557">
        <v>-0.162661</v>
      </c>
      <c r="E1557">
        <v>-6.8989999999999998E-3</v>
      </c>
      <c r="F1557" s="16">
        <f>Sinusoidal!I1566-Model!C1557</f>
        <v>8.7078463205625789E-2</v>
      </c>
      <c r="G1557" s="17">
        <f>Sinusoidal!J1566-Model!D1557</f>
        <v>0.10711908451883452</v>
      </c>
      <c r="H1557" s="18">
        <f>Sinusoidal!K1566-Model!E1557</f>
        <v>-0.18288176662629627</v>
      </c>
      <c r="I1557">
        <v>0.38221300000000002</v>
      </c>
      <c r="J1557">
        <v>-5.7654999999999998E-2</v>
      </c>
      <c r="K1557">
        <v>-0.19089600000000001</v>
      </c>
      <c r="L1557">
        <v>-8.3035999999999999E-2</v>
      </c>
      <c r="M1557" s="16">
        <f>Sinusoidal!I1566-Model!I1557</f>
        <v>1.3054632056257454E-3</v>
      </c>
      <c r="N1557" s="17">
        <f>Sinusoidal!J1566-Model!J1557</f>
        <v>2.1130845188345182E-3</v>
      </c>
      <c r="O1557" s="18">
        <f>Sinusoidal!K1566-Model!K1557</f>
        <v>1.1152333737037556E-3</v>
      </c>
      <c r="P1557" s="18">
        <f>Sinusoidal!L1566-Model!L1557</f>
        <v>-1.6200900110578814E-3</v>
      </c>
    </row>
    <row r="1558" spans="1:16">
      <c r="A1558">
        <v>2458125.899305</v>
      </c>
      <c r="B1558" s="7">
        <f t="shared" si="26"/>
        <v>43107.39930499997</v>
      </c>
      <c r="C1558">
        <v>0.34320299999999998</v>
      </c>
      <c r="D1558">
        <v>-0.15920300000000001</v>
      </c>
      <c r="E1558">
        <v>-8.8380000000000004E-3</v>
      </c>
      <c r="F1558" s="16">
        <f>Sinusoidal!I1567-Model!C1558</f>
        <v>8.6934701333722553E-2</v>
      </c>
      <c r="G1558" s="17">
        <f>Sinusoidal!J1567-Model!D1558</f>
        <v>0.13400623654293042</v>
      </c>
      <c r="H1558" s="18">
        <f>Sinusoidal!K1567-Model!E1558</f>
        <v>-0.16782943823910088</v>
      </c>
      <c r="I1558">
        <v>0.42895699999999998</v>
      </c>
      <c r="J1558">
        <v>-2.7134999999999999E-2</v>
      </c>
      <c r="K1558">
        <v>-0.17783499999999999</v>
      </c>
      <c r="L1558">
        <v>-8.4556999999999993E-2</v>
      </c>
      <c r="M1558" s="16">
        <f>Sinusoidal!I1567-Model!I1558</f>
        <v>1.1807013337225558E-3</v>
      </c>
      <c r="N1558" s="17">
        <f>Sinusoidal!J1567-Model!J1558</f>
        <v>1.9382365429304188E-3</v>
      </c>
      <c r="O1558" s="18">
        <f>Sinusoidal!K1567-Model!K1558</f>
        <v>1.1675617608991051E-3</v>
      </c>
      <c r="P1558" s="18">
        <f>Sinusoidal!L1567-Model!L1558</f>
        <v>-1.5744180153819537E-3</v>
      </c>
    </row>
    <row r="1559" spans="1:16">
      <c r="A1559">
        <v>2458125.9027769999</v>
      </c>
      <c r="B1559" s="7">
        <f t="shared" si="26"/>
        <v>43107.402776999865</v>
      </c>
      <c r="C1559">
        <v>0.38879399999999997</v>
      </c>
      <c r="D1559">
        <v>-0.15515799999999999</v>
      </c>
      <c r="E1559">
        <v>-1.0732E-2</v>
      </c>
      <c r="F1559" s="16">
        <f>Sinusoidal!I1568-Model!C1559</f>
        <v>8.6568672491687038E-2</v>
      </c>
      <c r="G1559" s="17">
        <f>Sinusoidal!J1568-Model!D1559</f>
        <v>0.16038806244711981</v>
      </c>
      <c r="H1559" s="18">
        <f>Sinusoidal!K1568-Model!E1559</f>
        <v>-0.15224945236786983</v>
      </c>
      <c r="I1559">
        <v>0.47432400000000002</v>
      </c>
      <c r="J1559">
        <v>3.4979999999999998E-3</v>
      </c>
      <c r="K1559">
        <v>-0.16417599999999999</v>
      </c>
      <c r="L1559">
        <v>-8.5801000000000002E-2</v>
      </c>
      <c r="M1559" s="16">
        <f>Sinusoidal!I1568-Model!I1559</f>
        <v>1.0386724916869872E-3</v>
      </c>
      <c r="N1559" s="17">
        <f>Sinusoidal!J1568-Model!J1559</f>
        <v>1.7320624471198246E-3</v>
      </c>
      <c r="O1559" s="18">
        <f>Sinusoidal!K1568-Model!K1559</f>
        <v>1.1945476321301718E-3</v>
      </c>
      <c r="P1559" s="18">
        <f>Sinusoidal!L1568-Model!L1559</f>
        <v>-1.5265559118471939E-3</v>
      </c>
    </row>
    <row r="1560" spans="1:16">
      <c r="A1560">
        <v>2458125.90625</v>
      </c>
      <c r="B1560" s="7">
        <f t="shared" si="26"/>
        <v>43107.40625</v>
      </c>
      <c r="C1560">
        <v>0.43305700000000003</v>
      </c>
      <c r="D1560">
        <v>-0.150533</v>
      </c>
      <c r="E1560">
        <v>-1.2573000000000001E-2</v>
      </c>
      <c r="F1560" s="16">
        <f>Sinusoidal!I1569-Model!C1560</f>
        <v>8.5989782499759415E-2</v>
      </c>
      <c r="G1560" s="17">
        <f>Sinusoidal!J1569-Model!D1560</f>
        <v>0.18617293540043062</v>
      </c>
      <c r="H1560" s="18">
        <f>Sinusoidal!K1569-Model!E1560</f>
        <v>-0.13619417135981138</v>
      </c>
      <c r="I1560">
        <v>0.51813500000000001</v>
      </c>
      <c r="J1560">
        <v>3.4120999999999999E-2</v>
      </c>
      <c r="K1560">
        <v>-0.14997099999999999</v>
      </c>
      <c r="L1560">
        <v>-8.6764999999999995E-2</v>
      </c>
      <c r="M1560" s="16">
        <f>Sinusoidal!I1569-Model!I1560</f>
        <v>9.1178249975942816E-4</v>
      </c>
      <c r="N1560" s="17">
        <f>Sinusoidal!J1569-Model!J1560</f>
        <v>1.5189354004306252E-3</v>
      </c>
      <c r="O1560" s="18">
        <f>Sinusoidal!K1569-Model!K1560</f>
        <v>1.2038286401886145E-3</v>
      </c>
      <c r="P1560" s="18">
        <f>Sinusoidal!L1569-Model!L1560</f>
        <v>-1.4756264872830827E-3</v>
      </c>
    </row>
    <row r="1561" spans="1:16">
      <c r="A1561">
        <v>2458125.9097219999</v>
      </c>
      <c r="B1561" s="7">
        <f t="shared" si="26"/>
        <v>43107.409721999895</v>
      </c>
      <c r="C1561">
        <v>0.47584300000000002</v>
      </c>
      <c r="D1561">
        <v>-0.14533699999999999</v>
      </c>
      <c r="E1561">
        <v>-1.4355E-2</v>
      </c>
      <c r="F1561" s="16">
        <f>Sinusoidal!I1570-Model!C1561</f>
        <v>8.5205431792231057E-2</v>
      </c>
      <c r="G1561" s="17">
        <f>Sinusoidal!J1570-Model!D1561</f>
        <v>0.21127128352391972</v>
      </c>
      <c r="H1561" s="18">
        <f>Sinusoidal!K1570-Model!E1561</f>
        <v>-0.11971567000086564</v>
      </c>
      <c r="I1561">
        <v>0.56027800000000005</v>
      </c>
      <c r="J1561">
        <v>6.4655000000000004E-2</v>
      </c>
      <c r="K1561">
        <v>-0.13525799999999999</v>
      </c>
      <c r="L1561">
        <v>-8.7443999999999994E-2</v>
      </c>
      <c r="M1561" s="16">
        <f>Sinusoidal!I1570-Model!I1561</f>
        <v>7.7043179223101887E-4</v>
      </c>
      <c r="N1561" s="17">
        <f>Sinusoidal!J1570-Model!J1561</f>
        <v>1.2792835239197331E-3</v>
      </c>
      <c r="O1561" s="18">
        <f>Sinusoidal!K1570-Model!K1561</f>
        <v>1.1873299991343456E-3</v>
      </c>
      <c r="P1561" s="18">
        <f>Sinusoidal!L1570-Model!L1561</f>
        <v>-1.4236700751902726E-3</v>
      </c>
    </row>
    <row r="1562" spans="1:16">
      <c r="A1562">
        <v>2458125.9131939998</v>
      </c>
      <c r="B1562" s="7">
        <f t="shared" si="26"/>
        <v>43107.41319399979</v>
      </c>
      <c r="C1562">
        <v>0.51700699999999999</v>
      </c>
      <c r="D1562">
        <v>-0.13958300000000001</v>
      </c>
      <c r="E1562">
        <v>-1.6073E-2</v>
      </c>
      <c r="F1562" s="16">
        <f>Sinusoidal!I1571-Model!C1562</f>
        <v>8.4224474404407168E-2</v>
      </c>
      <c r="G1562" s="17">
        <f>Sinusoidal!J1571-Model!D1562</f>
        <v>0.23559790940582973</v>
      </c>
      <c r="H1562" s="18">
        <f>Sinusoidal!K1571-Model!E1562</f>
        <v>-0.1028665861668983</v>
      </c>
      <c r="I1562">
        <v>0.60058699999999998</v>
      </c>
      <c r="J1562">
        <v>9.4978000000000007E-2</v>
      </c>
      <c r="K1562">
        <v>-0.12009400000000001</v>
      </c>
      <c r="L1562">
        <v>-8.7835999999999997E-2</v>
      </c>
      <c r="M1562" s="16">
        <f>Sinusoidal!I1571-Model!I1562</f>
        <v>6.444744044071804E-4</v>
      </c>
      <c r="N1562" s="17">
        <f>Sinusoidal!J1571-Model!J1562</f>
        <v>1.0369094058297057E-3</v>
      </c>
      <c r="O1562" s="18">
        <f>Sinusoidal!K1571-Model!K1562</f>
        <v>1.1544138331017056E-3</v>
      </c>
      <c r="P1562" s="18">
        <f>Sinusoidal!L1571-Model!L1562</f>
        <v>-1.3706541493318514E-3</v>
      </c>
    </row>
    <row r="1563" spans="1:16">
      <c r="A1563">
        <v>2458125.9166660002</v>
      </c>
      <c r="B1563" s="7">
        <f t="shared" si="26"/>
        <v>43107.41666600015</v>
      </c>
      <c r="C1563">
        <v>0.55641099999999999</v>
      </c>
      <c r="D1563">
        <v>-0.13328599999999999</v>
      </c>
      <c r="E1563">
        <v>-1.7721000000000001E-2</v>
      </c>
      <c r="F1563" s="16">
        <f>Sinusoidal!I1572-Model!C1563</f>
        <v>8.3054659282032817E-2</v>
      </c>
      <c r="G1563" s="17">
        <f>Sinusoidal!J1572-Model!D1563</f>
        <v>0.25907030840293116</v>
      </c>
      <c r="H1563" s="18">
        <f>Sinusoidal!K1572-Model!E1563</f>
        <v>-8.5701966408227054E-2</v>
      </c>
      <c r="I1563">
        <v>0.63895599999999997</v>
      </c>
      <c r="J1563">
        <v>0.12500800000000001</v>
      </c>
      <c r="K1563">
        <v>-0.104519</v>
      </c>
      <c r="L1563">
        <v>-8.7938000000000002E-2</v>
      </c>
      <c r="M1563" s="16">
        <f>Sinusoidal!I1572-Model!I1563</f>
        <v>5.0965928203283717E-4</v>
      </c>
      <c r="N1563" s="17">
        <f>Sinusoidal!J1572-Model!J1563</f>
        <v>7.7630840293116399E-4</v>
      </c>
      <c r="O1563" s="18">
        <f>Sinusoidal!K1572-Model!K1563</f>
        <v>1.0960335917729463E-3</v>
      </c>
      <c r="P1563" s="18">
        <f>Sinusoidal!L1572-Model!L1563</f>
        <v>-1.3184799120518204E-3</v>
      </c>
    </row>
    <row r="1564" spans="1:16">
      <c r="A1564">
        <v>2458125.9201389998</v>
      </c>
      <c r="B1564" s="7">
        <f t="shared" si="26"/>
        <v>43107.42013899982</v>
      </c>
      <c r="C1564">
        <v>0.59392500000000004</v>
      </c>
      <c r="D1564">
        <v>-0.12646299999999999</v>
      </c>
      <c r="E1564">
        <v>-1.9293000000000001E-2</v>
      </c>
      <c r="F1564" s="16">
        <f>Sinusoidal!I1573-Model!C1564</f>
        <v>8.170205248269069E-2</v>
      </c>
      <c r="G1564" s="17">
        <f>Sinusoidal!J1573-Model!D1564</f>
        <v>0.28160898469628803</v>
      </c>
      <c r="H1564" s="18">
        <f>Sinusoidal!K1573-Model!E1564</f>
        <v>-6.8278106968013702E-2</v>
      </c>
      <c r="I1564">
        <v>0.67523699999999998</v>
      </c>
      <c r="J1564">
        <v>0.15462600000000001</v>
      </c>
      <c r="K1564">
        <v>-8.8594000000000006E-2</v>
      </c>
      <c r="L1564">
        <v>-8.7751999999999997E-2</v>
      </c>
      <c r="M1564" s="16">
        <f>Sinusoidal!I1573-Model!I1564</f>
        <v>3.9005248269075032E-4</v>
      </c>
      <c r="N1564" s="17">
        <f>Sinusoidal!J1573-Model!J1564</f>
        <v>5.1998469628802835E-4</v>
      </c>
      <c r="O1564" s="18">
        <f>Sinusoidal!K1573-Model!K1564</f>
        <v>1.0228930319862994E-3</v>
      </c>
      <c r="P1564" s="18">
        <f>Sinusoidal!L1573-Model!L1564</f>
        <v>-1.2649858559655447E-3</v>
      </c>
    </row>
    <row r="1565" spans="1:16">
      <c r="A1565">
        <v>2458125.9236110002</v>
      </c>
      <c r="B1565" s="7">
        <f t="shared" si="26"/>
        <v>43107.42361100018</v>
      </c>
      <c r="C1565">
        <v>0.62942299999999995</v>
      </c>
      <c r="D1565">
        <v>-0.11913600000000001</v>
      </c>
      <c r="E1565">
        <v>-2.0782999999999999E-2</v>
      </c>
      <c r="F1565" s="16">
        <f>Sinusoidal!I1574-Model!C1565</f>
        <v>8.0175438900684459E-2</v>
      </c>
      <c r="G1565" s="17">
        <f>Sinusoidal!J1574-Model!D1565</f>
        <v>0.30314076407701257</v>
      </c>
      <c r="H1565" s="18">
        <f>Sinusoidal!K1574-Model!E1565</f>
        <v>-5.0652390749827803E-2</v>
      </c>
      <c r="I1565">
        <v>0.70933400000000002</v>
      </c>
      <c r="J1565">
        <v>0.183754</v>
      </c>
      <c r="K1565">
        <v>-7.2361999999999996E-2</v>
      </c>
      <c r="L1565">
        <v>-8.7275000000000005E-2</v>
      </c>
      <c r="M1565" s="16">
        <f>Sinusoidal!I1574-Model!I1565</f>
        <v>2.6443890068439391E-4</v>
      </c>
      <c r="N1565" s="17">
        <f>Sinusoidal!J1574-Model!J1565</f>
        <v>2.5076407701254966E-4</v>
      </c>
      <c r="O1565" s="18">
        <f>Sinusoidal!K1574-Model!K1565</f>
        <v>9.2660925017219731E-4</v>
      </c>
      <c r="P1565" s="18">
        <f>Sinusoidal!L1574-Model!L1565</f>
        <v>-1.213948287476424E-3</v>
      </c>
    </row>
    <row r="1566" spans="1:16">
      <c r="A1566">
        <v>2458125.9270830001</v>
      </c>
      <c r="B1566" s="7">
        <f t="shared" si="26"/>
        <v>43107.427083000075</v>
      </c>
      <c r="C1566">
        <v>0.66279100000000002</v>
      </c>
      <c r="D1566">
        <v>-0.11132599999999999</v>
      </c>
      <c r="E1566">
        <v>-2.2186999999999998E-2</v>
      </c>
      <c r="F1566" s="16">
        <f>Sinusoidal!I1575-Model!C1566</f>
        <v>7.8478702213103047E-2</v>
      </c>
      <c r="G1566" s="17">
        <f>Sinusoidal!J1575-Model!D1566</f>
        <v>0.32359310244802303</v>
      </c>
      <c r="H1566" s="18">
        <f>Sinusoidal!K1575-Model!E1566</f>
        <v>-3.2881120762901908E-2</v>
      </c>
      <c r="I1566">
        <v>0.74111400000000005</v>
      </c>
      <c r="J1566">
        <v>0.21227499999999999</v>
      </c>
      <c r="K1566">
        <v>-5.5885999999999998E-2</v>
      </c>
      <c r="L1566">
        <v>-8.6510000000000004E-2</v>
      </c>
      <c r="M1566" s="16">
        <f>Sinusoidal!I1575-Model!I1566</f>
        <v>1.5570221310301502E-4</v>
      </c>
      <c r="N1566" s="17">
        <f>Sinusoidal!J1575-Model!J1566</f>
        <v>-7.8975519769708402E-6</v>
      </c>
      <c r="O1566" s="18">
        <f>Sinusoidal!K1575-Model!K1566</f>
        <v>8.1787923709809168E-4</v>
      </c>
      <c r="P1566" s="18">
        <f>Sinusoidal!L1575-Model!L1566</f>
        <v>-1.1640788104231026E-3</v>
      </c>
    </row>
    <row r="1567" spans="1:16">
      <c r="A1567">
        <v>2458125.930555</v>
      </c>
      <c r="B1567" s="7">
        <f t="shared" si="26"/>
        <v>43107.43055499997</v>
      </c>
      <c r="C1567">
        <v>0.69391999999999998</v>
      </c>
      <c r="D1567">
        <v>-0.10306</v>
      </c>
      <c r="E1567">
        <v>-2.3498999999999999E-2</v>
      </c>
      <c r="F1567" s="16">
        <f>Sinusoidal!I1576-Model!C1567</f>
        <v>7.6618181815674924E-2</v>
      </c>
      <c r="G1567" s="17">
        <f>Sinusoidal!J1576-Model!D1567</f>
        <v>0.34290138904195999</v>
      </c>
      <c r="H1567" s="18">
        <f>Sinusoidal!K1576-Model!E1567</f>
        <v>-1.5023350584876985E-2</v>
      </c>
      <c r="I1567">
        <v>0.77049500000000004</v>
      </c>
      <c r="J1567">
        <v>0.24011299999999999</v>
      </c>
      <c r="K1567">
        <v>-3.9211000000000003E-2</v>
      </c>
      <c r="L1567">
        <v>-8.5458999999999993E-2</v>
      </c>
      <c r="M1567" s="16">
        <f>Sinusoidal!I1576-Model!I1567</f>
        <v>4.3181815674864232E-5</v>
      </c>
      <c r="N1567" s="17">
        <f>Sinusoidal!J1576-Model!J1567</f>
        <v>-2.7161095803998614E-4</v>
      </c>
      <c r="O1567" s="18">
        <f>Sinusoidal!K1576-Model!K1567</f>
        <v>6.886494151230188E-4</v>
      </c>
      <c r="P1567" s="18">
        <f>Sinusoidal!L1576-Model!L1567</f>
        <v>-1.1160187780124703E-3</v>
      </c>
    </row>
    <row r="1568" spans="1:16">
      <c r="A1568">
        <v>2458125.9340269999</v>
      </c>
      <c r="B1568" s="7">
        <f t="shared" si="26"/>
        <v>43107.434026999865</v>
      </c>
      <c r="C1568">
        <v>0.72270900000000005</v>
      </c>
      <c r="D1568">
        <v>-9.4364000000000003E-2</v>
      </c>
      <c r="E1568">
        <v>-2.4714E-2</v>
      </c>
      <c r="F1568" s="16">
        <f>Sinusoidal!I1577-Model!C1568</f>
        <v>7.4600005591286767E-2</v>
      </c>
      <c r="G1568" s="17">
        <f>Sinusoidal!J1577-Model!D1568</f>
        <v>0.36100224337228709</v>
      </c>
      <c r="H1568" s="18">
        <f>Sinusoidal!K1577-Model!E1568</f>
        <v>2.8622876083575222E-3</v>
      </c>
      <c r="I1568">
        <v>0.79736200000000002</v>
      </c>
      <c r="J1568">
        <v>0.26715699999999998</v>
      </c>
      <c r="K1568">
        <v>-2.2402999999999999E-2</v>
      </c>
      <c r="L1568">
        <v>-8.4124000000000004E-2</v>
      </c>
      <c r="M1568" s="16">
        <f>Sinusoidal!I1577-Model!I1568</f>
        <v>-5.2994408713202823E-5</v>
      </c>
      <c r="N1568" s="17">
        <f>Sinusoidal!J1577-Model!J1568</f>
        <v>-5.1875662771289077E-4</v>
      </c>
      <c r="O1568" s="18">
        <f>Sinusoidal!K1577-Model!K1568</f>
        <v>5.5128760835752161E-4</v>
      </c>
      <c r="P1568" s="18">
        <f>Sinusoidal!L1577-Model!L1568</f>
        <v>-1.071330731023043E-3</v>
      </c>
    </row>
    <row r="1569" spans="1:16">
      <c r="A1569">
        <v>2458125.9375</v>
      </c>
      <c r="B1569" s="7">
        <f t="shared" si="26"/>
        <v>43107.4375</v>
      </c>
      <c r="C1569">
        <v>0.74906600000000001</v>
      </c>
      <c r="D1569">
        <v>-8.5268999999999998E-2</v>
      </c>
      <c r="E1569">
        <v>-2.5826999999999999E-2</v>
      </c>
      <c r="F1569" s="16">
        <f>Sinusoidal!I1578-Model!C1569</f>
        <v>7.2429397432571596E-2</v>
      </c>
      <c r="G1569" s="17">
        <f>Sinusoidal!J1578-Model!D1569</f>
        <v>0.37783980495506986</v>
      </c>
      <c r="H1569" s="18">
        <f>Sinusoidal!K1578-Model!E1569</f>
        <v>2.0716756888320826E-2</v>
      </c>
      <c r="I1569">
        <v>0.82164499999999996</v>
      </c>
      <c r="J1569">
        <v>0.29333500000000001</v>
      </c>
      <c r="K1569">
        <v>-5.5069999999999997E-3</v>
      </c>
      <c r="L1569">
        <v>-8.251E-2</v>
      </c>
      <c r="M1569" s="16">
        <f>Sinusoidal!I1578-Model!I1569</f>
        <v>-1.4960256742835298E-4</v>
      </c>
      <c r="N1569" s="17">
        <f>Sinusoidal!J1578-Model!J1569</f>
        <v>-7.6419504493013823E-4</v>
      </c>
      <c r="O1569" s="18">
        <f>Sinusoidal!K1578-Model!K1569</f>
        <v>3.9675688832082733E-4</v>
      </c>
      <c r="P1569" s="18">
        <f>Sinusoidal!L1578-Model!L1569</f>
        <v>-1.0294868500310556E-3</v>
      </c>
    </row>
    <row r="1570" spans="1:16">
      <c r="A1570">
        <v>2458125.9409719999</v>
      </c>
      <c r="B1570" s="7">
        <f t="shared" si="26"/>
        <v>43107.440971999895</v>
      </c>
      <c r="C1570">
        <v>0.77290999999999999</v>
      </c>
      <c r="D1570">
        <v>-7.5808E-2</v>
      </c>
      <c r="E1570">
        <v>-2.6835000000000001E-2</v>
      </c>
      <c r="F1570" s="16">
        <f>Sinusoidal!I1579-Model!C1570</f>
        <v>7.0108958521740261E-2</v>
      </c>
      <c r="G1570" s="17">
        <f>Sinusoidal!J1579-Model!D1570</f>
        <v>0.39336301486231018</v>
      </c>
      <c r="H1570" s="18">
        <f>Sinusoidal!K1579-Model!E1570</f>
        <v>3.8482790731580653E-2</v>
      </c>
      <c r="I1570">
        <v>0.84325000000000006</v>
      </c>
      <c r="J1570">
        <v>0.31854300000000002</v>
      </c>
      <c r="K1570">
        <v>1.1409000000000001E-2</v>
      </c>
      <c r="L1570">
        <v>-8.0620999999999998E-2</v>
      </c>
      <c r="M1570" s="16">
        <f>Sinusoidal!I1579-Model!I1570</f>
        <v>-2.3104147825980803E-4</v>
      </c>
      <c r="N1570" s="17">
        <f>Sinusoidal!J1579-Model!J1570</f>
        <v>-9.8798513768982854E-4</v>
      </c>
      <c r="O1570" s="18">
        <f>Sinusoidal!K1579-Model!K1570</f>
        <v>2.387907315806511E-4</v>
      </c>
      <c r="P1570" s="18">
        <f>Sinusoidal!L1579-Model!L1570</f>
        <v>-9.9185445909064085E-4</v>
      </c>
    </row>
    <row r="1571" spans="1:16">
      <c r="A1571">
        <v>2458125.9444439998</v>
      </c>
      <c r="B1571" s="7">
        <f t="shared" si="26"/>
        <v>43107.44444399979</v>
      </c>
      <c r="C1571">
        <v>0.79416600000000004</v>
      </c>
      <c r="D1571">
        <v>-6.6014000000000003E-2</v>
      </c>
      <c r="E1571">
        <v>-2.7732E-2</v>
      </c>
      <c r="F1571" s="16">
        <f>Sinusoidal!I1580-Model!C1571</f>
        <v>6.764392145590048E-2</v>
      </c>
      <c r="G1571" s="17">
        <f>Sinusoidal!J1580-Model!D1571</f>
        <v>0.4075238881941885</v>
      </c>
      <c r="H1571" s="18">
        <f>Sinusoidal!K1580-Model!E1571</f>
        <v>5.6100068921607821E-2</v>
      </c>
      <c r="I1571">
        <v>0.86212100000000003</v>
      </c>
      <c r="J1571">
        <v>0.34271400000000002</v>
      </c>
      <c r="K1571">
        <v>2.8301E-2</v>
      </c>
      <c r="L1571">
        <v>-7.8463000000000005E-2</v>
      </c>
      <c r="M1571" s="16">
        <f>Sinusoidal!I1580-Model!I1571</f>
        <v>-3.1107854409950786E-4</v>
      </c>
      <c r="N1571" s="17">
        <f>Sinusoidal!J1580-Model!J1571</f>
        <v>-1.2041118058115363E-3</v>
      </c>
      <c r="O1571" s="18">
        <f>Sinusoidal!K1580-Model!K1571</f>
        <v>6.7068921607821297E-5</v>
      </c>
      <c r="P1571" s="18">
        <f>Sinusoidal!L1580-Model!L1571</f>
        <v>-9.5867862785783964E-4</v>
      </c>
    </row>
    <row r="1572" spans="1:16">
      <c r="A1572">
        <v>2458125.9479160002</v>
      </c>
      <c r="B1572" s="7">
        <f t="shared" si="26"/>
        <v>43107.44791600015</v>
      </c>
      <c r="C1572">
        <v>0.81276999999999999</v>
      </c>
      <c r="D1572">
        <v>-5.5924000000000001E-2</v>
      </c>
      <c r="E1572">
        <v>-2.8514999999999999E-2</v>
      </c>
      <c r="F1572" s="16">
        <f>Sinusoidal!I1581-Model!C1572</f>
        <v>6.5037376394155522E-2</v>
      </c>
      <c r="G1572" s="17">
        <f>Sinusoidal!J1581-Model!D1572</f>
        <v>0.42028177658704913</v>
      </c>
      <c r="H1572" s="18">
        <f>Sinusoidal!K1581-Model!E1572</f>
        <v>7.3511393624694887E-2</v>
      </c>
      <c r="I1572">
        <v>0.87818399999999996</v>
      </c>
      <c r="J1572">
        <v>0.36575200000000002</v>
      </c>
      <c r="K1572">
        <v>4.5101000000000002E-2</v>
      </c>
      <c r="L1572">
        <v>-7.6044E-2</v>
      </c>
      <c r="M1572" s="16">
        <f>Sinusoidal!I1581-Model!I1572</f>
        <v>-3.7662360584445054E-4</v>
      </c>
      <c r="N1572" s="17">
        <f>Sinusoidal!J1581-Model!J1572</f>
        <v>-1.3942234129508679E-3</v>
      </c>
      <c r="O1572" s="18">
        <f>Sinusoidal!K1581-Model!K1572</f>
        <v>-1.0460637530511352E-4</v>
      </c>
      <c r="P1572" s="18">
        <f>Sinusoidal!L1581-Model!L1572</f>
        <v>-9.2906192854920466E-4</v>
      </c>
    </row>
    <row r="1573" spans="1:16">
      <c r="A1573">
        <v>2458125.9513889998</v>
      </c>
      <c r="B1573" s="7">
        <f t="shared" si="26"/>
        <v>43107.45138899982</v>
      </c>
      <c r="C1573">
        <v>0.82866600000000001</v>
      </c>
      <c r="D1573">
        <v>-4.5574999999999997E-2</v>
      </c>
      <c r="E1573">
        <v>-2.9180999999999999E-2</v>
      </c>
      <c r="F1573" s="16">
        <f>Sinusoidal!I1582-Model!C1573</f>
        <v>6.2293468493371029E-2</v>
      </c>
      <c r="G1573" s="17">
        <f>Sinusoidal!J1582-Model!D1573</f>
        <v>0.43159961990613233</v>
      </c>
      <c r="H1573" s="18">
        <f>Sinusoidal!K1582-Model!E1573</f>
        <v>9.0659865069136036E-2</v>
      </c>
      <c r="I1573">
        <v>0.89139800000000002</v>
      </c>
      <c r="J1573">
        <v>0.387596</v>
      </c>
      <c r="K1573">
        <v>6.1763999999999999E-2</v>
      </c>
      <c r="L1573">
        <v>-7.3370000000000005E-2</v>
      </c>
      <c r="M1573" s="16">
        <f>Sinusoidal!I1582-Model!I1573</f>
        <v>-4.3853150662898077E-4</v>
      </c>
      <c r="N1573" s="17">
        <f>Sinusoidal!J1582-Model!J1573</f>
        <v>-1.571380093867647E-3</v>
      </c>
      <c r="O1573" s="18">
        <f>Sinusoidal!K1582-Model!K1573</f>
        <v>-2.8513493086395475E-4</v>
      </c>
      <c r="P1573" s="18">
        <f>Sinusoidal!L1582-Model!L1573</f>
        <v>-9.0494141335985268E-4</v>
      </c>
    </row>
    <row r="1574" spans="1:16">
      <c r="A1574">
        <v>2458125.9548610002</v>
      </c>
      <c r="B1574" s="7">
        <f t="shared" si="26"/>
        <v>43107.45486100018</v>
      </c>
      <c r="C1574">
        <v>0.84180900000000003</v>
      </c>
      <c r="D1574">
        <v>-3.5007999999999997E-2</v>
      </c>
      <c r="E1574">
        <v>-2.9725999999999999E-2</v>
      </c>
      <c r="F1574" s="16">
        <f>Sinusoidal!I1583-Model!C1574</f>
        <v>5.9414565992728874E-2</v>
      </c>
      <c r="G1574" s="17">
        <f>Sinusoidal!J1583-Model!D1574</f>
        <v>0.44144818630732596</v>
      </c>
      <c r="H1574" s="18">
        <f>Sinusoidal!K1583-Model!E1574</f>
        <v>0.10748805625829772</v>
      </c>
      <c r="I1574">
        <v>0.90171199999999996</v>
      </c>
      <c r="J1574">
        <v>0.40815899999999999</v>
      </c>
      <c r="K1574">
        <v>7.8222E-2</v>
      </c>
      <c r="L1574">
        <v>-7.0451E-2</v>
      </c>
      <c r="M1574" s="16">
        <f>Sinusoidal!I1583-Model!I1574</f>
        <v>-4.8843400727105468E-4</v>
      </c>
      <c r="N1574" s="17">
        <f>Sinusoidal!J1583-Model!J1574</f>
        <v>-1.718813692674015E-3</v>
      </c>
      <c r="O1574" s="18">
        <f>Sinusoidal!K1583-Model!K1574</f>
        <v>-4.5994374170228725E-4</v>
      </c>
      <c r="P1574" s="18">
        <f>Sinusoidal!L1583-Model!L1574</f>
        <v>-8.8506288695675006E-4</v>
      </c>
    </row>
    <row r="1575" spans="1:16">
      <c r="A1575">
        <v>2458125.9583330001</v>
      </c>
      <c r="B1575" s="7">
        <f t="shared" si="26"/>
        <v>43107.458333000075</v>
      </c>
      <c r="C1575">
        <v>0.852163</v>
      </c>
      <c r="D1575">
        <v>-2.4264000000000001E-2</v>
      </c>
      <c r="E1575">
        <v>-3.0147E-2</v>
      </c>
      <c r="F1575" s="16">
        <f>Sinusoidal!I1584-Model!C1575</f>
        <v>5.6403398402157912E-2</v>
      </c>
      <c r="G1575" s="17">
        <f>Sinusoidal!J1584-Model!D1575</f>
        <v>0.44980229988969989</v>
      </c>
      <c r="H1575" s="18">
        <f>Sinusoidal!K1584-Model!E1575</f>
        <v>0.12394018615119465</v>
      </c>
      <c r="I1575">
        <v>0.90909899999999999</v>
      </c>
      <c r="J1575">
        <v>0.42738599999999999</v>
      </c>
      <c r="K1575">
        <v>9.4432000000000002E-2</v>
      </c>
      <c r="L1575">
        <v>-6.7294999999999994E-2</v>
      </c>
      <c r="M1575" s="16">
        <f>Sinusoidal!I1584-Model!I1575</f>
        <v>-5.3260159784207506E-4</v>
      </c>
      <c r="N1575" s="17">
        <f>Sinusoidal!J1584-Model!J1575</f>
        <v>-1.8477001103001101E-3</v>
      </c>
      <c r="O1575" s="18">
        <f>Sinusoidal!K1584-Model!K1575</f>
        <v>-6.3881384880534742E-4</v>
      </c>
      <c r="P1575" s="18">
        <f>Sinusoidal!L1584-Model!L1575</f>
        <v>-8.7095255744928934E-4</v>
      </c>
    </row>
    <row r="1576" spans="1:16">
      <c r="A1576">
        <v>2458125.961805</v>
      </c>
      <c r="B1576" s="7">
        <f t="shared" si="26"/>
        <v>43107.46180499997</v>
      </c>
      <c r="C1576">
        <v>0.85970299999999999</v>
      </c>
      <c r="D1576">
        <v>-1.3383000000000001E-2</v>
      </c>
      <c r="E1576">
        <v>-3.0443000000000001E-2</v>
      </c>
      <c r="F1576" s="16">
        <f>Sinusoidal!I1585-Model!C1576</f>
        <v>5.326116434674022E-2</v>
      </c>
      <c r="G1576" s="17">
        <f>Sinusoidal!J1585-Model!D1576</f>
        <v>0.45664005520093692</v>
      </c>
      <c r="H1576" s="18">
        <f>Sinusoidal!K1585-Model!E1576</f>
        <v>0.1399632907492416</v>
      </c>
      <c r="I1576">
        <v>0.91353200000000001</v>
      </c>
      <c r="J1576">
        <v>0.44520300000000002</v>
      </c>
      <c r="K1576">
        <v>0.110328</v>
      </c>
      <c r="L1576">
        <v>-6.3912999999999998E-2</v>
      </c>
      <c r="M1576" s="16">
        <f>Sinusoidal!I1585-Model!I1576</f>
        <v>-5.6783565325979612E-4</v>
      </c>
      <c r="N1576" s="17">
        <f>Sinusoidal!J1585-Model!J1576</f>
        <v>-1.9459447990630707E-3</v>
      </c>
      <c r="O1576" s="18">
        <f>Sinusoidal!K1585-Model!K1576</f>
        <v>-8.0770925075840383E-4</v>
      </c>
      <c r="P1576" s="18">
        <f>Sinusoidal!L1585-Model!L1576</f>
        <v>-8.6188615772578303E-4</v>
      </c>
    </row>
    <row r="1577" spans="1:16">
      <c r="A1577">
        <v>2458125.9652769999</v>
      </c>
      <c r="B1577" s="7">
        <f t="shared" si="26"/>
        <v>43107.465276999865</v>
      </c>
      <c r="C1577">
        <v>0.86441100000000004</v>
      </c>
      <c r="D1577">
        <v>-2.408E-3</v>
      </c>
      <c r="E1577">
        <v>-3.0610999999999999E-2</v>
      </c>
      <c r="F1577" s="16">
        <f>Sinusoidal!I1586-Model!C1577</f>
        <v>4.9991608717518954E-2</v>
      </c>
      <c r="G1577" s="17">
        <f>Sinusoidal!J1586-Model!D1577</f>
        <v>0.46194701790034259</v>
      </c>
      <c r="H1577" s="18">
        <f>Sinusoidal!K1586-Model!E1577</f>
        <v>0.15550339153460457</v>
      </c>
      <c r="I1577">
        <v>0.91499900000000001</v>
      </c>
      <c r="J1577">
        <v>0.461563</v>
      </c>
      <c r="K1577">
        <v>0.12586800000000001</v>
      </c>
      <c r="L1577">
        <v>-6.0315000000000001E-2</v>
      </c>
      <c r="M1577" s="16">
        <f>Sinusoidal!I1586-Model!I1577</f>
        <v>-5.9639128248101247E-4</v>
      </c>
      <c r="N1577" s="17">
        <f>Sinusoidal!J1586-Model!J1577</f>
        <v>-2.0239820996574287E-3</v>
      </c>
      <c r="O1577" s="18">
        <f>Sinusoidal!K1586-Model!K1577</f>
        <v>-9.7560846539541946E-4</v>
      </c>
      <c r="P1577" s="18">
        <f>Sinusoidal!L1586-Model!L1577</f>
        <v>-8.588556372489467E-4</v>
      </c>
    </row>
    <row r="1578" spans="1:16">
      <c r="A1578">
        <v>2458125.96875</v>
      </c>
      <c r="B1578" s="7">
        <f t="shared" si="26"/>
        <v>43107.46875</v>
      </c>
      <c r="C1578">
        <v>0.86628000000000005</v>
      </c>
      <c r="D1578">
        <v>8.6160000000000004E-3</v>
      </c>
      <c r="E1578">
        <v>-3.065E-2</v>
      </c>
      <c r="F1578" s="16">
        <f>Sinusoidal!I1587-Model!C1578</f>
        <v>4.6597068878626802E-2</v>
      </c>
      <c r="G1578" s="17">
        <f>Sinusoidal!J1587-Model!D1578</f>
        <v>0.46571541092901952</v>
      </c>
      <c r="H1578" s="18">
        <f>Sinusoidal!K1587-Model!E1578</f>
        <v>0.1705096607141913</v>
      </c>
      <c r="I1578">
        <v>0.91349499999999995</v>
      </c>
      <c r="J1578">
        <v>0.47640100000000002</v>
      </c>
      <c r="K1578">
        <v>0.14099100000000001</v>
      </c>
      <c r="L1578">
        <v>-5.6514000000000002E-2</v>
      </c>
      <c r="M1578" s="16">
        <f>Sinusoidal!I1587-Model!I1578</f>
        <v>-6.1793112137309425E-4</v>
      </c>
      <c r="N1578" s="17">
        <f>Sinusoidal!J1587-Model!J1578</f>
        <v>-2.0695890709804821E-3</v>
      </c>
      <c r="O1578" s="18">
        <f>Sinusoidal!K1587-Model!K1578</f>
        <v>-1.131339285808719E-3</v>
      </c>
      <c r="P1578" s="18">
        <f>Sinusoidal!L1587-Model!L1578</f>
        <v>-8.6053353227122376E-4</v>
      </c>
    </row>
    <row r="1579" spans="1:16">
      <c r="A1579">
        <v>2458125.9722219999</v>
      </c>
      <c r="B1579" s="7">
        <f t="shared" si="26"/>
        <v>43107.472221999895</v>
      </c>
      <c r="C1579">
        <v>0.86531499999999995</v>
      </c>
      <c r="D1579">
        <v>1.9646E-2</v>
      </c>
      <c r="E1579">
        <v>-3.0558999999999999E-2</v>
      </c>
      <c r="F1579" s="16">
        <f>Sinusoidal!I1588-Model!C1579</f>
        <v>4.3077489780953049E-2</v>
      </c>
      <c r="G1579" s="17">
        <f>Sinusoidal!J1588-Model!D1579</f>
        <v>0.46794028558368761</v>
      </c>
      <c r="H1579" s="18">
        <f>Sinusoidal!K1588-Model!E1579</f>
        <v>0.184932582733594</v>
      </c>
      <c r="I1579">
        <v>0.90902499999999997</v>
      </c>
      <c r="J1579">
        <v>0.48967899999999998</v>
      </c>
      <c r="K1579">
        <v>0.15565399999999999</v>
      </c>
      <c r="L1579">
        <v>-5.2520999999999998E-2</v>
      </c>
      <c r="M1579" s="16">
        <f>Sinusoidal!I1588-Model!I1579</f>
        <v>-6.325102190469778E-4</v>
      </c>
      <c r="N1579" s="17">
        <f>Sinusoidal!J1588-Model!J1579</f>
        <v>-2.092714416312369E-3</v>
      </c>
      <c r="O1579" s="18">
        <f>Sinusoidal!K1588-Model!K1579</f>
        <v>-1.2804172664059865E-3</v>
      </c>
      <c r="P1579" s="18">
        <f>Sinusoidal!L1588-Model!L1579</f>
        <v>-8.6823512997579594E-4</v>
      </c>
    </row>
    <row r="1580" spans="1:16">
      <c r="A1580">
        <v>2458125.9756939998</v>
      </c>
      <c r="B1580" s="7">
        <f t="shared" si="26"/>
        <v>43107.47569399979</v>
      </c>
      <c r="C1580">
        <v>0.86152799999999996</v>
      </c>
      <c r="D1580">
        <v>3.0640000000000001E-2</v>
      </c>
      <c r="E1580">
        <v>-3.0336999999999999E-2</v>
      </c>
      <c r="F1580" s="16">
        <f>Sinusoidal!I1589-Model!C1580</f>
        <v>3.9435407933367417E-2</v>
      </c>
      <c r="G1580" s="17">
        <f>Sinusoidal!J1589-Model!D1580</f>
        <v>0.46862067693970288</v>
      </c>
      <c r="H1580" s="18">
        <f>Sinusoidal!K1589-Model!E1580</f>
        <v>0.19872411153752398</v>
      </c>
      <c r="I1580">
        <v>0.90160700000000005</v>
      </c>
      <c r="J1580">
        <v>0.50134599999999996</v>
      </c>
      <c r="K1580">
        <v>0.16980000000000001</v>
      </c>
      <c r="L1580">
        <v>-4.8350999999999998E-2</v>
      </c>
      <c r="M1580" s="16">
        <f>Sinusoidal!I1589-Model!I1580</f>
        <v>-6.4359206663266999E-4</v>
      </c>
      <c r="N1580" s="17">
        <f>Sinusoidal!J1589-Model!J1580</f>
        <v>-2.0853230602970729E-3</v>
      </c>
      <c r="O1580" s="18">
        <f>Sinusoidal!K1589-Model!K1580</f>
        <v>-1.4128884624760307E-3</v>
      </c>
      <c r="P1580" s="18">
        <f>Sinusoidal!L1589-Model!L1580</f>
        <v>-8.7987854916789926E-4</v>
      </c>
    </row>
    <row r="1581" spans="1:16">
      <c r="A1581">
        <v>2458125.9791660002</v>
      </c>
      <c r="B1581" s="7">
        <f t="shared" si="26"/>
        <v>43107.47916600015</v>
      </c>
      <c r="C1581">
        <v>0.85494199999999998</v>
      </c>
      <c r="D1581">
        <v>4.1551999999999999E-2</v>
      </c>
      <c r="E1581">
        <v>-2.9984E-2</v>
      </c>
      <c r="F1581" s="16">
        <f>Sinusoidal!I1590-Model!C1581</f>
        <v>3.567190428345135E-2</v>
      </c>
      <c r="G1581" s="17">
        <f>Sinusoidal!J1590-Model!D1581</f>
        <v>0.46776474311942112</v>
      </c>
      <c r="H1581" s="18">
        <f>Sinusoidal!K1590-Model!E1581</f>
        <v>0.21183882306692819</v>
      </c>
      <c r="I1581">
        <v>0.89126099999999997</v>
      </c>
      <c r="J1581">
        <v>0.51137200000000005</v>
      </c>
      <c r="K1581">
        <v>0.183391</v>
      </c>
      <c r="L1581">
        <v>-4.4014999999999999E-2</v>
      </c>
      <c r="M1581" s="16">
        <f>Sinusoidal!I1590-Model!I1581</f>
        <v>-6.4709571654864018E-4</v>
      </c>
      <c r="N1581" s="17">
        <f>Sinusoidal!J1590-Model!J1581</f>
        <v>-2.0552568805789484E-3</v>
      </c>
      <c r="O1581" s="18">
        <f>Sinusoidal!K1590-Model!K1581</f>
        <v>-1.5361769330718145E-3</v>
      </c>
      <c r="P1581" s="18">
        <f>Sinusoidal!L1590-Model!L1581</f>
        <v>-8.9794286692605751E-4</v>
      </c>
    </row>
    <row r="1582" spans="1:16">
      <c r="A1582">
        <v>2458125.9826389998</v>
      </c>
      <c r="B1582" s="7">
        <f t="shared" si="26"/>
        <v>43107.48263899982</v>
      </c>
      <c r="C1582">
        <v>0.84558699999999998</v>
      </c>
      <c r="D1582">
        <v>5.2340999999999999E-2</v>
      </c>
      <c r="E1582">
        <v>-2.9502E-2</v>
      </c>
      <c r="F1582" s="16">
        <f>Sinusoidal!I1591-Model!C1582</f>
        <v>3.1790526160470733E-2</v>
      </c>
      <c r="G1582" s="17">
        <f>Sinusoidal!J1591-Model!D1582</f>
        <v>0.46538088795449817</v>
      </c>
      <c r="H1582" s="18">
        <f>Sinusoidal!K1591-Model!E1582</f>
        <v>0.22423506249850123</v>
      </c>
      <c r="I1582">
        <v>0.87802800000000003</v>
      </c>
      <c r="J1582">
        <v>0.51971900000000004</v>
      </c>
      <c r="K1582">
        <v>0.19637299999999999</v>
      </c>
      <c r="L1582">
        <v>-3.9530999999999997E-2</v>
      </c>
      <c r="M1582" s="16">
        <f>Sinusoidal!I1591-Model!I1582</f>
        <v>-6.504738395293197E-4</v>
      </c>
      <c r="N1582" s="17">
        <f>Sinusoidal!J1591-Model!J1582</f>
        <v>-1.9971120455019031E-3</v>
      </c>
      <c r="O1582" s="18">
        <f>Sinusoidal!K1591-Model!K1582</f>
        <v>-1.6399375014987672E-3</v>
      </c>
      <c r="P1582" s="18">
        <f>Sinusoidal!L1591-Model!L1582</f>
        <v>-9.1842442693797904E-4</v>
      </c>
    </row>
    <row r="1583" spans="1:16">
      <c r="A1583">
        <v>2458125.9861110002</v>
      </c>
      <c r="B1583" s="7">
        <f t="shared" si="26"/>
        <v>43107.48611100018</v>
      </c>
      <c r="C1583">
        <v>0.83350599999999997</v>
      </c>
      <c r="D1583">
        <v>6.2963000000000005E-2</v>
      </c>
      <c r="E1583">
        <v>-2.8889999999999999E-2</v>
      </c>
      <c r="F1583" s="16">
        <f>Sinusoidal!I1592-Model!C1583</f>
        <v>2.7791178533610683E-2</v>
      </c>
      <c r="G1583" s="17">
        <f>Sinusoidal!J1592-Model!D1583</f>
        <v>0.46148586664452129</v>
      </c>
      <c r="H1583" s="18">
        <f>Sinusoidal!K1592-Model!E1583</f>
        <v>0.23587008574931981</v>
      </c>
      <c r="I1583">
        <v>0.86194300000000001</v>
      </c>
      <c r="J1583">
        <v>0.52636499999999997</v>
      </c>
      <c r="K1583">
        <v>0.20871200000000001</v>
      </c>
      <c r="L1583">
        <v>-3.4909999999999997E-2</v>
      </c>
      <c r="M1583" s="16">
        <f>Sinusoidal!I1592-Model!I1583</f>
        <v>-6.4582146638936244E-4</v>
      </c>
      <c r="N1583" s="17">
        <f>Sinusoidal!J1592-Model!J1583</f>
        <v>-1.9161333554786886E-3</v>
      </c>
      <c r="O1583" s="18">
        <f>Sinusoidal!K1592-Model!K1583</f>
        <v>-1.7319142506801999E-3</v>
      </c>
      <c r="P1583" s="18">
        <f>Sinusoidal!L1592-Model!L1583</f>
        <v>-9.4479147114606699E-4</v>
      </c>
    </row>
    <row r="1584" spans="1:16">
      <c r="A1584">
        <v>2458125.9895830001</v>
      </c>
      <c r="B1584" s="7">
        <f t="shared" si="26"/>
        <v>43107.489583000075</v>
      </c>
      <c r="C1584">
        <v>0.81874899999999995</v>
      </c>
      <c r="D1584">
        <v>7.3376999999999998E-2</v>
      </c>
      <c r="E1584">
        <v>-2.8150000000000001E-2</v>
      </c>
      <c r="F1584" s="16">
        <f>Sinusoidal!I1593-Model!C1584</f>
        <v>2.3675984937955419E-2</v>
      </c>
      <c r="G1584" s="17">
        <f>Sinusoidal!J1593-Model!D1584</f>
        <v>0.45609887406948468</v>
      </c>
      <c r="H1584" s="18">
        <f>Sinusoidal!K1593-Model!E1584</f>
        <v>0.24670619478791792</v>
      </c>
      <c r="I1584">
        <v>0.84306999999999999</v>
      </c>
      <c r="J1584">
        <v>0.53128699999999995</v>
      </c>
      <c r="K1584">
        <v>0.220357</v>
      </c>
      <c r="L1584">
        <v>-3.0169999999999999E-2</v>
      </c>
      <c r="M1584" s="16">
        <f>Sinusoidal!I1593-Model!I1584</f>
        <v>-6.4501506204461823E-4</v>
      </c>
      <c r="N1584" s="17">
        <f>Sinusoidal!J1593-Model!J1584</f>
        <v>-1.811125930515245E-3</v>
      </c>
      <c r="O1584" s="18">
        <f>Sinusoidal!K1593-Model!K1584</f>
        <v>-1.8008052120820905E-3</v>
      </c>
      <c r="P1584" s="18">
        <f>Sinusoidal!L1593-Model!L1584</f>
        <v>-9.7393724176273247E-4</v>
      </c>
    </row>
    <row r="1585" spans="1:16">
      <c r="A1585">
        <v>2458125.993055</v>
      </c>
      <c r="B1585" s="7">
        <f t="shared" si="26"/>
        <v>43107.49305499997</v>
      </c>
      <c r="C1585">
        <v>0.80137499999999995</v>
      </c>
      <c r="D1585">
        <v>8.3543000000000006E-2</v>
      </c>
      <c r="E1585">
        <v>-2.7285E-2</v>
      </c>
      <c r="F1585" s="16">
        <f>Sinusoidal!I1594-Model!C1585</f>
        <v>1.9447118518985396E-2</v>
      </c>
      <c r="G1585" s="17">
        <f>Sinusoidal!J1594-Model!D1585</f>
        <v>0.44924361546985325</v>
      </c>
      <c r="H1585" s="18">
        <f>Sinusoidal!K1594-Model!E1585</f>
        <v>0.25670886631321632</v>
      </c>
      <c r="I1585">
        <v>0.82145800000000002</v>
      </c>
      <c r="J1585">
        <v>0.53447299999999998</v>
      </c>
      <c r="K1585">
        <v>0.23128000000000001</v>
      </c>
      <c r="L1585">
        <v>-2.5323999999999999E-2</v>
      </c>
      <c r="M1585" s="16">
        <f>Sinusoidal!I1594-Model!I1585</f>
        <v>-6.3588148101467734E-4</v>
      </c>
      <c r="N1585" s="17">
        <f>Sinusoidal!J1594-Model!J1585</f>
        <v>-1.6863845301466895E-3</v>
      </c>
      <c r="O1585" s="18">
        <f>Sinusoidal!K1594-Model!K1585</f>
        <v>-1.8561336867836953E-3</v>
      </c>
      <c r="P1585" s="18">
        <f>Sinusoidal!L1594-Model!L1585</f>
        <v>-1.0081317056654868E-3</v>
      </c>
    </row>
    <row r="1586" spans="1:16">
      <c r="A1586">
        <v>2458125.9965269999</v>
      </c>
      <c r="B1586" s="7">
        <f t="shared" si="26"/>
        <v>43107.496526999865</v>
      </c>
      <c r="C1586">
        <v>0.78145200000000004</v>
      </c>
      <c r="D1586">
        <v>9.3422000000000005E-2</v>
      </c>
      <c r="E1586">
        <v>-2.6297000000000001E-2</v>
      </c>
      <c r="F1586" s="16">
        <f>Sinusoidal!I1595-Model!C1586</f>
        <v>1.5106603743322955E-2</v>
      </c>
      <c r="G1586" s="17">
        <f>Sinusoidal!J1595-Model!D1586</f>
        <v>0.44094835926509479</v>
      </c>
      <c r="H1586" s="18">
        <f>Sinusoidal!K1595-Model!E1586</f>
        <v>0.26584487338415813</v>
      </c>
      <c r="I1586">
        <v>0.79719300000000004</v>
      </c>
      <c r="J1586">
        <v>0.53591299999999997</v>
      </c>
      <c r="K1586">
        <v>0.24143700000000001</v>
      </c>
      <c r="L1586">
        <v>-2.0392E-2</v>
      </c>
      <c r="M1586" s="16">
        <f>Sinusoidal!I1595-Model!I1586</f>
        <v>-6.3439625667705002E-4</v>
      </c>
      <c r="N1586" s="17">
        <f>Sinusoidal!J1595-Model!J1586</f>
        <v>-1.5426407349051763E-3</v>
      </c>
      <c r="O1586" s="18">
        <f>Sinusoidal!K1595-Model!K1586</f>
        <v>-1.8891266158418685E-3</v>
      </c>
      <c r="P1586" s="18">
        <f>Sinusoidal!L1595-Model!L1586</f>
        <v>-1.0429720576721063E-3</v>
      </c>
    </row>
    <row r="1587" spans="1:16">
      <c r="A1587">
        <v>2458126</v>
      </c>
      <c r="B1587" s="7">
        <f t="shared" si="26"/>
        <v>43107.5</v>
      </c>
      <c r="C1587">
        <v>0.75905599999999995</v>
      </c>
      <c r="D1587">
        <v>0.102975</v>
      </c>
      <c r="E1587">
        <v>-2.5189E-2</v>
      </c>
      <c r="F1587" s="16">
        <f>Sinusoidal!I1596-Model!C1587</f>
        <v>1.0657089418375953E-2</v>
      </c>
      <c r="G1587" s="17">
        <f>Sinusoidal!J1596-Model!D1587</f>
        <v>0.43124697183949506</v>
      </c>
      <c r="H1587" s="18">
        <f>Sinusoidal!K1596-Model!E1587</f>
        <v>0.2740843996058524</v>
      </c>
      <c r="I1587">
        <v>0.770339</v>
      </c>
      <c r="J1587">
        <v>0.535605</v>
      </c>
      <c r="K1587">
        <v>0.250801</v>
      </c>
      <c r="L1587">
        <v>-1.5387E-2</v>
      </c>
      <c r="M1587" s="16">
        <f>Sinusoidal!I1596-Model!I1587</f>
        <v>-6.2591058162408952E-4</v>
      </c>
      <c r="N1587" s="17">
        <f>Sinusoidal!J1596-Model!J1587</f>
        <v>-1.383028160504951E-3</v>
      </c>
      <c r="O1587" s="18">
        <f>Sinusoidal!K1596-Model!K1587</f>
        <v>-1.905600394147583E-3</v>
      </c>
      <c r="P1587" s="18">
        <f>Sinusoidal!L1596-Model!L1587</f>
        <v>-1.0813321631133761E-3</v>
      </c>
    </row>
    <row r="1588" spans="1:16">
      <c r="A1588">
        <v>2458126.0034719999</v>
      </c>
      <c r="B1588" s="7">
        <f t="shared" si="26"/>
        <v>43107.503471999895</v>
      </c>
      <c r="C1588">
        <v>0.73426999999999998</v>
      </c>
      <c r="D1588">
        <v>0.112168</v>
      </c>
      <c r="E1588">
        <v>-2.3965E-2</v>
      </c>
      <c r="F1588" s="16">
        <f>Sinusoidal!I1597-Model!C1588</f>
        <v>6.1025937566919763E-3</v>
      </c>
      <c r="G1588" s="17">
        <f>Sinusoidal!J1597-Model!D1588</f>
        <v>0.42017393418248056</v>
      </c>
      <c r="H1588" s="18">
        <f>Sinusoidal!K1597-Model!E1588</f>
        <v>0.28140114550205492</v>
      </c>
      <c r="I1588">
        <v>0.74099899999999996</v>
      </c>
      <c r="J1588">
        <v>0.533551</v>
      </c>
      <c r="K1588">
        <v>0.25933699999999998</v>
      </c>
      <c r="L1588">
        <v>-1.0328E-2</v>
      </c>
      <c r="M1588" s="16">
        <f>Sinusoidal!I1597-Model!I1588</f>
        <v>-6.2640624330800865E-4</v>
      </c>
      <c r="N1588" s="17">
        <f>Sinusoidal!J1597-Model!J1588</f>
        <v>-1.2090658175194502E-3</v>
      </c>
      <c r="O1588" s="18">
        <f>Sinusoidal!K1597-Model!K1588</f>
        <v>-1.9008544979450814E-3</v>
      </c>
      <c r="P1588" s="18">
        <f>Sinusoidal!L1597-Model!L1588</f>
        <v>-1.1203111035997908E-3</v>
      </c>
    </row>
    <row r="1589" spans="1:16">
      <c r="A1589">
        <v>2458126.0069439998</v>
      </c>
      <c r="B1589" s="7">
        <f t="shared" si="26"/>
        <v>43107.50694399979</v>
      </c>
      <c r="C1589">
        <v>0.70718700000000001</v>
      </c>
      <c r="D1589">
        <v>0.12096700000000001</v>
      </c>
      <c r="E1589">
        <v>-2.2627999999999999E-2</v>
      </c>
      <c r="F1589" s="16">
        <f>Sinusoidal!I1598-Model!C1589</f>
        <v>1.4452223113570195E-3</v>
      </c>
      <c r="G1589" s="17">
        <f>Sinusoidal!J1598-Model!D1589</f>
        <v>0.40776934032951867</v>
      </c>
      <c r="H1589" s="18">
        <f>Sinusoidal!K1598-Model!E1589</f>
        <v>0.28777042672920206</v>
      </c>
      <c r="I1589">
        <v>0.70925199999999999</v>
      </c>
      <c r="J1589">
        <v>0.52976000000000001</v>
      </c>
      <c r="K1589">
        <v>0.26702199999999998</v>
      </c>
      <c r="L1589">
        <v>-5.2290000000000001E-3</v>
      </c>
      <c r="M1589" s="16">
        <f>Sinusoidal!I1598-Model!I1589</f>
        <v>-6.1977768864296401E-4</v>
      </c>
      <c r="N1589" s="17">
        <f>Sinusoidal!J1598-Model!J1589</f>
        <v>-1.0236596704813472E-3</v>
      </c>
      <c r="O1589" s="18">
        <f>Sinusoidal!K1598-Model!K1589</f>
        <v>-1.8795732707979074E-3</v>
      </c>
      <c r="P1589" s="18">
        <f>Sinusoidal!L1598-Model!L1589</f>
        <v>-1.1621809927613545E-3</v>
      </c>
    </row>
    <row r="1590" spans="1:16">
      <c r="A1590">
        <v>2458126.0104160002</v>
      </c>
      <c r="B1590" s="7">
        <f t="shared" si="26"/>
        <v>43107.51041600015</v>
      </c>
      <c r="C1590">
        <v>0.67790600000000001</v>
      </c>
      <c r="D1590">
        <v>0.12933900000000001</v>
      </c>
      <c r="E1590">
        <v>-2.1184000000000001E-2</v>
      </c>
      <c r="F1590" s="16">
        <f>Sinusoidal!I1599-Model!C1590</f>
        <v>-3.3111403032630715E-3</v>
      </c>
      <c r="G1590" s="17">
        <f>Sinusoidal!J1599-Model!D1590</f>
        <v>0.39407787760864721</v>
      </c>
      <c r="H1590" s="18">
        <f>Sinusoidal!K1599-Model!E1590</f>
        <v>0.29317326381364089</v>
      </c>
      <c r="I1590">
        <v>0.67522199999999999</v>
      </c>
      <c r="J1590">
        <v>0.52424800000000005</v>
      </c>
      <c r="K1590">
        <v>0.27382600000000001</v>
      </c>
      <c r="L1590">
        <v>-1.1E-4</v>
      </c>
      <c r="M1590" s="16">
        <f>Sinusoidal!I1599-Model!I1590</f>
        <v>-6.2714030326305181E-4</v>
      </c>
      <c r="N1590" s="17">
        <f>Sinusoidal!J1599-Model!J1590</f>
        <v>-8.3112239135285648E-4</v>
      </c>
      <c r="O1590" s="18">
        <f>Sinusoidal!K1599-Model!K1590</f>
        <v>-1.8367361863591003E-3</v>
      </c>
      <c r="P1590" s="18">
        <f>Sinusoidal!L1599-Model!L1590</f>
        <v>-1.2033342311138528E-3</v>
      </c>
    </row>
    <row r="1591" spans="1:16">
      <c r="A1591">
        <v>2458126.0138889998</v>
      </c>
      <c r="B1591" s="7">
        <f t="shared" si="26"/>
        <v>43107.51388899982</v>
      </c>
      <c r="C1591">
        <v>0.64653099999999997</v>
      </c>
      <c r="D1591">
        <v>0.13725599999999999</v>
      </c>
      <c r="E1591">
        <v>-1.9636000000000001E-2</v>
      </c>
      <c r="F1591" s="16">
        <f>Sinusoidal!I1600-Model!C1591</f>
        <v>-8.1601639061569253E-3</v>
      </c>
      <c r="G1591" s="17">
        <f>Sinusoidal!J1600-Model!D1591</f>
        <v>0.37914478875666496</v>
      </c>
      <c r="H1591" s="18">
        <f>Sinusoidal!K1600-Model!E1591</f>
        <v>0.2975904631211756</v>
      </c>
      <c r="I1591">
        <v>0.63899700000000004</v>
      </c>
      <c r="J1591">
        <v>0.51703200000000005</v>
      </c>
      <c r="K1591">
        <v>0.27973300000000001</v>
      </c>
      <c r="L1591">
        <v>5.0150000000000004E-3</v>
      </c>
      <c r="M1591" s="16">
        <f>Sinusoidal!I1600-Model!I1591</f>
        <v>-6.2616390615699569E-4</v>
      </c>
      <c r="N1591" s="17">
        <f>Sinusoidal!J1600-Model!J1591</f>
        <v>-6.3121124333509471E-4</v>
      </c>
      <c r="O1591" s="18">
        <f>Sinusoidal!K1600-Model!K1591</f>
        <v>-1.7785368788243994E-3</v>
      </c>
      <c r="P1591" s="18">
        <f>Sinusoidal!L1600-Model!L1591</f>
        <v>-1.2462303710233107E-3</v>
      </c>
    </row>
    <row r="1592" spans="1:16">
      <c r="A1592">
        <v>2458126.0173610002</v>
      </c>
      <c r="B1592" s="7">
        <f t="shared" si="26"/>
        <v>43107.51736100018</v>
      </c>
      <c r="C1592">
        <v>0.61317699999999997</v>
      </c>
      <c r="D1592">
        <v>0.14469000000000001</v>
      </c>
      <c r="E1592">
        <v>-1.7992000000000001E-2</v>
      </c>
      <c r="F1592" s="16">
        <f>Sinusoidal!I1601-Model!C1592</f>
        <v>-1.3099430378730403E-2</v>
      </c>
      <c r="G1592" s="17">
        <f>Sinusoidal!J1601-Model!D1592</f>
        <v>0.36302081602777125</v>
      </c>
      <c r="H1592" s="18">
        <f>Sinusoidal!K1601-Model!E1592</f>
        <v>0.30101068879647958</v>
      </c>
      <c r="I1592">
        <v>0.60072000000000003</v>
      </c>
      <c r="J1592">
        <v>0.50814300000000001</v>
      </c>
      <c r="K1592">
        <v>0.284721</v>
      </c>
      <c r="L1592">
        <v>1.0125E-2</v>
      </c>
      <c r="M1592" s="16">
        <f>Sinusoidal!I1601-Model!I1592</f>
        <v>-6.4243037873046305E-4</v>
      </c>
      <c r="N1592" s="17">
        <f>Sinusoidal!J1601-Model!J1592</f>
        <v>-4.3218397222877236E-4</v>
      </c>
      <c r="O1592" s="18">
        <f>Sinusoidal!K1601-Model!K1592</f>
        <v>-1.7023112035204346E-3</v>
      </c>
      <c r="P1592" s="18">
        <f>Sinusoidal!L1601-Model!L1592</f>
        <v>-1.2863427639951738E-3</v>
      </c>
    </row>
    <row r="1593" spans="1:16">
      <c r="A1593">
        <v>2458126.0208330001</v>
      </c>
      <c r="B1593" s="7">
        <f t="shared" si="26"/>
        <v>43107.520833000075</v>
      </c>
      <c r="C1593">
        <v>0.577959</v>
      </c>
      <c r="D1593">
        <v>0.151616</v>
      </c>
      <c r="E1593">
        <v>-1.6256E-2</v>
      </c>
      <c r="F1593" s="16">
        <f>Sinusoidal!I1602-Model!C1593</f>
        <v>-1.8119814268925949E-2</v>
      </c>
      <c r="G1593" s="17">
        <f>Sinusoidal!J1602-Model!D1593</f>
        <v>0.34575912747584792</v>
      </c>
      <c r="H1593" s="18">
        <f>Sinusoidal!K1602-Model!E1593</f>
        <v>0.30342152543916551</v>
      </c>
      <c r="I1593">
        <v>0.56048900000000001</v>
      </c>
      <c r="J1593">
        <v>0.49760500000000002</v>
      </c>
      <c r="K1593">
        <v>0.28877700000000001</v>
      </c>
      <c r="L1593">
        <v>1.5206000000000001E-2</v>
      </c>
      <c r="M1593" s="16">
        <f>Sinusoidal!I1602-Model!I1593</f>
        <v>-6.4981426892596339E-4</v>
      </c>
      <c r="N1593" s="17">
        <f>Sinusoidal!J1602-Model!J1593</f>
        <v>-2.2987252415213044E-4</v>
      </c>
      <c r="O1593" s="18">
        <f>Sinusoidal!K1602-Model!K1593</f>
        <v>-1.6114745608344916E-3</v>
      </c>
      <c r="P1593" s="18">
        <f>Sinusoidal!L1602-Model!L1593</f>
        <v>-1.3261051632470523E-3</v>
      </c>
    </row>
    <row r="1594" spans="1:16">
      <c r="A1594">
        <v>2458126.024305</v>
      </c>
      <c r="B1594" s="7">
        <f t="shared" si="26"/>
        <v>43107.52430499997</v>
      </c>
      <c r="C1594">
        <v>0.54100300000000001</v>
      </c>
      <c r="D1594">
        <v>0.15801200000000001</v>
      </c>
      <c r="E1594">
        <v>-1.4435999999999999E-2</v>
      </c>
      <c r="F1594" s="16">
        <f>Sinusoidal!I1603-Model!C1594</f>
        <v>-2.3216885136873811E-2</v>
      </c>
      <c r="G1594" s="17">
        <f>Sinusoidal!J1603-Model!D1594</f>
        <v>0.32741522564930425</v>
      </c>
      <c r="H1594" s="18">
        <f>Sinusoidal!K1603-Model!E1594</f>
        <v>0.30481753131338113</v>
      </c>
      <c r="I1594">
        <v>0.51846199999999998</v>
      </c>
      <c r="J1594">
        <v>0.48546299999999998</v>
      </c>
      <c r="K1594">
        <v>0.29188799999999998</v>
      </c>
      <c r="L1594">
        <v>2.0240000000000001E-2</v>
      </c>
      <c r="M1594" s="16">
        <f>Sinusoidal!I1603-Model!I1594</f>
        <v>-6.7588513687377727E-4</v>
      </c>
      <c r="N1594" s="17">
        <f>Sinusoidal!J1603-Model!J1594</f>
        <v>-3.5774350695738644E-5</v>
      </c>
      <c r="O1594" s="18">
        <f>Sinusoidal!K1603-Model!K1594</f>
        <v>-1.5064686866188559E-3</v>
      </c>
      <c r="P1594" s="18">
        <f>Sinusoidal!L1603-Model!L1594</f>
        <v>-1.3638584546243789E-3</v>
      </c>
    </row>
    <row r="1595" spans="1:16">
      <c r="A1595">
        <v>2458126.0277769999</v>
      </c>
      <c r="B1595" s="7">
        <f t="shared" si="26"/>
        <v>43107.527776999865</v>
      </c>
      <c r="C1595">
        <v>0.50243599999999999</v>
      </c>
      <c r="D1595">
        <v>0.163859</v>
      </c>
      <c r="E1595">
        <v>-1.2537E-2</v>
      </c>
      <c r="F1595" s="16">
        <f>Sinusoidal!I1604-Model!C1595</f>
        <v>-2.8381330337758082E-2</v>
      </c>
      <c r="G1595" s="17">
        <f>Sinusoidal!J1604-Model!D1595</f>
        <v>0.30804683899446683</v>
      </c>
      <c r="H1595" s="18">
        <f>Sinusoidal!K1604-Model!E1595</f>
        <v>0.30519328191843231</v>
      </c>
      <c r="I1595">
        <v>0.474748</v>
      </c>
      <c r="J1595">
        <v>0.47175</v>
      </c>
      <c r="K1595">
        <v>0.294045</v>
      </c>
      <c r="L1595">
        <v>2.5211999999999998E-2</v>
      </c>
      <c r="M1595" s="16">
        <f>Sinusoidal!I1604-Model!I1595</f>
        <v>-6.9333033775809128E-4</v>
      </c>
      <c r="N1595" s="17">
        <f>Sinusoidal!J1604-Model!J1595</f>
        <v>1.5583899446680594E-4</v>
      </c>
      <c r="O1595" s="18">
        <f>Sinusoidal!K1604-Model!K1595</f>
        <v>-1.388718081567708E-3</v>
      </c>
      <c r="P1595" s="18">
        <f>Sinusoidal!L1604-Model!L1595</f>
        <v>-1.4007976885467392E-3</v>
      </c>
    </row>
    <row r="1596" spans="1:16">
      <c r="A1596">
        <v>2458126.03125</v>
      </c>
      <c r="B1596" s="7">
        <f t="shared" si="26"/>
        <v>43107.53125</v>
      </c>
      <c r="C1596">
        <v>0.462391</v>
      </c>
      <c r="D1596">
        <v>0.16913900000000001</v>
      </c>
      <c r="E1596">
        <v>-1.0566000000000001E-2</v>
      </c>
      <c r="F1596" s="16">
        <f>Sinusoidal!I1605-Model!C1596</f>
        <v>-3.360439687152611E-2</v>
      </c>
      <c r="G1596" s="17">
        <f>Sinusoidal!J1605-Model!D1596</f>
        <v>0.28771579631951671</v>
      </c>
      <c r="H1596" s="18">
        <f>Sinusoidal!K1605-Model!E1596</f>
        <v>0.30454840377921061</v>
      </c>
      <c r="I1596">
        <v>0.42951800000000001</v>
      </c>
      <c r="J1596">
        <v>0.45652300000000001</v>
      </c>
      <c r="K1596">
        <v>0.295242</v>
      </c>
      <c r="L1596">
        <v>3.0102E-2</v>
      </c>
      <c r="M1596" s="16">
        <f>Sinusoidal!I1605-Model!I1596</f>
        <v>-7.3139687152612431E-4</v>
      </c>
      <c r="N1596" s="17">
        <f>Sinusoidal!J1605-Model!J1596</f>
        <v>3.317963195166862E-4</v>
      </c>
      <c r="O1596" s="18">
        <f>Sinusoidal!K1605-Model!K1596</f>
        <v>-1.2595962207894162E-3</v>
      </c>
      <c r="P1596" s="18">
        <f>Sinusoidal!L1605-Model!L1596</f>
        <v>-1.4329195846702024E-3</v>
      </c>
    </row>
    <row r="1597" spans="1:16">
      <c r="A1597">
        <v>2458126.0347219999</v>
      </c>
      <c r="B1597" s="7">
        <f t="shared" si="26"/>
        <v>43107.534721999895</v>
      </c>
      <c r="C1597">
        <v>0.42100500000000002</v>
      </c>
      <c r="D1597">
        <v>0.17383699999999999</v>
      </c>
      <c r="E1597">
        <v>-8.5319999999999997E-3</v>
      </c>
      <c r="F1597" s="16">
        <f>Sinusoidal!I1606-Model!C1597</f>
        <v>-3.8876350867201315E-2</v>
      </c>
      <c r="G1597" s="17">
        <f>Sinusoidal!J1606-Model!D1597</f>
        <v>0.26648588472589307</v>
      </c>
      <c r="H1597" s="18">
        <f>Sinusoidal!K1606-Model!E1597</f>
        <v>0.30288759834689533</v>
      </c>
      <c r="I1597">
        <v>0.38288899999999998</v>
      </c>
      <c r="J1597">
        <v>0.43982100000000002</v>
      </c>
      <c r="K1597">
        <v>0.29547800000000002</v>
      </c>
      <c r="L1597">
        <v>3.4897999999999998E-2</v>
      </c>
      <c r="M1597" s="16">
        <f>Sinusoidal!I1606-Model!I1597</f>
        <v>-7.6035086720127598E-4</v>
      </c>
      <c r="N1597" s="17">
        <f>Sinusoidal!J1606-Model!J1597</f>
        <v>5.0188472589302036E-4</v>
      </c>
      <c r="O1597" s="18">
        <f>Sinusoidal!K1606-Model!K1597</f>
        <v>-1.1224016531046765E-3</v>
      </c>
      <c r="P1597" s="18">
        <f>Sinusoidal!L1606-Model!L1597</f>
        <v>-1.4639706794275439E-3</v>
      </c>
    </row>
    <row r="1598" spans="1:16">
      <c r="A1598">
        <v>2458126.0381939998</v>
      </c>
      <c r="B1598" s="7">
        <f t="shared" si="26"/>
        <v>43107.53819399979</v>
      </c>
      <c r="C1598">
        <v>0.378417</v>
      </c>
      <c r="D1598">
        <v>0.17794299999999999</v>
      </c>
      <c r="E1598">
        <v>-6.4400000000000004E-3</v>
      </c>
      <c r="F1598" s="16">
        <f>Sinusoidal!I1607-Model!C1598</f>
        <v>-4.4184953212393241E-2</v>
      </c>
      <c r="G1598" s="17">
        <f>Sinusoidal!J1607-Model!D1598</f>
        <v>0.24442069146767428</v>
      </c>
      <c r="H1598" s="18">
        <f>Sinusoidal!K1607-Model!E1598</f>
        <v>0.30021465593245567</v>
      </c>
      <c r="I1598">
        <v>0.33504299999999998</v>
      </c>
      <c r="J1598">
        <v>0.421713</v>
      </c>
      <c r="K1598">
        <v>0.29475299999999999</v>
      </c>
      <c r="L1598">
        <v>3.9579999999999997E-2</v>
      </c>
      <c r="M1598" s="16">
        <f>Sinusoidal!I1607-Model!I1598</f>
        <v>-8.1095321239321727E-4</v>
      </c>
      <c r="N1598" s="17">
        <f>Sinusoidal!J1607-Model!J1598</f>
        <v>6.5069146767426922E-4</v>
      </c>
      <c r="O1598" s="18">
        <f>Sinusoidal!K1607-Model!K1598</f>
        <v>-9.7834406754432335E-4</v>
      </c>
      <c r="P1598" s="18">
        <f>Sinusoidal!L1607-Model!L1598</f>
        <v>-1.4893962845243802E-3</v>
      </c>
    </row>
    <row r="1599" spans="1:16">
      <c r="A1599">
        <v>2458126.0416660002</v>
      </c>
      <c r="B1599" s="7">
        <f t="shared" si="26"/>
        <v>43107.54166600015</v>
      </c>
      <c r="C1599">
        <v>0.33477099999999999</v>
      </c>
      <c r="D1599">
        <v>0.181446</v>
      </c>
      <c r="E1599">
        <v>-4.3E-3</v>
      </c>
      <c r="F1599" s="16">
        <f>Sinusoidal!I1608-Model!C1599</f>
        <v>-4.9518949786353739E-2</v>
      </c>
      <c r="G1599" s="17">
        <f>Sinusoidal!J1608-Model!D1599</f>
        <v>0.22158943025151462</v>
      </c>
      <c r="H1599" s="18">
        <f>Sinusoidal!K1608-Model!E1599</f>
        <v>0.29654145962778833</v>
      </c>
      <c r="I1599">
        <v>0.286103</v>
      </c>
      <c r="J1599">
        <v>0.40224700000000002</v>
      </c>
      <c r="K1599">
        <v>0.29307100000000003</v>
      </c>
      <c r="L1599">
        <v>4.4136000000000002E-2</v>
      </c>
      <c r="M1599" s="16">
        <f>Sinusoidal!I1608-Model!I1599</f>
        <v>-8.5094978635374963E-4</v>
      </c>
      <c r="N1599" s="17">
        <f>Sinusoidal!J1608-Model!J1599</f>
        <v>7.8843025151459356E-4</v>
      </c>
      <c r="O1599" s="18">
        <f>Sinusoidal!K1608-Model!K1599</f>
        <v>-8.2954037221172339E-4</v>
      </c>
      <c r="P1599" s="18">
        <f>Sinusoidal!L1608-Model!L1599</f>
        <v>-1.5122904218324434E-3</v>
      </c>
    </row>
    <row r="1600" spans="1:16">
      <c r="A1600">
        <v>2458126.0451389998</v>
      </c>
      <c r="B1600" s="7">
        <f t="shared" si="26"/>
        <v>43107.54513899982</v>
      </c>
      <c r="C1600">
        <v>0.29021200000000003</v>
      </c>
      <c r="D1600">
        <v>0.184341</v>
      </c>
      <c r="E1600">
        <v>-2.1189999999999998E-3</v>
      </c>
      <c r="F1600" s="16">
        <f>Sinusoidal!I1609-Model!C1600</f>
        <v>-5.4864574707334746E-2</v>
      </c>
      <c r="G1600" s="17">
        <f>Sinusoidal!J1609-Model!D1600</f>
        <v>0.19805975254024102</v>
      </c>
      <c r="H1600" s="18">
        <f>Sinusoidal!K1609-Model!E1600</f>
        <v>0.29187997920178294</v>
      </c>
      <c r="I1600">
        <v>0.23626</v>
      </c>
      <c r="J1600">
        <v>0.38150200000000001</v>
      </c>
      <c r="K1600">
        <v>0.290439</v>
      </c>
      <c r="L1600">
        <v>4.8548000000000001E-2</v>
      </c>
      <c r="M1600" s="16">
        <f>Sinusoidal!I1609-Model!I1600</f>
        <v>-9.1257470733471791E-4</v>
      </c>
      <c r="N1600" s="17">
        <f>Sinusoidal!J1609-Model!J1600</f>
        <v>8.9875254024102125E-4</v>
      </c>
      <c r="O1600" s="18">
        <f>Sinusoidal!K1609-Model!K1600</f>
        <v>-6.7802079821704941E-4</v>
      </c>
      <c r="P1600" s="18">
        <f>Sinusoidal!L1609-Model!L1600</f>
        <v>-1.5293468969804005E-3</v>
      </c>
    </row>
    <row r="1601" spans="1:16">
      <c r="A1601">
        <v>2458126.0486110002</v>
      </c>
      <c r="B1601" s="7">
        <f t="shared" si="26"/>
        <v>43107.54861100018</v>
      </c>
      <c r="C1601">
        <v>0.24488399999999999</v>
      </c>
      <c r="D1601">
        <v>0.18662300000000001</v>
      </c>
      <c r="E1601">
        <v>9.3999999999999994E-5</v>
      </c>
      <c r="F1601" s="16">
        <f>Sinusoidal!I1610-Model!C1601</f>
        <v>-6.0204064963239351E-2</v>
      </c>
      <c r="G1601" s="17">
        <f>Sinusoidal!J1610-Model!D1601</f>
        <v>0.17390354447167158</v>
      </c>
      <c r="H1601" s="18">
        <f>Sinusoidal!K1610-Model!E1601</f>
        <v>0.2862472549910976</v>
      </c>
      <c r="I1601">
        <v>0.185643</v>
      </c>
      <c r="J1601">
        <v>0.35953099999999999</v>
      </c>
      <c r="K1601">
        <v>0.28686699999999998</v>
      </c>
      <c r="L1601">
        <v>5.2804999999999998E-2</v>
      </c>
      <c r="M1601" s="16">
        <f>Sinusoidal!I1610-Model!I1601</f>
        <v>-9.6306496323936286E-4</v>
      </c>
      <c r="N1601" s="17">
        <f>Sinusoidal!J1610-Model!J1601</f>
        <v>9.9554447167160554E-4</v>
      </c>
      <c r="O1601" s="18">
        <f>Sinusoidal!K1610-Model!K1601</f>
        <v>-5.2574500890240072E-4</v>
      </c>
      <c r="P1601" s="18">
        <f>Sinusoidal!L1610-Model!L1601</f>
        <v>-1.5438116702114549E-3</v>
      </c>
    </row>
    <row r="1602" spans="1:16">
      <c r="A1602">
        <v>2458126.0520830001</v>
      </c>
      <c r="B1602" s="7">
        <f t="shared" si="26"/>
        <v>43107.552083000075</v>
      </c>
      <c r="C1602">
        <v>0.198937</v>
      </c>
      <c r="D1602">
        <v>0.18829000000000001</v>
      </c>
      <c r="E1602">
        <v>2.3319999999999999E-3</v>
      </c>
      <c r="F1602" s="16">
        <f>Sinusoidal!I1611-Model!C1602</f>
        <v>-6.5523184757242031E-2</v>
      </c>
      <c r="G1602" s="17">
        <f>Sinusoidal!J1611-Model!D1602</f>
        <v>0.14919371005099646</v>
      </c>
      <c r="H1602" s="18">
        <f>Sinusoidal!K1611-Model!E1602</f>
        <v>0.27966137183786338</v>
      </c>
      <c r="I1602">
        <v>0.13444800000000001</v>
      </c>
      <c r="J1602">
        <v>0.336422</v>
      </c>
      <c r="K1602">
        <v>0.28237000000000001</v>
      </c>
      <c r="L1602">
        <v>5.6889000000000002E-2</v>
      </c>
      <c r="M1602" s="16">
        <f>Sinusoidal!I1611-Model!I1602</f>
        <v>-1.0341847572420404E-3</v>
      </c>
      <c r="N1602" s="17">
        <f>Sinusoidal!J1611-Model!J1602</f>
        <v>1.0617100509964783E-3</v>
      </c>
      <c r="O1602" s="18">
        <f>Sinusoidal!K1611-Model!K1602</f>
        <v>-3.7662816213662742E-4</v>
      </c>
      <c r="P1602" s="18">
        <f>Sinusoidal!L1611-Model!L1602</f>
        <v>-1.5514366789121034E-3</v>
      </c>
    </row>
    <row r="1603" spans="1:16">
      <c r="A1603">
        <v>2458126.055555</v>
      </c>
      <c r="B1603" s="7">
        <f t="shared" si="26"/>
        <v>43107.55555499997</v>
      </c>
      <c r="C1603">
        <v>0.15251799999999999</v>
      </c>
      <c r="D1603">
        <v>0.18934400000000001</v>
      </c>
      <c r="E1603">
        <v>4.5869999999999999E-3</v>
      </c>
      <c r="F1603" s="16">
        <f>Sinusoidal!I1612-Model!C1603</f>
        <v>-7.0802757868811433E-2</v>
      </c>
      <c r="G1603" s="17">
        <f>Sinusoidal!J1612-Model!D1603</f>
        <v>0.12400294131946504</v>
      </c>
      <c r="H1603" s="18">
        <f>Sinusoidal!K1612-Model!E1603</f>
        <v>0.27214442315879717</v>
      </c>
      <c r="I1603">
        <v>8.2808000000000007E-2</v>
      </c>
      <c r="J1603">
        <v>0.31223600000000001</v>
      </c>
      <c r="K1603">
        <v>0.27696100000000001</v>
      </c>
      <c r="L1603">
        <v>6.0790999999999998E-2</v>
      </c>
      <c r="M1603" s="16">
        <f>Sinusoidal!I1612-Model!I1603</f>
        <v>-1.0927578688114531E-3</v>
      </c>
      <c r="N1603" s="17">
        <f>Sinusoidal!J1612-Model!J1603</f>
        <v>1.1109413194650419E-3</v>
      </c>
      <c r="O1603" s="18">
        <f>Sinusoidal!K1612-Model!K1603</f>
        <v>-2.2957684120283872E-4</v>
      </c>
      <c r="P1603" s="18">
        <f>Sinusoidal!L1612-Model!L1603</f>
        <v>-1.5564352614867924E-3</v>
      </c>
    </row>
    <row r="1604" spans="1:16">
      <c r="A1604">
        <v>2458126.0590269999</v>
      </c>
      <c r="B1604" s="7">
        <f t="shared" ref="B1604:B1667" si="27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6">
        <f>Sinusoidal!I1613-Model!C1604</f>
        <v>-7.6021206304494549E-2</v>
      </c>
      <c r="G1604" s="17">
        <f>Sinusoidal!J1613-Model!D1604</f>
        <v>9.840747624437593E-2</v>
      </c>
      <c r="H1604" s="18">
        <f>Sinusoidal!K1613-Model!E1604</f>
        <v>0.26372246526219212</v>
      </c>
      <c r="I1604">
        <v>3.0922999999999999E-2</v>
      </c>
      <c r="J1604">
        <v>0.28706799999999999</v>
      </c>
      <c r="K1604">
        <v>0.27066299999999999</v>
      </c>
      <c r="L1604">
        <v>6.4493999999999996E-2</v>
      </c>
      <c r="M1604" s="16">
        <f>Sinusoidal!I1613-Model!I1604</f>
        <v>-1.1712063044945417E-3</v>
      </c>
      <c r="N1604" s="17">
        <f>Sinusoidal!J1613-Model!J1604</f>
        <v>1.1264762443759513E-3</v>
      </c>
      <c r="O1604" s="18">
        <f>Sinusoidal!K1613-Model!K1604</f>
        <v>-9.0534737807845822E-5</v>
      </c>
      <c r="P1604" s="18">
        <f>Sinusoidal!L1613-Model!L1604</f>
        <v>-1.5544393270716245E-3</v>
      </c>
    </row>
    <row r="1605" spans="1:16">
      <c r="A1605">
        <v>2458126.0625</v>
      </c>
      <c r="B1605" s="7">
        <f t="shared" si="27"/>
        <v>43107.5625</v>
      </c>
      <c r="C1605">
        <v>5.8851000000000001E-2</v>
      </c>
      <c r="D1605">
        <v>0.18962499999999999</v>
      </c>
      <c r="E1605">
        <v>9.1120000000000003E-3</v>
      </c>
      <c r="F1605" s="16">
        <f>Sinusoidal!I1614-Model!C1605</f>
        <v>-8.1159093492532489E-2</v>
      </c>
      <c r="G1605" s="17">
        <f>Sinusoidal!J1614-Model!D1605</f>
        <v>7.2482845115116656E-2</v>
      </c>
      <c r="H1605" s="18">
        <f>Sinusoidal!K1614-Model!E1605</f>
        <v>0.25442446206085512</v>
      </c>
      <c r="I1605">
        <v>-2.1072E-2</v>
      </c>
      <c r="J1605">
        <v>0.26098399999999999</v>
      </c>
      <c r="K1605">
        <v>0.26349400000000001</v>
      </c>
      <c r="L1605">
        <v>6.7989999999999995E-2</v>
      </c>
      <c r="M1605" s="16">
        <f>Sinusoidal!I1614-Model!I1605</f>
        <v>-1.2360934925324842E-3</v>
      </c>
      <c r="N1605" s="17">
        <f>Sinusoidal!J1614-Model!J1605</f>
        <v>1.1238451151166506E-3</v>
      </c>
      <c r="O1605" s="18">
        <f>Sinusoidal!K1614-Model!K1605</f>
        <v>4.246206085511961E-5</v>
      </c>
      <c r="P1605" s="18">
        <f>Sinusoidal!L1614-Model!L1605</f>
        <v>-1.5494584099134817E-3</v>
      </c>
    </row>
    <row r="1606" spans="1:16">
      <c r="A1606">
        <v>2458126.0659719999</v>
      </c>
      <c r="B1606" s="7">
        <f t="shared" si="27"/>
        <v>43107.565971999895</v>
      </c>
      <c r="C1606">
        <v>1.1894999999999999E-2</v>
      </c>
      <c r="D1606">
        <v>0.18886600000000001</v>
      </c>
      <c r="E1606">
        <v>1.1365999999999999E-2</v>
      </c>
      <c r="F1606" s="16">
        <f>Sinusoidal!I1615-Model!C1606</f>
        <v>-8.619067026037984E-2</v>
      </c>
      <c r="G1606" s="17">
        <f>Sinusoidal!J1615-Model!D1606</f>
        <v>4.6305606267390914E-2</v>
      </c>
      <c r="H1606" s="18">
        <f>Sinusoidal!K1615-Model!E1606</f>
        <v>0.2442802203602244</v>
      </c>
      <c r="I1606">
        <v>-7.2977E-2</v>
      </c>
      <c r="J1606">
        <v>0.23408399999999999</v>
      </c>
      <c r="K1606">
        <v>0.25548399999999999</v>
      </c>
      <c r="L1606">
        <v>7.1263999999999994E-2</v>
      </c>
      <c r="M1606" s="16">
        <f>Sinusoidal!I1615-Model!I1606</f>
        <v>-1.3186702603798367E-3</v>
      </c>
      <c r="N1606" s="17">
        <f>Sinusoidal!J1615-Model!J1606</f>
        <v>1.0876062673909337E-3</v>
      </c>
      <c r="O1606" s="18">
        <f>Sinusoidal!K1615-Model!K1606</f>
        <v>1.6222036022439656E-4</v>
      </c>
      <c r="P1606" s="18">
        <f>Sinusoidal!L1615-Model!L1606</f>
        <v>-1.5378407411512085E-3</v>
      </c>
    </row>
    <row r="1607" spans="1:16">
      <c r="A1607">
        <v>2458126.0694439998</v>
      </c>
      <c r="B1607" s="7">
        <f t="shared" si="27"/>
        <v>43107.56944399979</v>
      </c>
      <c r="C1607">
        <v>-3.4950000000000002E-2</v>
      </c>
      <c r="D1607">
        <v>0.18751899999999999</v>
      </c>
      <c r="E1607">
        <v>1.3603000000000001E-2</v>
      </c>
      <c r="F1607" s="16">
        <f>Sinusoidal!I1616-Model!C1607</f>
        <v>-9.1092421825631126E-2</v>
      </c>
      <c r="G1607" s="17">
        <f>Sinusoidal!J1616-Model!D1607</f>
        <v>1.9954071992143052E-2</v>
      </c>
      <c r="H1607" s="18">
        <f>Sinusoidal!K1616-Model!E1607</f>
        <v>0.23332431593139702</v>
      </c>
      <c r="I1607">
        <v>-0.124657</v>
      </c>
      <c r="J1607">
        <v>0.20644000000000001</v>
      </c>
      <c r="K1607">
        <v>0.24665400000000001</v>
      </c>
      <c r="L1607">
        <v>7.4309E-2</v>
      </c>
      <c r="M1607" s="16">
        <f>Sinusoidal!I1616-Model!I1607</f>
        <v>-1.3854218256311307E-3</v>
      </c>
      <c r="N1607" s="17">
        <f>Sinusoidal!J1616-Model!J1607</f>
        <v>1.0330719921430309E-3</v>
      </c>
      <c r="O1607" s="18">
        <f>Sinusoidal!K1616-Model!K1607</f>
        <v>2.7331593139701127E-4</v>
      </c>
      <c r="P1607" s="18">
        <f>Sinusoidal!L1616-Model!L1607</f>
        <v>-1.5232364641640656E-3</v>
      </c>
    </row>
    <row r="1608" spans="1:16">
      <c r="A1608">
        <v>2458126.0729160002</v>
      </c>
      <c r="B1608" s="7">
        <f t="shared" si="27"/>
        <v>43107.57291600015</v>
      </c>
      <c r="C1608">
        <v>-8.1542000000000003E-2</v>
      </c>
      <c r="D1608">
        <v>0.18559500000000001</v>
      </c>
      <c r="E1608">
        <v>1.5816E-2</v>
      </c>
      <c r="F1608" s="16">
        <f>Sinusoidal!I1617-Model!C1608</f>
        <v>-9.5838614027120406E-2</v>
      </c>
      <c r="G1608" s="17">
        <f>Sinusoidal!J1617-Model!D1608</f>
        <v>-6.4929744822763702E-3</v>
      </c>
      <c r="H1608" s="18">
        <f>Sinusoidal!K1617-Model!E1608</f>
        <v>0.22159201060871858</v>
      </c>
      <c r="I1608">
        <v>-0.17591300000000001</v>
      </c>
      <c r="J1608">
        <v>0.17815800000000001</v>
      </c>
      <c r="K1608">
        <v>0.23704</v>
      </c>
      <c r="L1608">
        <v>7.7113000000000001E-2</v>
      </c>
      <c r="M1608" s="16">
        <f>Sinusoidal!I1617-Model!I1608</f>
        <v>-1.4676140271203952E-3</v>
      </c>
      <c r="N1608" s="17">
        <f>Sinusoidal!J1617-Model!J1608</f>
        <v>9.4402551772362897E-4</v>
      </c>
      <c r="O1608" s="18">
        <f>Sinusoidal!K1617-Model!K1608</f>
        <v>3.6801060871857749E-4</v>
      </c>
      <c r="P1608" s="18">
        <f>Sinusoidal!L1617-Model!L1608</f>
        <v>-1.5035631127368332E-3</v>
      </c>
    </row>
    <row r="1609" spans="1:16">
      <c r="A1609">
        <v>2458126.0763889998</v>
      </c>
      <c r="B1609" s="7">
        <f t="shared" si="27"/>
        <v>43107.57638899982</v>
      </c>
      <c r="C1609">
        <v>-0.127745</v>
      </c>
      <c r="D1609">
        <v>0.18310899999999999</v>
      </c>
      <c r="E1609">
        <v>1.7996999999999999E-2</v>
      </c>
      <c r="F1609" s="16">
        <f>Sinusoidal!I1618-Model!C1609</f>
        <v>-0.1003988370256941</v>
      </c>
      <c r="G1609" s="17">
        <f>Sinusoidal!J1618-Model!D1609</f>
        <v>-3.2958570017354416E-2</v>
      </c>
      <c r="H1609" s="18">
        <f>Sinusoidal!K1618-Model!E1609</f>
        <v>0.20912216068064932</v>
      </c>
      <c r="I1609">
        <v>-0.22661100000000001</v>
      </c>
      <c r="J1609">
        <v>0.149311</v>
      </c>
      <c r="K1609">
        <v>0.22666900000000001</v>
      </c>
      <c r="L1609">
        <v>7.9668000000000003E-2</v>
      </c>
      <c r="M1609" s="16">
        <f>Sinusoidal!I1618-Model!I1609</f>
        <v>-1.5328370256940949E-3</v>
      </c>
      <c r="N1609" s="17">
        <f>Sinusoidal!J1618-Model!J1609</f>
        <v>8.3942998264557867E-4</v>
      </c>
      <c r="O1609" s="18">
        <f>Sinusoidal!K1618-Model!K1609</f>
        <v>4.5016068064931969E-4</v>
      </c>
      <c r="P1609" s="18">
        <f>Sinusoidal!L1618-Model!L1609</f>
        <v>-1.4799734639363155E-3</v>
      </c>
    </row>
    <row r="1610" spans="1:16">
      <c r="A1610">
        <v>2458126.0798610002</v>
      </c>
      <c r="B1610" s="7">
        <f t="shared" si="27"/>
        <v>43107.57986100018</v>
      </c>
      <c r="C1610">
        <v>-0.17342299999999999</v>
      </c>
      <c r="D1610">
        <v>0.18007500000000001</v>
      </c>
      <c r="E1610">
        <v>2.0136999999999999E-2</v>
      </c>
      <c r="F1610" s="16">
        <f>Sinusoidal!I1619-Model!C1610</f>
        <v>-0.10474454471226918</v>
      </c>
      <c r="G1610" s="17">
        <f>Sinusoidal!J1619-Model!D1610</f>
        <v>-5.9362869657715117E-2</v>
      </c>
      <c r="H1610" s="18">
        <f>Sinusoidal!K1619-Model!E1610</f>
        <v>0.19595711687085499</v>
      </c>
      <c r="I1610">
        <v>-0.276557</v>
      </c>
      <c r="J1610">
        <v>0.12001100000000001</v>
      </c>
      <c r="K1610">
        <v>0.21558099999999999</v>
      </c>
      <c r="L1610">
        <v>8.1964999999999996E-2</v>
      </c>
      <c r="M1610" s="16">
        <f>Sinusoidal!I1619-Model!I1610</f>
        <v>-1.6105447122691796E-3</v>
      </c>
      <c r="N1610" s="17">
        <f>Sinusoidal!J1619-Model!J1610</f>
        <v>7.0113034228488913E-4</v>
      </c>
      <c r="O1610" s="18">
        <f>Sinusoidal!K1619-Model!K1610</f>
        <v>5.1311687085497937E-4</v>
      </c>
      <c r="P1610" s="18">
        <f>Sinusoidal!L1619-Model!L1610</f>
        <v>-1.4518258699034586E-3</v>
      </c>
    </row>
    <row r="1611" spans="1:16">
      <c r="A1611">
        <v>2458126.0833330001</v>
      </c>
      <c r="B1611" s="7">
        <f t="shared" si="27"/>
        <v>43107.583333000075</v>
      </c>
      <c r="C1611">
        <v>-0.218445</v>
      </c>
      <c r="D1611">
        <v>0.176508</v>
      </c>
      <c r="E1611">
        <v>2.223E-2</v>
      </c>
      <c r="F1611" s="16">
        <f>Sinusoidal!I1620-Model!C1611</f>
        <v>-0.10884458807470404</v>
      </c>
      <c r="G1611" s="17">
        <f>Sinusoidal!J1620-Model!D1611</f>
        <v>-8.5625450824213731E-2</v>
      </c>
      <c r="H1611" s="18">
        <f>Sinusoidal!K1620-Model!E1611</f>
        <v>0.18213861623372968</v>
      </c>
      <c r="I1611">
        <v>-0.32562099999999999</v>
      </c>
      <c r="J1611">
        <v>9.0331999999999996E-2</v>
      </c>
      <c r="K1611">
        <v>0.20380599999999999</v>
      </c>
      <c r="L1611">
        <v>8.3998000000000003E-2</v>
      </c>
      <c r="M1611" s="16">
        <f>Sinusoidal!I1620-Model!I1611</f>
        <v>-1.6685880747040471E-3</v>
      </c>
      <c r="N1611" s="17">
        <f>Sinusoidal!J1620-Model!J1611</f>
        <v>5.5054917578627183E-4</v>
      </c>
      <c r="O1611" s="18">
        <f>Sinusoidal!K1620-Model!K1611</f>
        <v>5.6261623372969027E-4</v>
      </c>
      <c r="P1611" s="18">
        <f>Sinusoidal!L1620-Model!L1611</f>
        <v>-1.4206571647293192E-3</v>
      </c>
    </row>
    <row r="1612" spans="1:16">
      <c r="A1612">
        <v>2458126.086805</v>
      </c>
      <c r="B1612" s="7">
        <f t="shared" si="27"/>
        <v>43107.58680499997</v>
      </c>
      <c r="C1612">
        <v>-0.262683</v>
      </c>
      <c r="D1612">
        <v>0.172429</v>
      </c>
      <c r="E1612">
        <v>2.4268999999999999E-2</v>
      </c>
      <c r="F1612" s="16">
        <f>Sinusoidal!I1621-Model!C1612</f>
        <v>-0.1126677407946759</v>
      </c>
      <c r="G1612" s="17">
        <f>Sinusoidal!J1621-Model!D1612</f>
        <v>-0.11167062262084664</v>
      </c>
      <c r="H1612" s="18">
        <f>Sinusoidal!K1621-Model!E1612</f>
        <v>0.16771166631474876</v>
      </c>
      <c r="I1612">
        <v>-0.37361299999999997</v>
      </c>
      <c r="J1612">
        <v>6.0388999999999998E-2</v>
      </c>
      <c r="K1612">
        <v>0.19139100000000001</v>
      </c>
      <c r="L1612">
        <v>8.5761000000000004E-2</v>
      </c>
      <c r="M1612" s="16">
        <f>Sinusoidal!I1621-Model!I1612</f>
        <v>-1.7377407946759238E-3</v>
      </c>
      <c r="N1612" s="17">
        <f>Sinusoidal!J1621-Model!J1612</f>
        <v>3.6937737915336555E-4</v>
      </c>
      <c r="O1612" s="18">
        <f>Sinusoidal!K1621-Model!K1612</f>
        <v>5.8966631474874354E-4</v>
      </c>
      <c r="P1612" s="18">
        <f>Sinusoidal!L1621-Model!L1612</f>
        <v>-1.3871582342326189E-3</v>
      </c>
    </row>
    <row r="1613" spans="1:16">
      <c r="A1613">
        <v>2458126.0902769999</v>
      </c>
      <c r="B1613" s="7">
        <f t="shared" si="27"/>
        <v>43107.590276999865</v>
      </c>
      <c r="C1613">
        <v>-0.30601499999999998</v>
      </c>
      <c r="D1613">
        <v>0.167854</v>
      </c>
      <c r="E1613">
        <v>2.6245999999999998E-2</v>
      </c>
      <c r="F1613" s="16">
        <f>Sinusoidal!I1622-Model!C1613</f>
        <v>-0.11618021537069073</v>
      </c>
      <c r="G1613" s="17">
        <f>Sinusoidal!J1622-Model!D1613</f>
        <v>-0.13741673925276349</v>
      </c>
      <c r="H1613" s="18">
        <f>Sinusoidal!K1622-Model!E1613</f>
        <v>0.1527244219511826</v>
      </c>
      <c r="I1613">
        <v>-0.42041000000000001</v>
      </c>
      <c r="J1613">
        <v>3.0256999999999999E-2</v>
      </c>
      <c r="K1613">
        <v>0.178369</v>
      </c>
      <c r="L1613">
        <v>8.7247000000000005E-2</v>
      </c>
      <c r="M1613" s="16">
        <f>Sinusoidal!I1622-Model!I1613</f>
        <v>-1.785215370690707E-3</v>
      </c>
      <c r="N1613" s="17">
        <f>Sinusoidal!J1622-Model!J1613</f>
        <v>1.8026074723651031E-4</v>
      </c>
      <c r="O1613" s="18">
        <f>Sinusoidal!K1622-Model!K1613</f>
        <v>6.0142195118259578E-4</v>
      </c>
      <c r="P1613" s="18">
        <f>Sinusoidal!L1622-Model!L1613</f>
        <v>-1.3501523278359046E-3</v>
      </c>
    </row>
    <row r="1614" spans="1:16">
      <c r="A1614">
        <v>2458126.09375</v>
      </c>
      <c r="B1614" s="7">
        <f t="shared" si="27"/>
        <v>43107.59375</v>
      </c>
      <c r="C1614">
        <v>-0.34832200000000002</v>
      </c>
      <c r="D1614">
        <v>0.16280500000000001</v>
      </c>
      <c r="E1614">
        <v>2.8154999999999999E-2</v>
      </c>
      <c r="F1614" s="16">
        <f>Sinusoidal!I1623-Model!C1614</f>
        <v>-0.11934916809448459</v>
      </c>
      <c r="G1614" s="17">
        <f>Sinusoidal!J1623-Model!D1614</f>
        <v>-0.16278751653960455</v>
      </c>
      <c r="H1614" s="18">
        <f>Sinusoidal!K1623-Model!E1614</f>
        <v>0.13722505511245681</v>
      </c>
      <c r="I1614">
        <v>-0.46583000000000002</v>
      </c>
      <c r="J1614">
        <v>5.3000000000000001E-5</v>
      </c>
      <c r="K1614">
        <v>0.16478999999999999</v>
      </c>
      <c r="L1614">
        <v>8.8453000000000004E-2</v>
      </c>
      <c r="M1614" s="16">
        <f>Sinusoidal!I1623-Model!I1614</f>
        <v>-1.841168094484591E-3</v>
      </c>
      <c r="N1614" s="17">
        <f>Sinusoidal!J1623-Model!J1614</f>
        <v>-3.5516539604544414E-5</v>
      </c>
      <c r="O1614" s="18">
        <f>Sinusoidal!K1623-Model!K1614</f>
        <v>5.9005511245682762E-4</v>
      </c>
      <c r="P1614" s="18">
        <f>Sinusoidal!L1623-Model!L1614</f>
        <v>-1.311576182830565E-3</v>
      </c>
    </row>
    <row r="1615" spans="1:16">
      <c r="A1615">
        <v>2458126.0972219999</v>
      </c>
      <c r="B1615" s="7">
        <f t="shared" si="27"/>
        <v>43107.597221999895</v>
      </c>
      <c r="C1615">
        <v>-0.38949099999999998</v>
      </c>
      <c r="D1615">
        <v>0.157304</v>
      </c>
      <c r="E1615">
        <v>2.9991E-2</v>
      </c>
      <c r="F1615" s="16">
        <f>Sinusoidal!I1624-Model!C1615</f>
        <v>-0.12214019124378289</v>
      </c>
      <c r="G1615" s="17">
        <f>Sinusoidal!J1624-Model!D1615</f>
        <v>-0.18770635049809115</v>
      </c>
      <c r="H1615" s="18">
        <f>Sinusoidal!K1624-Model!E1615</f>
        <v>0.1212626182021075</v>
      </c>
      <c r="I1615">
        <v>-0.50975800000000004</v>
      </c>
      <c r="J1615">
        <v>-3.0148000000000001E-2</v>
      </c>
      <c r="K1615">
        <v>0.15068899999999999</v>
      </c>
      <c r="L1615">
        <v>8.9374999999999996E-2</v>
      </c>
      <c r="M1615" s="16">
        <f>Sinusoidal!I1624-Model!I1615</f>
        <v>-1.8731912437828235E-3</v>
      </c>
      <c r="N1615" s="17">
        <f>Sinusoidal!J1624-Model!J1615</f>
        <v>-2.5435049809115901E-4</v>
      </c>
      <c r="O1615" s="18">
        <f>Sinusoidal!K1624-Model!K1615</f>
        <v>5.6461820210751412E-4</v>
      </c>
      <c r="P1615" s="18">
        <f>Sinusoidal!L1624-Model!L1615</f>
        <v>-1.271464022223362E-3</v>
      </c>
    </row>
    <row r="1616" spans="1:16">
      <c r="A1616">
        <v>2458126.1006939998</v>
      </c>
      <c r="B1616" s="7">
        <f t="shared" si="27"/>
        <v>43107.60069399979</v>
      </c>
      <c r="C1616">
        <v>-0.42941200000000002</v>
      </c>
      <c r="D1616">
        <v>0.15137100000000001</v>
      </c>
      <c r="E1616">
        <v>3.1746000000000003E-2</v>
      </c>
      <c r="F1616" s="16">
        <f>Sinusoidal!I1625-Model!C1616</f>
        <v>-0.12452079089607382</v>
      </c>
      <c r="G1616" s="17">
        <f>Sinusoidal!J1625-Model!D1616</f>
        <v>-0.21209463696124678</v>
      </c>
      <c r="H1616" s="18">
        <f>Sinusoidal!K1625-Model!E1616</f>
        <v>0.10489090126441278</v>
      </c>
      <c r="I1616">
        <v>-0.55202200000000001</v>
      </c>
      <c r="J1616">
        <v>-6.0229999999999999E-2</v>
      </c>
      <c r="K1616">
        <v>0.13612199999999999</v>
      </c>
      <c r="L1616">
        <v>9.0010999999999994E-2</v>
      </c>
      <c r="M1616" s="16">
        <f>Sinusoidal!I1625-Model!I1616</f>
        <v>-1.9107908960738218E-3</v>
      </c>
      <c r="N1616" s="17">
        <f>Sinusoidal!J1625-Model!J1616</f>
        <v>-4.9363696124678225E-4</v>
      </c>
      <c r="O1616" s="18">
        <f>Sinusoidal!K1625-Model!K1616</f>
        <v>5.149012644127815E-4</v>
      </c>
      <c r="P1616" s="18">
        <f>Sinusoidal!L1625-Model!L1616</f>
        <v>-1.2309344780312842E-3</v>
      </c>
    </row>
    <row r="1617" spans="1:16">
      <c r="A1617">
        <v>2458126.1041660002</v>
      </c>
      <c r="B1617" s="7">
        <f t="shared" si="27"/>
        <v>43107.60416600015</v>
      </c>
      <c r="C1617">
        <v>-0.46798099999999998</v>
      </c>
      <c r="D1617">
        <v>0.14502999999999999</v>
      </c>
      <c r="E1617">
        <v>3.3416000000000001E-2</v>
      </c>
      <c r="F1617" s="16">
        <f>Sinusoidal!I1626-Model!C1617</f>
        <v>-0.12645784881457844</v>
      </c>
      <c r="G1617" s="17">
        <f>Sinusoidal!J1626-Model!D1617</f>
        <v>-0.23587809119821329</v>
      </c>
      <c r="H1617" s="18">
        <f>Sinusoidal!K1626-Model!E1617</f>
        <v>8.8161283558560552E-2</v>
      </c>
      <c r="I1617">
        <v>-0.59251500000000001</v>
      </c>
      <c r="J1617">
        <v>-9.0118000000000004E-2</v>
      </c>
      <c r="K1617">
        <v>0.121126</v>
      </c>
      <c r="L1617">
        <v>9.0357999999999994E-2</v>
      </c>
      <c r="M1617" s="16">
        <f>Sinusoidal!I1626-Model!I1617</f>
        <v>-1.9238488145784105E-3</v>
      </c>
      <c r="N1617" s="17">
        <f>Sinusoidal!J1626-Model!J1617</f>
        <v>-7.3009119821329516E-4</v>
      </c>
      <c r="O1617" s="18">
        <f>Sinusoidal!K1626-Model!K1617</f>
        <v>4.5128355856055569E-4</v>
      </c>
      <c r="P1617" s="18">
        <f>Sinusoidal!L1626-Model!L1617</f>
        <v>-1.1891804824127328E-3</v>
      </c>
    </row>
    <row r="1618" spans="1:16">
      <c r="A1618">
        <v>2458126.1076389998</v>
      </c>
      <c r="B1618" s="7">
        <f t="shared" si="27"/>
        <v>43107.60763899982</v>
      </c>
      <c r="C1618">
        <v>-0.50509899999999996</v>
      </c>
      <c r="D1618">
        <v>0.13830600000000001</v>
      </c>
      <c r="E1618">
        <v>3.4995999999999999E-2</v>
      </c>
      <c r="F1618" s="16">
        <f>Sinusoidal!I1627-Model!C1618</f>
        <v>-0.12791906690923172</v>
      </c>
      <c r="G1618" s="17">
        <f>Sinusoidal!J1627-Model!D1618</f>
        <v>-0.25898406649862615</v>
      </c>
      <c r="H1618" s="18">
        <f>Sinusoidal!K1627-Model!E1618</f>
        <v>7.1127579981470276E-2</v>
      </c>
      <c r="I1618">
        <v>-0.63107899999999995</v>
      </c>
      <c r="J1618">
        <v>-0.119696</v>
      </c>
      <c r="K1618">
        <v>0.10575900000000001</v>
      </c>
      <c r="L1618">
        <v>9.0416999999999997E-2</v>
      </c>
      <c r="M1618" s="16">
        <f>Sinusoidal!I1627-Model!I1618</f>
        <v>-1.9390669092317347E-3</v>
      </c>
      <c r="N1618" s="17">
        <f>Sinusoidal!J1627-Model!J1618</f>
        <v>-9.8206649862611628E-4</v>
      </c>
      <c r="O1618" s="18">
        <f>Sinusoidal!K1627-Model!K1618</f>
        <v>3.6457998147026993E-4</v>
      </c>
      <c r="P1618" s="18">
        <f>Sinusoidal!L1627-Model!L1618</f>
        <v>-1.1484621594022026E-3</v>
      </c>
    </row>
    <row r="1619" spans="1:16">
      <c r="A1619">
        <v>2458126.1111110002</v>
      </c>
      <c r="B1619" s="7">
        <f t="shared" si="27"/>
        <v>43107.61111100018</v>
      </c>
      <c r="C1619">
        <v>-0.54067100000000001</v>
      </c>
      <c r="D1619">
        <v>0.13122</v>
      </c>
      <c r="E1619">
        <v>3.6481E-2</v>
      </c>
      <c r="F1619" s="16">
        <f>Sinusoidal!I1628-Model!C1619</f>
        <v>-0.12887439283203483</v>
      </c>
      <c r="G1619" s="17">
        <f>Sinusoidal!J1628-Model!D1619</f>
        <v>-0.28133687068891877</v>
      </c>
      <c r="H1619" s="18">
        <f>Sinusoidal!K1628-Model!E1619</f>
        <v>5.3844882837056796E-2</v>
      </c>
      <c r="I1619">
        <v>-0.66761599999999999</v>
      </c>
      <c r="J1619">
        <v>-0.148892</v>
      </c>
      <c r="K1619">
        <v>9.0059E-2</v>
      </c>
      <c r="L1619">
        <v>9.0187000000000003E-2</v>
      </c>
      <c r="M1619" s="16">
        <f>Sinusoidal!I1628-Model!I1619</f>
        <v>-1.9293928320348597E-3</v>
      </c>
      <c r="N1619" s="17">
        <f>Sinusoidal!J1628-Model!J1619</f>
        <v>-1.2248706889187999E-3</v>
      </c>
      <c r="O1619" s="18">
        <f>Sinusoidal!K1628-Model!K1619</f>
        <v>2.6688283705679494E-4</v>
      </c>
      <c r="P1619" s="18">
        <f>Sinusoidal!L1628-Model!L1619</f>
        <v>-1.1081027402896487E-3</v>
      </c>
    </row>
    <row r="1620" spans="1:16">
      <c r="A1620">
        <v>2458126.1145830001</v>
      </c>
      <c r="B1620" s="7">
        <f t="shared" si="27"/>
        <v>43107.614583000075</v>
      </c>
      <c r="C1620">
        <v>-0.57460599999999995</v>
      </c>
      <c r="D1620">
        <v>0.12379900000000001</v>
      </c>
      <c r="E1620">
        <v>3.7865999999999997E-2</v>
      </c>
      <c r="F1620" s="16">
        <f>Sinusoidal!I1629-Model!C1620</f>
        <v>-0.12929642532709296</v>
      </c>
      <c r="G1620" s="17">
        <f>Sinusoidal!J1629-Model!D1620</f>
        <v>-0.30286807955447659</v>
      </c>
      <c r="H1620" s="18">
        <f>Sinusoidal!K1629-Model!E1620</f>
        <v>3.6369399464890567E-2</v>
      </c>
      <c r="I1620">
        <v>-0.70198300000000002</v>
      </c>
      <c r="J1620">
        <v>-0.177594</v>
      </c>
      <c r="K1620">
        <v>7.4088000000000001E-2</v>
      </c>
      <c r="L1620">
        <v>8.967E-2</v>
      </c>
      <c r="M1620" s="16">
        <f>Sinusoidal!I1629-Model!I1620</f>
        <v>-1.9194253270928829E-3</v>
      </c>
      <c r="N1620" s="17">
        <f>Sinusoidal!J1629-Model!J1620</f>
        <v>-1.475079554476566E-3</v>
      </c>
      <c r="O1620" s="18">
        <f>Sinusoidal!K1629-Model!K1620</f>
        <v>1.4739946489056299E-4</v>
      </c>
      <c r="P1620" s="18">
        <f>Sinusoidal!L1629-Model!L1620</f>
        <v>-1.0694875158847733E-3</v>
      </c>
    </row>
    <row r="1621" spans="1:16">
      <c r="A1621">
        <v>2458126.118055</v>
      </c>
      <c r="B1621" s="7">
        <f t="shared" si="27"/>
        <v>43107.61805499997</v>
      </c>
      <c r="C1621">
        <v>-0.60681700000000005</v>
      </c>
      <c r="D1621">
        <v>0.116067</v>
      </c>
      <c r="E1621">
        <v>3.9148000000000002E-2</v>
      </c>
      <c r="F1621" s="16">
        <f>Sinusoidal!I1630-Model!C1621</f>
        <v>-0.1291607980216114</v>
      </c>
      <c r="G1621" s="17">
        <f>Sinusoidal!J1630-Model!D1621</f>
        <v>-0.32350784615184763</v>
      </c>
      <c r="H1621" s="18">
        <f>Sinusoidal!K1630-Model!E1621</f>
        <v>1.8756286254494499E-2</v>
      </c>
      <c r="I1621">
        <v>-0.73409199999999997</v>
      </c>
      <c r="J1621">
        <v>-0.20573</v>
      </c>
      <c r="K1621">
        <v>5.7884999999999999E-2</v>
      </c>
      <c r="L1621">
        <v>8.8867000000000002E-2</v>
      </c>
      <c r="M1621" s="16">
        <f>Sinusoidal!I1630-Model!I1621</f>
        <v>-1.8857980216114845E-3</v>
      </c>
      <c r="N1621" s="17">
        <f>Sinusoidal!J1630-Model!J1621</f>
        <v>-1.7108461518476337E-3</v>
      </c>
      <c r="O1621" s="18">
        <f>Sinusoidal!K1630-Model!K1621</f>
        <v>1.9286254494502164E-5</v>
      </c>
      <c r="P1621" s="18">
        <f>Sinusoidal!L1630-Model!L1621</f>
        <v>-1.0320658290618318E-3</v>
      </c>
    </row>
    <row r="1622" spans="1:16">
      <c r="A1622">
        <v>2458126.1215269999</v>
      </c>
      <c r="B1622" s="7">
        <f t="shared" si="27"/>
        <v>43107.621526999865</v>
      </c>
      <c r="C1622">
        <v>-0.63722199999999996</v>
      </c>
      <c r="D1622">
        <v>0.10804999999999999</v>
      </c>
      <c r="E1622">
        <v>4.0322999999999998E-2</v>
      </c>
      <c r="F1622" s="16">
        <f>Sinusoidal!I1631-Model!C1622</f>
        <v>-0.12844554041367018</v>
      </c>
      <c r="G1622" s="17">
        <f>Sinusoidal!J1631-Model!D1622</f>
        <v>-0.34319020500828123</v>
      </c>
      <c r="H1622" s="18">
        <f>Sinusoidal!K1631-Model!E1622</f>
        <v>1.0624795833685599E-3</v>
      </c>
      <c r="I1622">
        <v>-0.76381900000000003</v>
      </c>
      <c r="J1622">
        <v>-0.23319300000000001</v>
      </c>
      <c r="K1622">
        <v>4.1513000000000001E-2</v>
      </c>
      <c r="L1622">
        <v>8.7783E-2</v>
      </c>
      <c r="M1622" s="16">
        <f>Sinusoidal!I1631-Model!I1622</f>
        <v>-1.8485404136701078E-3</v>
      </c>
      <c r="N1622" s="17">
        <f>Sinusoidal!J1631-Model!J1622</f>
        <v>-1.9472050082812442E-3</v>
      </c>
      <c r="O1622" s="18">
        <f>Sinusoidal!K1631-Model!K1622</f>
        <v>-1.2752041663144364E-4</v>
      </c>
      <c r="P1622" s="18">
        <f>Sinusoidal!L1631-Model!L1622</f>
        <v>-9.9835610112684881E-4</v>
      </c>
    </row>
    <row r="1623" spans="1:16">
      <c r="A1623">
        <v>2458126.125</v>
      </c>
      <c r="B1623" s="7">
        <f t="shared" si="27"/>
        <v>43107.625</v>
      </c>
      <c r="C1623">
        <v>-0.66574</v>
      </c>
      <c r="D1623">
        <v>9.9770999999999999E-2</v>
      </c>
      <c r="E1623">
        <v>4.1389000000000002E-2</v>
      </c>
      <c r="F1623" s="16">
        <f>Sinusoidal!I1632-Model!C1623</f>
        <v>-0.12713541488670876</v>
      </c>
      <c r="G1623" s="17">
        <f>Sinusoidal!J1632-Model!D1623</f>
        <v>-0.3618483702225937</v>
      </c>
      <c r="H1623" s="18">
        <f>Sinusoidal!K1632-Model!E1623</f>
        <v>-1.6656475773276606E-2</v>
      </c>
      <c r="I1623">
        <v>-0.79108699999999998</v>
      </c>
      <c r="J1623">
        <v>-0.25991500000000001</v>
      </c>
      <c r="K1623">
        <v>2.5013000000000001E-2</v>
      </c>
      <c r="L1623">
        <v>8.6418999999999996E-2</v>
      </c>
      <c r="M1623" s="16">
        <f>Sinusoidal!I1632-Model!I1623</f>
        <v>-1.7884148867087779E-3</v>
      </c>
      <c r="N1623" s="17">
        <f>Sinusoidal!J1632-Model!J1623</f>
        <v>-2.1623702225936903E-3</v>
      </c>
      <c r="O1623" s="18">
        <f>Sinusoidal!K1632-Model!K1623</f>
        <v>-2.8047577327660472E-4</v>
      </c>
      <c r="P1623" s="18">
        <f>Sinusoidal!L1632-Model!L1623</f>
        <v>-9.659538757142011E-4</v>
      </c>
    </row>
    <row r="1624" spans="1:16">
      <c r="A1624">
        <v>2458126.1284719999</v>
      </c>
      <c r="B1624" s="7">
        <f t="shared" si="27"/>
        <v>43107.628471999895</v>
      </c>
      <c r="C1624">
        <v>-0.69229600000000002</v>
      </c>
      <c r="D1624">
        <v>9.1258000000000006E-2</v>
      </c>
      <c r="E1624">
        <v>4.2341999999999998E-2</v>
      </c>
      <c r="F1624" s="16">
        <f>Sinusoidal!I1633-Model!C1624</f>
        <v>-0.12521722865830509</v>
      </c>
      <c r="G1624" s="17">
        <f>Sinusoidal!J1633-Model!D1624</f>
        <v>-0.37942302650107584</v>
      </c>
      <c r="H1624" s="18">
        <f>Sinusoidal!K1633-Model!E1624</f>
        <v>-3.4342600204872398E-2</v>
      </c>
      <c r="I1624">
        <v>-0.81579100000000004</v>
      </c>
      <c r="J1624">
        <v>-0.28579300000000002</v>
      </c>
      <c r="K1624">
        <v>8.4469999999999996E-3</v>
      </c>
      <c r="L1624">
        <v>8.4782999999999997E-2</v>
      </c>
      <c r="M1624" s="16">
        <f>Sinusoidal!I1633-Model!I1624</f>
        <v>-1.7222286583050694E-3</v>
      </c>
      <c r="N1624" s="17">
        <f>Sinusoidal!J1633-Model!J1624</f>
        <v>-2.372026501075819E-3</v>
      </c>
      <c r="O1624" s="18">
        <f>Sinusoidal!K1633-Model!K1624</f>
        <v>-4.4760020487239795E-4</v>
      </c>
      <c r="P1624" s="18">
        <f>Sinusoidal!L1633-Model!L1624</f>
        <v>-9.3854285413896843E-4</v>
      </c>
    </row>
    <row r="1625" spans="1:16">
      <c r="A1625">
        <v>2458126.1319439998</v>
      </c>
      <c r="B1625" s="7">
        <f t="shared" si="27"/>
        <v>43107.63194399979</v>
      </c>
      <c r="C1625">
        <v>-0.71681499999999998</v>
      </c>
      <c r="D1625">
        <v>8.2533999999999996E-2</v>
      </c>
      <c r="E1625">
        <v>4.3180999999999997E-2</v>
      </c>
      <c r="F1625" s="16">
        <f>Sinusoidal!I1634-Model!C1625</f>
        <v>-0.12268611965207366</v>
      </c>
      <c r="G1625" s="17">
        <f>Sinusoidal!J1634-Model!D1625</f>
        <v>-0.39585261218506096</v>
      </c>
      <c r="H1625" s="18">
        <f>Sinusoidal!K1634-Model!E1625</f>
        <v>-5.1940654237335189E-2</v>
      </c>
      <c r="I1625">
        <v>-0.837866</v>
      </c>
      <c r="J1625">
        <v>-0.31076300000000001</v>
      </c>
      <c r="K1625">
        <v>-8.1419999999999999E-3</v>
      </c>
      <c r="L1625">
        <v>8.2877999999999993E-2</v>
      </c>
      <c r="M1625" s="16">
        <f>Sinusoidal!I1634-Model!I1625</f>
        <v>-1.6351196520736355E-3</v>
      </c>
      <c r="N1625" s="17">
        <f>Sinusoidal!J1634-Model!J1625</f>
        <v>-2.5556121850609514E-3</v>
      </c>
      <c r="O1625" s="18">
        <f>Sinusoidal!K1634-Model!K1625</f>
        <v>-6.1765423733519016E-4</v>
      </c>
      <c r="P1625" s="18">
        <f>Sinusoidal!L1634-Model!L1625</f>
        <v>-9.1390888643382018E-4</v>
      </c>
    </row>
    <row r="1626" spans="1:16">
      <c r="A1626">
        <v>2458126.1354160002</v>
      </c>
      <c r="B1626" s="7">
        <f t="shared" si="27"/>
        <v>43107.63541600015</v>
      </c>
      <c r="C1626">
        <v>-0.73922699999999997</v>
      </c>
      <c r="D1626">
        <v>7.3624999999999996E-2</v>
      </c>
      <c r="E1626">
        <v>4.3902999999999998E-2</v>
      </c>
      <c r="F1626" s="16">
        <f>Sinusoidal!I1635-Model!C1626</f>
        <v>-0.11954081536607919</v>
      </c>
      <c r="G1626" s="17">
        <f>Sinusoidal!J1635-Model!D1626</f>
        <v>-0.41108159335277122</v>
      </c>
      <c r="H1626" s="18">
        <f>Sinusoidal!K1635-Model!E1626</f>
        <v>-6.9393314347262869E-2</v>
      </c>
      <c r="I1626">
        <v>-0.85722600000000004</v>
      </c>
      <c r="J1626">
        <v>-0.33473000000000003</v>
      </c>
      <c r="K1626">
        <v>-2.4693E-2</v>
      </c>
      <c r="L1626">
        <v>8.0712000000000006E-2</v>
      </c>
      <c r="M1626" s="16">
        <f>Sinusoidal!I1635-Model!I1626</f>
        <v>-1.5418153660791134E-3</v>
      </c>
      <c r="N1626" s="17">
        <f>Sinusoidal!J1635-Model!J1626</f>
        <v>-2.7265933527712005E-3</v>
      </c>
      <c r="O1626" s="18">
        <f>Sinusoidal!K1635-Model!K1626</f>
        <v>-7.9731434726287853E-4</v>
      </c>
      <c r="P1626" s="18">
        <f>Sinusoidal!L1635-Model!L1626</f>
        <v>-8.939568727224928E-4</v>
      </c>
    </row>
    <row r="1627" spans="1:16">
      <c r="A1627">
        <v>2458126.1388889998</v>
      </c>
      <c r="B1627" s="7">
        <f t="shared" si="27"/>
        <v>43107.63888899982</v>
      </c>
      <c r="C1627">
        <v>-0.75946100000000005</v>
      </c>
      <c r="D1627">
        <v>6.4557000000000003E-2</v>
      </c>
      <c r="E1627">
        <v>4.4506999999999998E-2</v>
      </c>
      <c r="F1627" s="16">
        <f>Sinusoidal!I1636-Model!C1627</f>
        <v>-0.11578986389857748</v>
      </c>
      <c r="G1627" s="17">
        <f>Sinusoidal!J1636-Model!D1627</f>
        <v>-0.42505772810686504</v>
      </c>
      <c r="H1627" s="18">
        <f>Sinusoidal!K1636-Model!E1627</f>
        <v>-8.6645349048530773E-2</v>
      </c>
      <c r="I1627">
        <v>-0.87382099999999996</v>
      </c>
      <c r="J1627">
        <v>-0.35763299999999998</v>
      </c>
      <c r="K1627">
        <v>-4.1163999999999999E-2</v>
      </c>
      <c r="L1627">
        <v>7.8290999999999999E-2</v>
      </c>
      <c r="M1627" s="16">
        <f>Sinusoidal!I1636-Model!I1627</f>
        <v>-1.4298638985775769E-3</v>
      </c>
      <c r="N1627" s="17">
        <f>Sinusoidal!J1636-Model!J1627</f>
        <v>-2.8677281068650862E-3</v>
      </c>
      <c r="O1627" s="18">
        <f>Sinusoidal!K1636-Model!K1627</f>
        <v>-9.7434904853078291E-4</v>
      </c>
      <c r="P1627" s="18">
        <f>Sinusoidal!L1636-Model!L1627</f>
        <v>-8.7773052013755126E-4</v>
      </c>
    </row>
    <row r="1628" spans="1:16">
      <c r="A1628">
        <v>2458126.1423610002</v>
      </c>
      <c r="B1628" s="7">
        <f t="shared" si="27"/>
        <v>43107.64236100018</v>
      </c>
      <c r="C1628">
        <v>-0.777451</v>
      </c>
      <c r="D1628">
        <v>5.5354E-2</v>
      </c>
      <c r="E1628">
        <v>4.4992999999999998E-2</v>
      </c>
      <c r="F1628" s="16">
        <f>Sinusoidal!I1637-Model!C1628</f>
        <v>-0.11144583638233685</v>
      </c>
      <c r="G1628" s="17">
        <f>Sinusoidal!J1637-Model!D1628</f>
        <v>-0.43773032019113595</v>
      </c>
      <c r="H1628" s="18">
        <f>Sinusoidal!K1637-Model!E1628</f>
        <v>-0.10364279468059573</v>
      </c>
      <c r="I1628">
        <v>-0.88758700000000001</v>
      </c>
      <c r="J1628">
        <v>-0.379386</v>
      </c>
      <c r="K1628">
        <v>-5.7492000000000001E-2</v>
      </c>
      <c r="L1628">
        <v>7.5624999999999998E-2</v>
      </c>
      <c r="M1628" s="16">
        <f>Sinusoidal!I1637-Model!I1628</f>
        <v>-1.3098363823368375E-3</v>
      </c>
      <c r="N1628" s="17">
        <f>Sinusoidal!J1637-Model!J1628</f>
        <v>-2.9903201911359312E-3</v>
      </c>
      <c r="O1628" s="18">
        <f>Sinusoidal!K1637-Model!K1628</f>
        <v>-1.1577946805957362E-3</v>
      </c>
      <c r="P1628" s="18">
        <f>Sinusoidal!L1637-Model!L1628</f>
        <v>-8.674348912511981E-4</v>
      </c>
    </row>
    <row r="1629" spans="1:16">
      <c r="A1629">
        <v>2458126.1458330001</v>
      </c>
      <c r="B1629" s="7">
        <f t="shared" si="27"/>
        <v>43107.645833000075</v>
      </c>
      <c r="C1629">
        <v>-0.79313100000000003</v>
      </c>
      <c r="D1629">
        <v>4.6042E-2</v>
      </c>
      <c r="E1629">
        <v>4.5358999999999997E-2</v>
      </c>
      <c r="F1629" s="16">
        <f>Sinusoidal!I1638-Model!C1629</f>
        <v>-0.10653050017127574</v>
      </c>
      <c r="G1629" s="17">
        <f>Sinusoidal!J1638-Model!D1629</f>
        <v>-0.44905446111418523</v>
      </c>
      <c r="H1629" s="18">
        <f>Sinusoidal!K1638-Model!E1629</f>
        <v>-0.12033013032863779</v>
      </c>
      <c r="I1629">
        <v>-0.89848799999999995</v>
      </c>
      <c r="J1629">
        <v>-0.39993200000000001</v>
      </c>
      <c r="K1629">
        <v>-7.3636999999999994E-2</v>
      </c>
      <c r="L1629">
        <v>7.2720999999999994E-2</v>
      </c>
      <c r="M1629" s="16">
        <f>Sinusoidal!I1638-Model!I1629</f>
        <v>-1.1735001712758208E-3</v>
      </c>
      <c r="N1629" s="17">
        <f>Sinusoidal!J1638-Model!J1629</f>
        <v>-3.0804611141852511E-3</v>
      </c>
      <c r="O1629" s="18">
        <f>Sinusoidal!K1638-Model!K1629</f>
        <v>-1.3341303286378003E-3</v>
      </c>
      <c r="P1629" s="18">
        <f>Sinusoidal!L1638-Model!L1629</f>
        <v>-8.614616709225198E-4</v>
      </c>
    </row>
    <row r="1630" spans="1:16">
      <c r="A1630">
        <v>2458126.149305</v>
      </c>
      <c r="B1630" s="7">
        <f t="shared" si="27"/>
        <v>43107.64930499997</v>
      </c>
      <c r="C1630">
        <v>-0.80643799999999999</v>
      </c>
      <c r="D1630">
        <v>3.6644000000000003E-2</v>
      </c>
      <c r="E1630">
        <v>4.5606000000000001E-2</v>
      </c>
      <c r="F1630" s="16">
        <f>Sinusoidal!I1639-Model!C1630</f>
        <v>-0.10107196221807702</v>
      </c>
      <c r="G1630" s="17">
        <f>Sinusoidal!J1639-Model!D1630</f>
        <v>-0.45898625999527698</v>
      </c>
      <c r="H1630" s="18">
        <f>Sinusoidal!K1639-Model!E1630</f>
        <v>-0.13665545130857107</v>
      </c>
      <c r="I1630">
        <v>-0.90647999999999995</v>
      </c>
      <c r="J1630">
        <v>-0.41919499999999998</v>
      </c>
      <c r="K1630">
        <v>-8.9538000000000006E-2</v>
      </c>
      <c r="L1630">
        <v>6.9589999999999999E-2</v>
      </c>
      <c r="M1630" s="16">
        <f>Sinusoidal!I1639-Model!I1630</f>
        <v>-1.0299622180770518E-3</v>
      </c>
      <c r="N1630" s="17">
        <f>Sinusoidal!J1639-Model!J1630</f>
        <v>-3.1472599952769853E-3</v>
      </c>
      <c r="O1630" s="18">
        <f>Sinusoidal!K1639-Model!K1630</f>
        <v>-1.5114513085710546E-3</v>
      </c>
      <c r="P1630" s="18">
        <f>Sinusoidal!L1639-Model!L1630</f>
        <v>-8.6141706966286202E-4</v>
      </c>
    </row>
    <row r="1631" spans="1:16">
      <c r="A1631">
        <v>2458126.1527769999</v>
      </c>
      <c r="B1631" s="7">
        <f t="shared" si="27"/>
        <v>43107.652776999865</v>
      </c>
      <c r="C1631">
        <v>-0.81731299999999996</v>
      </c>
      <c r="D1631">
        <v>2.7185999999999998E-2</v>
      </c>
      <c r="E1631">
        <v>4.5733000000000003E-2</v>
      </c>
      <c r="F1631" s="16">
        <f>Sinusoidal!I1640-Model!C1631</f>
        <v>-9.5103782178021623E-2</v>
      </c>
      <c r="G1631" s="17">
        <f>Sinusoidal!J1640-Model!D1631</f>
        <v>-0.4674890603873304</v>
      </c>
      <c r="H1631" s="18">
        <f>Sinusoidal!K1640-Model!E1631</f>
        <v>-0.15256564065457345</v>
      </c>
      <c r="I1631">
        <v>-0.91154199999999996</v>
      </c>
      <c r="J1631">
        <v>-0.43712400000000001</v>
      </c>
      <c r="K1631">
        <v>-0.105155</v>
      </c>
      <c r="L1631">
        <v>6.6239999999999993E-2</v>
      </c>
      <c r="M1631" s="16">
        <f>Sinusoidal!I1640-Model!I1631</f>
        <v>-8.7478217802161584E-4</v>
      </c>
      <c r="N1631" s="17">
        <f>Sinusoidal!J1640-Model!J1631</f>
        <v>-3.1790603873304013E-3</v>
      </c>
      <c r="O1631" s="18">
        <f>Sinusoidal!K1640-Model!K1631</f>
        <v>-1.6776406545734451E-3</v>
      </c>
      <c r="P1631" s="18">
        <f>Sinusoidal!L1640-Model!L1631</f>
        <v>-8.6515227307101816E-4</v>
      </c>
    </row>
    <row r="1632" spans="1:16">
      <c r="A1632">
        <v>2458126.15625</v>
      </c>
      <c r="B1632" s="7">
        <f t="shared" si="27"/>
        <v>43107.65625</v>
      </c>
      <c r="C1632">
        <v>-0.82569599999999999</v>
      </c>
      <c r="D1632">
        <v>1.7690999999999998E-2</v>
      </c>
      <c r="E1632">
        <v>4.5740999999999997E-2</v>
      </c>
      <c r="F1632" s="16">
        <f>Sinusoidal!I1641-Model!C1632</f>
        <v>-8.8670054872427739E-2</v>
      </c>
      <c r="G1632" s="17">
        <f>Sinusoidal!J1641-Model!D1632</f>
        <v>-0.47452764337425823</v>
      </c>
      <c r="H1632" s="18">
        <f>Sinusoidal!K1641-Model!E1632</f>
        <v>-0.16801053805329216</v>
      </c>
      <c r="I1632">
        <v>-0.91365499999999999</v>
      </c>
      <c r="J1632">
        <v>-0.45365100000000003</v>
      </c>
      <c r="K1632">
        <v>-0.12043</v>
      </c>
      <c r="L1632">
        <v>6.2684000000000004E-2</v>
      </c>
      <c r="M1632" s="16">
        <f>Sinusoidal!I1641-Model!I1632</f>
        <v>-7.1105487242772991E-4</v>
      </c>
      <c r="N1632" s="17">
        <f>Sinusoidal!J1641-Model!J1632</f>
        <v>-3.1856433742581958E-3</v>
      </c>
      <c r="O1632" s="18">
        <f>Sinusoidal!K1641-Model!K1632</f>
        <v>-1.8395380532921779E-3</v>
      </c>
      <c r="P1632" s="18">
        <f>Sinusoidal!L1641-Model!L1632</f>
        <v>-8.7479633864311762E-4</v>
      </c>
    </row>
    <row r="1633" spans="1:16">
      <c r="A1633">
        <v>2458126.1597219999</v>
      </c>
      <c r="B1633" s="7">
        <f t="shared" si="27"/>
        <v>43107.659721999895</v>
      </c>
      <c r="C1633">
        <v>-0.83153500000000002</v>
      </c>
      <c r="D1633">
        <v>8.1840000000000003E-3</v>
      </c>
      <c r="E1633">
        <v>4.5630999999999998E-2</v>
      </c>
      <c r="F1633" s="16">
        <f>Sinusoidal!I1642-Model!C1633</f>
        <v>-8.1816461844378519E-2</v>
      </c>
      <c r="G1633" s="17">
        <f>Sinusoidal!J1642-Model!D1633</f>
        <v>-0.48007341628425521</v>
      </c>
      <c r="H1633" s="18">
        <f>Sinusoidal!K1642-Model!E1633</f>
        <v>-0.182941105677075</v>
      </c>
      <c r="I1633">
        <v>-0.91281199999999996</v>
      </c>
      <c r="J1633">
        <v>-0.46873300000000001</v>
      </c>
      <c r="K1633">
        <v>-0.135323</v>
      </c>
      <c r="L1633">
        <v>5.8931999999999998E-2</v>
      </c>
      <c r="M1633" s="16">
        <f>Sinusoidal!I1642-Model!I1633</f>
        <v>-5.3946184437858591E-4</v>
      </c>
      <c r="N1633" s="17">
        <f>Sinusoidal!J1642-Model!J1633</f>
        <v>-3.1564162842551702E-3</v>
      </c>
      <c r="O1633" s="18">
        <f>Sinusoidal!K1642-Model!K1633</f>
        <v>-1.9871056770749962E-3</v>
      </c>
      <c r="P1633" s="18">
        <f>Sinusoidal!L1642-Model!L1633</f>
        <v>-8.8879143331122706E-4</v>
      </c>
    </row>
    <row r="1634" spans="1:16">
      <c r="A1634">
        <v>2458126.1631939998</v>
      </c>
      <c r="B1634" s="7">
        <f t="shared" si="27"/>
        <v>43107.66319399979</v>
      </c>
      <c r="C1634">
        <v>-0.83477800000000002</v>
      </c>
      <c r="D1634">
        <v>-1.312E-3</v>
      </c>
      <c r="E1634">
        <v>4.5404E-2</v>
      </c>
      <c r="F1634" s="16">
        <f>Sinusoidal!I1643-Model!C1634</f>
        <v>-7.4598291839646946E-2</v>
      </c>
      <c r="G1634" s="17">
        <f>Sinusoidal!J1643-Model!D1634</f>
        <v>-0.48410058640742343</v>
      </c>
      <c r="H1634" s="18">
        <f>Sinusoidal!K1643-Model!E1634</f>
        <v>-0.19730959037876727</v>
      </c>
      <c r="I1634">
        <v>-0.90901500000000002</v>
      </c>
      <c r="J1634">
        <v>-0.48231200000000002</v>
      </c>
      <c r="K1634">
        <v>-0.149779</v>
      </c>
      <c r="L1634">
        <v>5.4997999999999998E-2</v>
      </c>
      <c r="M1634" s="16">
        <f>Sinusoidal!I1643-Model!I1634</f>
        <v>-3.6129183964694889E-4</v>
      </c>
      <c r="N1634" s="17">
        <f>Sinusoidal!J1643-Model!J1634</f>
        <v>-3.1005864074233891E-3</v>
      </c>
      <c r="O1634" s="18">
        <f>Sinusoidal!K1643-Model!K1634</f>
        <v>-2.1265903787672791E-3</v>
      </c>
      <c r="P1634" s="18">
        <f>Sinusoidal!L1643-Model!L1634</f>
        <v>-9.0893029750734738E-4</v>
      </c>
    </row>
    <row r="1635" spans="1:16">
      <c r="A1635">
        <v>2458126.1666660002</v>
      </c>
      <c r="B1635" s="7">
        <f t="shared" si="27"/>
        <v>43107.66666600015</v>
      </c>
      <c r="C1635">
        <v>-0.83538199999999996</v>
      </c>
      <c r="D1635">
        <v>-1.0773E-2</v>
      </c>
      <c r="E1635">
        <v>4.5060999999999997E-2</v>
      </c>
      <c r="F1635" s="16">
        <f>Sinusoidal!I1644-Model!C1635</f>
        <v>-6.7071430146412037E-2</v>
      </c>
      <c r="G1635" s="17">
        <f>Sinusoidal!J1644-Model!D1635</f>
        <v>-0.48658931915457043</v>
      </c>
      <c r="H1635" s="18">
        <f>Sinusoidal!K1644-Model!E1635</f>
        <v>-0.2110696817222702</v>
      </c>
      <c r="I1635">
        <v>-0.90227400000000002</v>
      </c>
      <c r="J1635">
        <v>-0.49435299999999999</v>
      </c>
      <c r="K1635">
        <v>-0.16376199999999999</v>
      </c>
      <c r="L1635">
        <v>5.0893000000000001E-2</v>
      </c>
      <c r="M1635" s="16">
        <f>Sinusoidal!I1644-Model!I1635</f>
        <v>-1.7943014641197408E-4</v>
      </c>
      <c r="N1635" s="17">
        <f>Sinusoidal!J1644-Model!J1635</f>
        <v>-3.0093191545704223E-3</v>
      </c>
      <c r="O1635" s="18">
        <f>Sinusoidal!K1644-Model!K1635</f>
        <v>-2.2466817222702162E-3</v>
      </c>
      <c r="P1635" s="18">
        <f>Sinusoidal!L1644-Model!L1635</f>
        <v>-9.333958143022264E-4</v>
      </c>
    </row>
    <row r="1636" spans="1:16">
      <c r="A1636">
        <v>2458126.1701389998</v>
      </c>
      <c r="B1636" s="7">
        <f t="shared" si="27"/>
        <v>43107.67013899982</v>
      </c>
      <c r="C1636">
        <v>-0.83330800000000005</v>
      </c>
      <c r="D1636">
        <v>-2.0174999999999998E-2</v>
      </c>
      <c r="E1636">
        <v>4.4603999999999998E-2</v>
      </c>
      <c r="F1636" s="16">
        <f>Sinusoidal!I1645-Model!C1636</f>
        <v>-5.9297316828326951E-2</v>
      </c>
      <c r="G1636" s="17">
        <f>Sinusoidal!J1645-Model!D1636</f>
        <v>-0.48752488014454426</v>
      </c>
      <c r="H1636" s="18">
        <f>Sinusoidal!K1645-Model!E1636</f>
        <v>-0.22417766533663697</v>
      </c>
      <c r="I1636">
        <v>-0.89261299999999999</v>
      </c>
      <c r="J1636">
        <v>-0.50480800000000003</v>
      </c>
      <c r="K1636">
        <v>-0.17721899999999999</v>
      </c>
      <c r="L1636">
        <v>4.6630999999999999E-2</v>
      </c>
      <c r="M1636" s="16">
        <f>Sinusoidal!I1645-Model!I1636</f>
        <v>7.6831716729897082E-6</v>
      </c>
      <c r="N1636" s="17">
        <f>Sinusoidal!J1645-Model!J1636</f>
        <v>-2.8918801445442233E-3</v>
      </c>
      <c r="O1636" s="18">
        <f>Sinusoidal!K1645-Model!K1636</f>
        <v>-2.3546653366369741E-3</v>
      </c>
      <c r="P1636" s="18">
        <f>Sinusoidal!L1645-Model!L1636</f>
        <v>-9.6280255536322634E-4</v>
      </c>
    </row>
    <row r="1637" spans="1:16">
      <c r="A1637">
        <v>2458126.1736110002</v>
      </c>
      <c r="B1637" s="7">
        <f t="shared" si="27"/>
        <v>43107.67361100018</v>
      </c>
      <c r="C1637">
        <v>-0.82852599999999998</v>
      </c>
      <c r="D1637">
        <v>-2.9495E-2</v>
      </c>
      <c r="E1637">
        <v>4.4034999999999998E-2</v>
      </c>
      <c r="F1637" s="16">
        <f>Sinusoidal!I1646-Model!C1637</f>
        <v>-5.1337873986325944E-2</v>
      </c>
      <c r="G1637" s="17">
        <f>Sinusoidal!J1646-Model!D1637</f>
        <v>-0.48689676075953409</v>
      </c>
      <c r="H1637" s="18">
        <f>Sinusoidal!K1646-Model!E1637</f>
        <v>-0.23659157109661391</v>
      </c>
      <c r="I1637">
        <v>-0.88005800000000001</v>
      </c>
      <c r="J1637">
        <v>-0.51365000000000005</v>
      </c>
      <c r="K1637">
        <v>-0.19011500000000001</v>
      </c>
      <c r="L1637">
        <v>4.2223999999999998E-2</v>
      </c>
      <c r="M1637" s="16">
        <f>Sinusoidal!I1646-Model!I1637</f>
        <v>1.9412601367407856E-4</v>
      </c>
      <c r="N1637" s="17">
        <f>Sinusoidal!J1646-Model!J1637</f>
        <v>-2.7417607595340288E-3</v>
      </c>
      <c r="O1637" s="18">
        <f>Sinusoidal!K1646-Model!K1637</f>
        <v>-2.4415710966139148E-3</v>
      </c>
      <c r="P1637" s="18">
        <f>Sinusoidal!L1646-Model!L1637</f>
        <v>-9.9524016906130108E-4</v>
      </c>
    </row>
    <row r="1638" spans="1:16">
      <c r="A1638">
        <v>2458126.1770830001</v>
      </c>
      <c r="B1638" s="7">
        <f t="shared" si="27"/>
        <v>43107.677083000075</v>
      </c>
      <c r="C1638">
        <v>-0.82101400000000002</v>
      </c>
      <c r="D1638">
        <v>-3.8710000000000001E-2</v>
      </c>
      <c r="E1638">
        <v>4.3357E-2</v>
      </c>
      <c r="F1638" s="16">
        <f>Sinusoidal!I1647-Model!C1638</f>
        <v>-4.3256402284947648E-2</v>
      </c>
      <c r="G1638" s="17">
        <f>Sinusoidal!J1647-Model!D1638</f>
        <v>-0.48469978676135306</v>
      </c>
      <c r="H1638" s="18">
        <f>Sinusoidal!K1647-Model!E1638</f>
        <v>-0.24827231564930594</v>
      </c>
      <c r="I1638">
        <v>-0.86465499999999995</v>
      </c>
      <c r="J1638">
        <v>-0.52084200000000003</v>
      </c>
      <c r="K1638">
        <v>-0.202402</v>
      </c>
      <c r="L1638">
        <v>3.7687999999999999E-2</v>
      </c>
      <c r="M1638" s="16">
        <f>Sinusoidal!I1647-Model!I1638</f>
        <v>3.8459771505228169E-4</v>
      </c>
      <c r="N1638" s="17">
        <f>Sinusoidal!J1647-Model!J1638</f>
        <v>-2.5677867613530525E-3</v>
      </c>
      <c r="O1638" s="18">
        <f>Sinusoidal!K1647-Model!K1638</f>
        <v>-2.5133156493059305E-3</v>
      </c>
      <c r="P1638" s="18">
        <f>Sinusoidal!L1647-Model!L1638</f>
        <v>-1.0323184700859259E-3</v>
      </c>
    </row>
    <row r="1639" spans="1:16">
      <c r="A1639">
        <v>2458126.180555</v>
      </c>
      <c r="B1639" s="7">
        <f t="shared" si="27"/>
        <v>43107.68055499997</v>
      </c>
      <c r="C1639">
        <v>-0.81075799999999998</v>
      </c>
      <c r="D1639">
        <v>-4.7796999999999999E-2</v>
      </c>
      <c r="E1639">
        <v>4.2571999999999999E-2</v>
      </c>
      <c r="F1639" s="16">
        <f>Sinusoidal!I1648-Model!C1639</f>
        <v>-3.5117447078557018E-2</v>
      </c>
      <c r="G1639" s="17">
        <f>Sinusoidal!J1648-Model!D1639</f>
        <v>-0.4809342096166408</v>
      </c>
      <c r="H1639" s="18">
        <f>Sinusoidal!K1648-Model!E1639</f>
        <v>-0.25918183882499057</v>
      </c>
      <c r="I1639">
        <v>-0.846445</v>
      </c>
      <c r="J1639">
        <v>-0.526366</v>
      </c>
      <c r="K1639">
        <v>-0.21404899999999999</v>
      </c>
      <c r="L1639">
        <v>3.3036000000000003E-2</v>
      </c>
      <c r="M1639" s="16">
        <f>Sinusoidal!I1648-Model!I1639</f>
        <v>5.6955292144300618E-4</v>
      </c>
      <c r="N1639" s="17">
        <f>Sinusoidal!J1648-Model!J1639</f>
        <v>-2.3652096166407732E-3</v>
      </c>
      <c r="O1639" s="18">
        <f>Sinusoidal!K1648-Model!K1639</f>
        <v>-2.5608388249905578E-3</v>
      </c>
      <c r="P1639" s="18">
        <f>Sinusoidal!L1648-Model!L1639</f>
        <v>-1.0722140844194386E-3</v>
      </c>
    </row>
    <row r="1640" spans="1:16">
      <c r="A1640">
        <v>2458126.1840269999</v>
      </c>
      <c r="B1640" s="7">
        <f t="shared" si="27"/>
        <v>43107.684026999865</v>
      </c>
      <c r="C1640">
        <v>-0.79775700000000005</v>
      </c>
      <c r="D1640">
        <v>-5.6734E-2</v>
      </c>
      <c r="E1640">
        <v>4.1682999999999998E-2</v>
      </c>
      <c r="F1640" s="16">
        <f>Sinusoidal!I1649-Model!C1640</f>
        <v>-2.6981634571467961E-2</v>
      </c>
      <c r="G1640" s="17">
        <f>Sinusoidal!J1649-Model!D1640</f>
        <v>-0.47560478023493374</v>
      </c>
      <c r="H1640" s="18">
        <f>Sinusoidal!K1649-Model!E1640</f>
        <v>-0.26928523348986821</v>
      </c>
      <c r="I1640">
        <v>-0.82549600000000001</v>
      </c>
      <c r="J1640">
        <v>-0.53019799999999995</v>
      </c>
      <c r="K1640">
        <v>-0.22500999999999999</v>
      </c>
      <c r="L1640">
        <v>2.8284E-2</v>
      </c>
      <c r="M1640" s="16">
        <f>Sinusoidal!I1649-Model!I1640</f>
        <v>7.5736542853199751E-4</v>
      </c>
      <c r="N1640" s="17">
        <f>Sinusoidal!J1649-Model!J1640</f>
        <v>-2.1407802349338034E-3</v>
      </c>
      <c r="O1640" s="18">
        <f>Sinusoidal!K1649-Model!K1640</f>
        <v>-2.5922334898682287E-3</v>
      </c>
      <c r="P1640" s="18">
        <f>Sinusoidal!L1649-Model!L1640</f>
        <v>-1.1157184984565867E-3</v>
      </c>
    </row>
    <row r="1641" spans="1:16">
      <c r="A1641">
        <v>2458126.1875</v>
      </c>
      <c r="B1641" s="7">
        <f t="shared" si="27"/>
        <v>43107.6875</v>
      </c>
      <c r="C1641">
        <v>-0.78202099999999997</v>
      </c>
      <c r="D1641">
        <v>-6.5495999999999999E-2</v>
      </c>
      <c r="E1641">
        <v>4.0691999999999999E-2</v>
      </c>
      <c r="F1641" s="16">
        <f>Sinusoidal!I1650-Model!C1641</f>
        <v>-1.8907478542968259E-2</v>
      </c>
      <c r="G1641" s="17">
        <f>Sinusoidal!J1650-Model!D1641</f>
        <v>-0.46872480488062152</v>
      </c>
      <c r="H1641" s="18">
        <f>Sinusoidal!K1650-Model!E1641</f>
        <v>-0.27854886841989979</v>
      </c>
      <c r="I1641">
        <v>-0.80186199999999996</v>
      </c>
      <c r="J1641">
        <v>-0.53232699999999999</v>
      </c>
      <c r="K1641">
        <v>-0.23525799999999999</v>
      </c>
      <c r="L1641">
        <v>2.3445000000000001E-2</v>
      </c>
      <c r="M1641" s="16">
        <f>Sinusoidal!I1650-Model!I1641</f>
        <v>9.335214570317385E-4</v>
      </c>
      <c r="N1641" s="17">
        <f>Sinusoidal!J1650-Model!J1641</f>
        <v>-1.8938048806215191E-3</v>
      </c>
      <c r="O1641" s="18">
        <f>Sinusoidal!K1650-Model!K1641</f>
        <v>-2.5988684198997858E-3</v>
      </c>
      <c r="P1641" s="18">
        <f>Sinusoidal!L1650-Model!L1641</f>
        <v>-1.1602873565436447E-3</v>
      </c>
    </row>
    <row r="1642" spans="1:16">
      <c r="A1642">
        <v>2458126.1909719999</v>
      </c>
      <c r="B1642" s="7">
        <f t="shared" si="27"/>
        <v>43107.690971999895</v>
      </c>
      <c r="C1642">
        <v>-0.76357200000000003</v>
      </c>
      <c r="D1642">
        <v>-7.4062000000000003E-2</v>
      </c>
      <c r="E1642">
        <v>3.9604E-2</v>
      </c>
      <c r="F1642" s="16">
        <f>Sinusoidal!I1651-Model!C1642</f>
        <v>-1.0950158263791976E-2</v>
      </c>
      <c r="G1642" s="17">
        <f>Sinusoidal!J1651-Model!D1642</f>
        <v>-0.46030918307752561</v>
      </c>
      <c r="H1642" s="18">
        <f>Sinusoidal!K1651-Model!E1642</f>
        <v>-0.28694450379739589</v>
      </c>
      <c r="I1642">
        <v>-0.77563400000000005</v>
      </c>
      <c r="J1642">
        <v>-0.53274200000000005</v>
      </c>
      <c r="K1642">
        <v>-0.244754</v>
      </c>
      <c r="L1642">
        <v>1.8537999999999999E-2</v>
      </c>
      <c r="M1642" s="16">
        <f>Sinusoidal!I1651-Model!I1642</f>
        <v>1.1118417362080413E-3</v>
      </c>
      <c r="N1642" s="17">
        <f>Sinusoidal!J1651-Model!J1642</f>
        <v>-1.6291830775255756E-3</v>
      </c>
      <c r="O1642" s="18">
        <f>Sinusoidal!K1651-Model!K1642</f>
        <v>-2.5865037973958616E-3</v>
      </c>
      <c r="P1642" s="18">
        <f>Sinusoidal!L1651-Model!L1642</f>
        <v>-1.2090908471247136E-3</v>
      </c>
    </row>
    <row r="1643" spans="1:16">
      <c r="A1643">
        <v>2458126.1944439998</v>
      </c>
      <c r="B1643" s="7">
        <f t="shared" si="27"/>
        <v>43107.69444399979</v>
      </c>
      <c r="C1643">
        <v>-0.74244699999999997</v>
      </c>
      <c r="D1643">
        <v>-8.2408999999999996E-2</v>
      </c>
      <c r="E1643">
        <v>3.8420999999999997E-2</v>
      </c>
      <c r="F1643" s="16">
        <f>Sinusoidal!I1652-Model!C1643</f>
        <v>-3.158268323889879E-3</v>
      </c>
      <c r="G1643" s="17">
        <f>Sinusoidal!J1652-Model!D1643</f>
        <v>-0.45038042738324707</v>
      </c>
      <c r="H1643" s="18">
        <f>Sinusoidal!K1652-Model!E1643</f>
        <v>-0.2944433989560008</v>
      </c>
      <c r="I1643">
        <v>-0.74687899999999996</v>
      </c>
      <c r="J1643">
        <v>-0.53144100000000005</v>
      </c>
      <c r="K1643">
        <v>-0.253473</v>
      </c>
      <c r="L1643">
        <v>1.3573999999999999E-2</v>
      </c>
      <c r="M1643" s="16">
        <f>Sinusoidal!I1652-Model!I1643</f>
        <v>1.2737316761101125E-3</v>
      </c>
      <c r="N1643" s="17">
        <f>Sinusoidal!J1652-Model!J1643</f>
        <v>-1.3484273832470306E-3</v>
      </c>
      <c r="O1643" s="18">
        <f>Sinusoidal!K1652-Model!K1643</f>
        <v>-2.5493989560008146E-3</v>
      </c>
      <c r="P1643" s="18">
        <f>Sinusoidal!L1652-Model!L1643</f>
        <v>-1.2570650141783685E-3</v>
      </c>
    </row>
    <row r="1644" spans="1:16">
      <c r="A1644">
        <v>2458126.1979160002</v>
      </c>
      <c r="B1644" s="7">
        <f t="shared" si="27"/>
        <v>43107.69791600015</v>
      </c>
      <c r="C1644">
        <v>-0.71869300000000003</v>
      </c>
      <c r="D1644">
        <v>-9.0514999999999998E-2</v>
      </c>
      <c r="E1644">
        <v>3.7148E-2</v>
      </c>
      <c r="F1644" s="16">
        <f>Sinusoidal!I1653-Model!C1644</f>
        <v>4.4214588175810476E-3</v>
      </c>
      <c r="G1644" s="17">
        <f>Sinusoidal!J1653-Model!D1644</f>
        <v>-0.43896566496918366</v>
      </c>
      <c r="H1644" s="18">
        <f>Sinusoidal!K1653-Model!E1644</f>
        <v>-0.30102241202482033</v>
      </c>
      <c r="I1644">
        <v>-0.71570800000000001</v>
      </c>
      <c r="J1644">
        <v>-0.52842599999999995</v>
      </c>
      <c r="K1644">
        <v>-0.26138</v>
      </c>
      <c r="L1644">
        <v>8.5719999999999998E-3</v>
      </c>
      <c r="M1644" s="16">
        <f>Sinusoidal!I1653-Model!I1644</f>
        <v>1.4364588175810322E-3</v>
      </c>
      <c r="N1644" s="17">
        <f>Sinusoidal!J1653-Model!J1644</f>
        <v>-1.0546649691837162E-3</v>
      </c>
      <c r="O1644" s="18">
        <f>Sinusoidal!K1653-Model!K1644</f>
        <v>-2.4944120248203139E-3</v>
      </c>
      <c r="P1644" s="18">
        <f>Sinusoidal!L1653-Model!L1644</f>
        <v>-1.3069638276202618E-3</v>
      </c>
    </row>
    <row r="1645" spans="1:16">
      <c r="A1645">
        <v>2458126.2013889998</v>
      </c>
      <c r="B1645" s="7">
        <f t="shared" si="27"/>
        <v>43107.70138899982</v>
      </c>
      <c r="C1645">
        <v>-0.69237300000000002</v>
      </c>
      <c r="D1645">
        <v>-9.8355999999999999E-2</v>
      </c>
      <c r="E1645">
        <v>3.5788E-2</v>
      </c>
      <c r="F1645" s="16">
        <f>Sinusoidal!I1654-Model!C1645</f>
        <v>1.1750456660700404E-2</v>
      </c>
      <c r="G1645" s="17">
        <f>Sinusoidal!J1654-Model!D1645</f>
        <v>-0.42609962100109577</v>
      </c>
      <c r="H1645" s="18">
        <f>Sinusoidal!K1654-Model!E1645</f>
        <v>-0.30665909114869788</v>
      </c>
      <c r="I1645">
        <v>-0.68220199999999998</v>
      </c>
      <c r="J1645">
        <v>-0.523702</v>
      </c>
      <c r="K1645">
        <v>-0.268455</v>
      </c>
      <c r="L1645">
        <v>3.545E-3</v>
      </c>
      <c r="M1645" s="16">
        <f>Sinusoidal!I1654-Model!I1645</f>
        <v>1.5794566607003624E-3</v>
      </c>
      <c r="N1645" s="17">
        <f>Sinusoidal!J1654-Model!J1645</f>
        <v>-7.5362100109577224E-4</v>
      </c>
      <c r="O1645" s="18">
        <f>Sinusoidal!K1654-Model!K1645</f>
        <v>-2.4160911486978964E-3</v>
      </c>
      <c r="P1645" s="18">
        <f>Sinusoidal!L1654-Model!L1645</f>
        <v>-1.3554118438872287E-3</v>
      </c>
    </row>
    <row r="1646" spans="1:16">
      <c r="A1646">
        <v>2458126.2048610002</v>
      </c>
      <c r="B1646" s="7">
        <f t="shared" si="27"/>
        <v>43107.70486100018</v>
      </c>
      <c r="C1646">
        <v>-0.66356199999999999</v>
      </c>
      <c r="D1646">
        <v>-0.10591200000000001</v>
      </c>
      <c r="E1646">
        <v>3.4345000000000001E-2</v>
      </c>
      <c r="F1646" s="16">
        <f>Sinusoidal!I1655-Model!C1646</f>
        <v>1.8794653886869517E-2</v>
      </c>
      <c r="G1646" s="17">
        <f>Sinusoidal!J1655-Model!D1646</f>
        <v>-0.4118185838740841</v>
      </c>
      <c r="H1646" s="18">
        <f>Sinusoidal!K1655-Model!E1646</f>
        <v>-0.31133475698896773</v>
      </c>
      <c r="I1646">
        <v>-0.64648899999999998</v>
      </c>
      <c r="J1646">
        <v>-0.51728600000000002</v>
      </c>
      <c r="K1646">
        <v>-0.27467000000000003</v>
      </c>
      <c r="L1646">
        <v>-1.487E-3</v>
      </c>
      <c r="M1646" s="16">
        <f>Sinusoidal!I1655-Model!I1646</f>
        <v>1.7216538868695119E-3</v>
      </c>
      <c r="N1646" s="17">
        <f>Sinusoidal!J1655-Model!J1646</f>
        <v>-4.4458387408408129E-4</v>
      </c>
      <c r="O1646" s="18">
        <f>Sinusoidal!K1655-Model!K1646</f>
        <v>-2.3197569889676917E-3</v>
      </c>
      <c r="P1646" s="18">
        <f>Sinusoidal!L1655-Model!L1646</f>
        <v>-1.4059572860141913E-3</v>
      </c>
    </row>
    <row r="1647" spans="1:16">
      <c r="A1647">
        <v>2458126.2083330001</v>
      </c>
      <c r="B1647" s="7">
        <f t="shared" si="27"/>
        <v>43107.708333000075</v>
      </c>
      <c r="C1647">
        <v>-0.63234900000000005</v>
      </c>
      <c r="D1647">
        <v>-0.11316</v>
      </c>
      <c r="E1647">
        <v>3.2823999999999999E-2</v>
      </c>
      <c r="F1647" s="16">
        <f>Sinusoidal!I1656-Model!C1647</f>
        <v>2.5526827907255911E-2</v>
      </c>
      <c r="G1647" s="17">
        <f>Sinusoidal!J1656-Model!D1647</f>
        <v>-0.39616735241468842</v>
      </c>
      <c r="H1647" s="18">
        <f>Sinusoidal!K1656-Model!E1647</f>
        <v>-0.31503457623723413</v>
      </c>
      <c r="I1647">
        <v>-0.60866200000000004</v>
      </c>
      <c r="J1647">
        <v>-0.50919199999999998</v>
      </c>
      <c r="K1647">
        <v>-0.28000799999999998</v>
      </c>
      <c r="L1647">
        <v>-6.5139999999999998E-3</v>
      </c>
      <c r="M1647" s="16">
        <f>Sinusoidal!I1656-Model!I1647</f>
        <v>1.8398279072558976E-3</v>
      </c>
      <c r="N1647" s="17">
        <f>Sinusoidal!J1656-Model!J1647</f>
        <v>-1.3535241468842774E-4</v>
      </c>
      <c r="O1647" s="18">
        <f>Sinusoidal!K1656-Model!K1647</f>
        <v>-2.2025762372341329E-3</v>
      </c>
      <c r="P1647" s="18">
        <f>Sinusoidal!L1656-Model!L1647</f>
        <v>-1.4521253711287678E-3</v>
      </c>
    </row>
    <row r="1648" spans="1:16">
      <c r="A1648">
        <v>2458126.211805</v>
      </c>
      <c r="B1648" s="7">
        <f t="shared" si="27"/>
        <v>43107.71180499997</v>
      </c>
      <c r="C1648">
        <v>-0.59883399999999998</v>
      </c>
      <c r="D1648">
        <v>-0.120077</v>
      </c>
      <c r="E1648">
        <v>3.1229E-2</v>
      </c>
      <c r="F1648" s="16">
        <f>Sinusoidal!I1657-Model!C1648</f>
        <v>3.19239815917578E-2</v>
      </c>
      <c r="G1648" s="17">
        <f>Sinusoidal!J1657-Model!D1648</f>
        <v>-0.37919616522122246</v>
      </c>
      <c r="H1648" s="18">
        <f>Sinusoidal!K1657-Model!E1648</f>
        <v>-0.31774562590392336</v>
      </c>
      <c r="I1648">
        <v>-0.56886700000000001</v>
      </c>
      <c r="J1648">
        <v>-0.499448</v>
      </c>
      <c r="K1648">
        <v>-0.28444799999999998</v>
      </c>
      <c r="L1648">
        <v>-1.1514E-2</v>
      </c>
      <c r="M1648" s="16">
        <f>Sinusoidal!I1657-Model!I1648</f>
        <v>1.9569815917578337E-3</v>
      </c>
      <c r="N1648" s="17">
        <f>Sinusoidal!J1657-Model!J1648</f>
        <v>1.7483477877755504E-4</v>
      </c>
      <c r="O1648" s="18">
        <f>Sinusoidal!K1657-Model!K1648</f>
        <v>-2.0686259039233712E-3</v>
      </c>
      <c r="P1648" s="18">
        <f>Sinusoidal!L1657-Model!L1648</f>
        <v>-1.4994717125309046E-3</v>
      </c>
    </row>
    <row r="1649" spans="1:16">
      <c r="A1649">
        <v>2458126.2152769999</v>
      </c>
      <c r="B1649" s="7">
        <f t="shared" si="27"/>
        <v>43107.715276999865</v>
      </c>
      <c r="C1649">
        <v>-0.56313000000000002</v>
      </c>
      <c r="D1649">
        <v>-0.12664300000000001</v>
      </c>
      <c r="E1649">
        <v>2.9564E-2</v>
      </c>
      <c r="F1649" s="16">
        <f>Sinusoidal!I1658-Model!C1649</f>
        <v>3.7969741957219805E-2</v>
      </c>
      <c r="G1649" s="17">
        <f>Sinusoidal!J1658-Model!D1649</f>
        <v>-0.36095761237140289</v>
      </c>
      <c r="H1649" s="18">
        <f>Sinusoidal!K1658-Model!E1649</f>
        <v>-0.31945794817319328</v>
      </c>
      <c r="I1649">
        <v>-0.52720800000000001</v>
      </c>
      <c r="J1649">
        <v>-0.48807699999999998</v>
      </c>
      <c r="K1649">
        <v>-0.28797600000000001</v>
      </c>
      <c r="L1649">
        <v>-1.6476000000000001E-2</v>
      </c>
      <c r="M1649" s="16">
        <f>Sinusoidal!I1658-Model!I1649</f>
        <v>2.0477419572197952E-3</v>
      </c>
      <c r="N1649" s="17">
        <f>Sinusoidal!J1658-Model!J1649</f>
        <v>4.7638762859708583E-4</v>
      </c>
      <c r="O1649" s="18">
        <f>Sinusoidal!K1658-Model!K1649</f>
        <v>-1.9179481731932957E-3</v>
      </c>
      <c r="P1649" s="18">
        <f>Sinusoidal!L1658-Model!L1649</f>
        <v>-1.5426356232387008E-3</v>
      </c>
    </row>
    <row r="1650" spans="1:16">
      <c r="A1650">
        <v>2458126.21875</v>
      </c>
      <c r="B1650" s="7">
        <f t="shared" si="27"/>
        <v>43107.71875</v>
      </c>
      <c r="C1650">
        <v>-0.52536000000000005</v>
      </c>
      <c r="D1650">
        <v>-0.13283600000000001</v>
      </c>
      <c r="E1650">
        <v>2.7834999999999999E-2</v>
      </c>
      <c r="F1650" s="16">
        <f>Sinusoidal!I1659-Model!C1650</f>
        <v>4.3651779522622391E-2</v>
      </c>
      <c r="G1650" s="17">
        <f>Sinusoidal!J1659-Model!D1650</f>
        <v>-0.34151152978346061</v>
      </c>
      <c r="H1650" s="18">
        <f>Sinusoidal!K1659-Model!E1650</f>
        <v>-0.32016659564640176</v>
      </c>
      <c r="I1650">
        <v>-0.48384500000000003</v>
      </c>
      <c r="J1650">
        <v>-0.47512100000000002</v>
      </c>
      <c r="K1650">
        <v>-0.290578</v>
      </c>
      <c r="L1650">
        <v>-2.1381000000000001E-2</v>
      </c>
      <c r="M1650" s="16">
        <f>Sinusoidal!I1659-Model!I1650</f>
        <v>2.1367795226223674E-3</v>
      </c>
      <c r="N1650" s="17">
        <f>Sinusoidal!J1659-Model!J1650</f>
        <v>7.7347021653939585E-4</v>
      </c>
      <c r="O1650" s="18">
        <f>Sinusoidal!K1659-Model!K1650</f>
        <v>-1.7535956464017621E-3</v>
      </c>
      <c r="P1650" s="18">
        <f>Sinusoidal!L1659-Model!L1650</f>
        <v>-1.5843931482276141E-3</v>
      </c>
    </row>
    <row r="1651" spans="1:16">
      <c r="A1651">
        <v>2458126.2222219999</v>
      </c>
      <c r="B1651" s="7">
        <f t="shared" si="27"/>
        <v>43107.722221999895</v>
      </c>
      <c r="C1651">
        <v>-0.48565799999999998</v>
      </c>
      <c r="D1651">
        <v>-0.13863600000000001</v>
      </c>
      <c r="E1651">
        <v>2.6046E-2</v>
      </c>
      <c r="F1651" s="16">
        <f>Sinusoidal!I1660-Model!C1651</f>
        <v>4.8963246971920837E-2</v>
      </c>
      <c r="G1651" s="17">
        <f>Sinusoidal!J1660-Model!D1651</f>
        <v>-0.3209208765731566</v>
      </c>
      <c r="H1651" s="18">
        <f>Sinusoidal!K1660-Model!E1651</f>
        <v>-0.31986766682747858</v>
      </c>
      <c r="I1651">
        <v>-0.43889099999999998</v>
      </c>
      <c r="J1651">
        <v>-0.46061200000000002</v>
      </c>
      <c r="K1651">
        <v>-0.29224499999999998</v>
      </c>
      <c r="L1651">
        <v>-2.6216E-2</v>
      </c>
      <c r="M1651" s="16">
        <f>Sinusoidal!I1660-Model!I1651</f>
        <v>2.1962469719208344E-3</v>
      </c>
      <c r="N1651" s="17">
        <f>Sinusoidal!J1660-Model!J1651</f>
        <v>1.0551234268434406E-3</v>
      </c>
      <c r="O1651" s="18">
        <f>Sinusoidal!K1660-Model!K1651</f>
        <v>-1.57666682747859E-3</v>
      </c>
      <c r="P1651" s="18">
        <f>Sinusoidal!L1660-Model!L1651</f>
        <v>-1.6217096534607775E-3</v>
      </c>
    </row>
    <row r="1652" spans="1:16">
      <c r="A1652">
        <v>2458126.2256939998</v>
      </c>
      <c r="B1652" s="7">
        <f t="shared" si="27"/>
        <v>43107.72569399979</v>
      </c>
      <c r="C1652">
        <v>-0.44416600000000001</v>
      </c>
      <c r="D1652">
        <v>-0.14402100000000001</v>
      </c>
      <c r="E1652">
        <v>2.4202000000000001E-2</v>
      </c>
      <c r="F1652" s="16">
        <f>Sinusoidal!I1661-Model!C1652</f>
        <v>5.3900235702623422E-2</v>
      </c>
      <c r="G1652" s="17">
        <f>Sinusoidal!J1661-Model!D1652</f>
        <v>-0.2992555958042486</v>
      </c>
      <c r="H1652" s="18">
        <f>Sinusoidal!K1661-Model!E1652</f>
        <v>-0.31856133173517703</v>
      </c>
      <c r="I1652">
        <v>-0.39252100000000001</v>
      </c>
      <c r="J1652">
        <v>-0.44460300000000003</v>
      </c>
      <c r="K1652">
        <v>-0.29297099999999998</v>
      </c>
      <c r="L1652">
        <v>-3.0963999999999998E-2</v>
      </c>
      <c r="M1652" s="16">
        <f>Sinusoidal!I1661-Model!I1652</f>
        <v>2.255235702623426E-3</v>
      </c>
      <c r="N1652" s="17">
        <f>Sinusoidal!J1661-Model!J1652</f>
        <v>1.3264041957514183E-3</v>
      </c>
      <c r="O1652" s="18">
        <f>Sinusoidal!K1661-Model!K1652</f>
        <v>-1.3883317351770508E-3</v>
      </c>
      <c r="P1652" s="18">
        <f>Sinusoidal!L1661-Model!L1652</f>
        <v>-1.6557918012448866E-3</v>
      </c>
    </row>
    <row r="1653" spans="1:16">
      <c r="A1653">
        <v>2458126.2291660002</v>
      </c>
      <c r="B1653" s="7">
        <f t="shared" si="27"/>
        <v>43107.72916600015</v>
      </c>
      <c r="C1653">
        <v>-0.40103499999999997</v>
      </c>
      <c r="D1653">
        <v>-0.14897299999999999</v>
      </c>
      <c r="E1653">
        <v>2.2308000000000001E-2</v>
      </c>
      <c r="F1653" s="16">
        <f>Sinusoidal!I1662-Model!C1653</f>
        <v>5.846324878029896E-2</v>
      </c>
      <c r="G1653" s="17">
        <f>Sinusoidal!J1662-Model!D1653</f>
        <v>-0.27658645908375146</v>
      </c>
      <c r="H1653" s="18">
        <f>Sinusoidal!K1662-Model!E1653</f>
        <v>-0.31625084755918464</v>
      </c>
      <c r="I1653">
        <v>-0.34485399999999999</v>
      </c>
      <c r="J1653">
        <v>-0.42713299999999998</v>
      </c>
      <c r="K1653">
        <v>-0.29275099999999998</v>
      </c>
      <c r="L1653">
        <v>-3.5610999999999997E-2</v>
      </c>
      <c r="M1653" s="16">
        <f>Sinusoidal!I1662-Model!I1653</f>
        <v>2.2822487802989788E-3</v>
      </c>
      <c r="N1653" s="17">
        <f>Sinusoidal!J1662-Model!J1653</f>
        <v>1.5735409162485614E-3</v>
      </c>
      <c r="O1653" s="18">
        <f>Sinusoidal!K1662-Model!K1653</f>
        <v>-1.1918475591846667E-3</v>
      </c>
      <c r="P1653" s="18">
        <f>Sinusoidal!L1662-Model!L1653</f>
        <v>-1.6851387434436149E-3</v>
      </c>
    </row>
    <row r="1654" spans="1:16">
      <c r="A1654">
        <v>2458126.2326389998</v>
      </c>
      <c r="B1654" s="7">
        <f t="shared" si="27"/>
        <v>43107.73263899982</v>
      </c>
      <c r="C1654">
        <v>-0.35642000000000001</v>
      </c>
      <c r="D1654">
        <v>-0.153471</v>
      </c>
      <c r="E1654">
        <v>2.0369999999999999E-2</v>
      </c>
      <c r="F1654" s="16">
        <f>Sinusoidal!I1663-Model!C1654</f>
        <v>6.2652688765788056E-2</v>
      </c>
      <c r="G1654" s="17">
        <f>Sinusoidal!J1663-Model!D1654</f>
        <v>-0.25299189550578971</v>
      </c>
      <c r="H1654" s="18">
        <f>Sinusoidal!K1663-Model!E1654</f>
        <v>-0.31294356430934306</v>
      </c>
      <c r="I1654">
        <v>-0.29607699999999998</v>
      </c>
      <c r="J1654">
        <v>-0.40827000000000002</v>
      </c>
      <c r="K1654">
        <v>-0.29158400000000001</v>
      </c>
      <c r="L1654">
        <v>-4.0141000000000003E-2</v>
      </c>
      <c r="M1654" s="16">
        <f>Sinusoidal!I1663-Model!I1654</f>
        <v>2.3096887657880205E-3</v>
      </c>
      <c r="N1654" s="17">
        <f>Sinusoidal!J1663-Model!J1654</f>
        <v>1.8071044942103431E-3</v>
      </c>
      <c r="O1654" s="18">
        <f>Sinusoidal!K1663-Model!K1654</f>
        <v>-9.8956430934304951E-4</v>
      </c>
      <c r="P1654" s="18">
        <f>Sinusoidal!L1663-Model!L1654</f>
        <v>-1.7105923665907338E-3</v>
      </c>
    </row>
    <row r="1655" spans="1:16">
      <c r="A1655">
        <v>2458126.2361110002</v>
      </c>
      <c r="B1655" s="7">
        <f t="shared" si="27"/>
        <v>43107.73611100018</v>
      </c>
      <c r="C1655">
        <v>-0.31048599999999998</v>
      </c>
      <c r="D1655">
        <v>-0.157497</v>
      </c>
      <c r="E1655">
        <v>1.8393E-2</v>
      </c>
      <c r="F1655" s="16">
        <f>Sinusoidal!I1664-Model!C1655</f>
        <v>6.6475358834081788E-2</v>
      </c>
      <c r="G1655" s="17">
        <f>Sinusoidal!J1664-Model!D1655</f>
        <v>-0.22855180549842907</v>
      </c>
      <c r="H1655" s="18">
        <f>Sinusoidal!K1664-Model!E1655</f>
        <v>-0.30864892043966846</v>
      </c>
      <c r="I1655">
        <v>-0.24631700000000001</v>
      </c>
      <c r="J1655">
        <v>-0.38805899999999999</v>
      </c>
      <c r="K1655">
        <v>-0.28947200000000001</v>
      </c>
      <c r="L1655">
        <v>-4.4541999999999998E-2</v>
      </c>
      <c r="M1655" s="16">
        <f>Sinusoidal!I1664-Model!I1655</f>
        <v>2.306358834081812E-3</v>
      </c>
      <c r="N1655" s="17">
        <f>Sinusoidal!J1664-Model!J1655</f>
        <v>2.0101945015709166E-3</v>
      </c>
      <c r="O1655" s="18">
        <f>Sinusoidal!K1664-Model!K1655</f>
        <v>-7.8392043966846181E-4</v>
      </c>
      <c r="P1655" s="18">
        <f>Sinusoidal!L1664-Model!L1655</f>
        <v>-1.72938642606036E-3</v>
      </c>
    </row>
    <row r="1656" spans="1:16">
      <c r="A1656">
        <v>2458126.2395830001</v>
      </c>
      <c r="B1656" s="7">
        <f t="shared" si="27"/>
        <v>43107.739583000075</v>
      </c>
      <c r="C1656">
        <v>-0.263401</v>
      </c>
      <c r="D1656">
        <v>-0.16103400000000001</v>
      </c>
      <c r="E1656">
        <v>1.6383000000000002E-2</v>
      </c>
      <c r="F1656" s="16">
        <f>Sinusoidal!I1665-Model!C1656</f>
        <v>6.9937975560349391E-2</v>
      </c>
      <c r="G1656" s="17">
        <f>Sinusoidal!J1665-Model!D1656</f>
        <v>-0.20334936017695276</v>
      </c>
      <c r="H1656" s="18">
        <f>Sinusoidal!K1665-Model!E1656</f>
        <v>-0.30338042846135427</v>
      </c>
      <c r="I1656">
        <v>-0.19576499999999999</v>
      </c>
      <c r="J1656">
        <v>-0.36657699999999999</v>
      </c>
      <c r="K1656">
        <v>-0.28642099999999998</v>
      </c>
      <c r="L1656">
        <v>-4.8795999999999999E-2</v>
      </c>
      <c r="M1656" s="16">
        <f>Sinusoidal!I1665-Model!I1656</f>
        <v>2.3019755603493897E-3</v>
      </c>
      <c r="N1656" s="17">
        <f>Sinusoidal!J1665-Model!J1656</f>
        <v>2.1936398230472109E-3</v>
      </c>
      <c r="O1656" s="18">
        <f>Sinusoidal!K1665-Model!K1656</f>
        <v>-5.7642846135430581E-4</v>
      </c>
      <c r="P1656" s="18">
        <f>Sinusoidal!L1665-Model!L1656</f>
        <v>-1.7451944100103436E-3</v>
      </c>
    </row>
    <row r="1657" spans="1:16">
      <c r="A1657">
        <v>2458126.243055</v>
      </c>
      <c r="B1657" s="7">
        <f t="shared" si="27"/>
        <v>43107.74305499997</v>
      </c>
      <c r="C1657">
        <v>-0.215336</v>
      </c>
      <c r="D1657">
        <v>-0.16406399999999999</v>
      </c>
      <c r="E1657">
        <v>1.4344000000000001E-2</v>
      </c>
      <c r="F1657" s="16">
        <f>Sinusoidal!I1666-Model!C1657</f>
        <v>7.3047691711014578E-2</v>
      </c>
      <c r="G1657" s="17">
        <f>Sinusoidal!J1666-Model!D1657</f>
        <v>-0.17747278685394285</v>
      </c>
      <c r="H1657" s="18">
        <f>Sinusoidal!K1666-Model!E1657</f>
        <v>-0.29715265059139245</v>
      </c>
      <c r="I1657">
        <v>-0.14455599999999999</v>
      </c>
      <c r="J1657">
        <v>-0.34388000000000002</v>
      </c>
      <c r="K1657">
        <v>-0.28243800000000002</v>
      </c>
      <c r="L1657">
        <v>-5.2893999999999997E-2</v>
      </c>
      <c r="M1657" s="16">
        <f>Sinusoidal!I1666-Model!I1657</f>
        <v>2.2676917110145689E-3</v>
      </c>
      <c r="N1657" s="17">
        <f>Sinusoidal!J1666-Model!J1657</f>
        <v>2.343213146057177E-3</v>
      </c>
      <c r="O1657" s="18">
        <f>Sinusoidal!K1666-Model!K1657</f>
        <v>-3.7065059139240741E-4</v>
      </c>
      <c r="P1657" s="18">
        <f>Sinusoidal!L1666-Model!L1657</f>
        <v>-1.7531759779581685E-3</v>
      </c>
    </row>
    <row r="1658" spans="1:16">
      <c r="A1658">
        <v>2458126.2465269999</v>
      </c>
      <c r="B1658" s="7">
        <f t="shared" si="27"/>
        <v>43107.746526999865</v>
      </c>
      <c r="C1658">
        <v>-0.166468</v>
      </c>
      <c r="D1658">
        <v>-0.166573</v>
      </c>
      <c r="E1658">
        <v>1.2284E-2</v>
      </c>
      <c r="F1658" s="16">
        <f>Sinusoidal!I1667-Model!C1658</f>
        <v>7.5815627345260594E-2</v>
      </c>
      <c r="G1658" s="17">
        <f>Sinusoidal!J1667-Model!D1658</f>
        <v>-0.15101014140143479</v>
      </c>
      <c r="H1658" s="18">
        <f>Sinusoidal!K1667-Model!E1658</f>
        <v>-0.28998716451574658</v>
      </c>
      <c r="I1658">
        <v>-9.2886999999999997E-2</v>
      </c>
      <c r="J1658">
        <v>-0.32005400000000001</v>
      </c>
      <c r="K1658">
        <v>-0.277536</v>
      </c>
      <c r="L1658">
        <v>-5.6818E-2</v>
      </c>
      <c r="M1658" s="16">
        <f>Sinusoidal!I1667-Model!I1658</f>
        <v>2.2346273452605869E-3</v>
      </c>
      <c r="N1658" s="17">
        <f>Sinusoidal!J1667-Model!J1658</f>
        <v>2.4708585985652176E-3</v>
      </c>
      <c r="O1658" s="18">
        <f>Sinusoidal!K1667-Model!K1658</f>
        <v>-1.67164515746554E-4</v>
      </c>
      <c r="P1658" s="18">
        <f>Sinusoidal!L1667-Model!L1658</f>
        <v>-1.7580218234588829E-3</v>
      </c>
    </row>
    <row r="1659" spans="1:16">
      <c r="A1659">
        <v>2458126.25</v>
      </c>
      <c r="B1659" s="7">
        <f t="shared" si="27"/>
        <v>43107.75</v>
      </c>
      <c r="C1659">
        <v>-0.11697299999999999</v>
      </c>
      <c r="D1659">
        <v>-0.168545</v>
      </c>
      <c r="E1659">
        <v>1.0207000000000001E-2</v>
      </c>
      <c r="F1659" s="16">
        <f>Sinusoidal!I1668-Model!C1659</f>
        <v>7.8250407505504299E-2</v>
      </c>
      <c r="G1659" s="17">
        <f>Sinusoidal!J1668-Model!D1659</f>
        <v>-0.12405506820298301</v>
      </c>
      <c r="H1659" s="18">
        <f>Sinusoidal!K1668-Model!E1659</f>
        <v>-0.28190451937804806</v>
      </c>
      <c r="I1659">
        <v>-4.0894E-2</v>
      </c>
      <c r="J1659">
        <v>-0.29515999999999998</v>
      </c>
      <c r="K1659">
        <v>-0.27172600000000002</v>
      </c>
      <c r="L1659">
        <v>-6.0560000000000003E-2</v>
      </c>
      <c r="M1659" s="16">
        <f>Sinusoidal!I1668-Model!I1659</f>
        <v>2.1714075055042983E-3</v>
      </c>
      <c r="N1659" s="17">
        <f>Sinusoidal!J1668-Model!J1659</f>
        <v>2.5599317970169677E-3</v>
      </c>
      <c r="O1659" s="18">
        <f>Sinusoidal!K1668-Model!K1659</f>
        <v>2.8480621951987306E-5</v>
      </c>
      <c r="P1659" s="18">
        <f>Sinusoidal!L1668-Model!L1659</f>
        <v>-1.7549968154712131E-3</v>
      </c>
    </row>
    <row r="1660" spans="1:16">
      <c r="A1660">
        <v>2458126.2534719999</v>
      </c>
      <c r="B1660" s="7">
        <f t="shared" si="27"/>
        <v>43107.753471999895</v>
      </c>
      <c r="C1660">
        <v>-6.7030000000000006E-2</v>
      </c>
      <c r="D1660">
        <v>-0.16996800000000001</v>
      </c>
      <c r="E1660">
        <v>8.1189999999999995E-3</v>
      </c>
      <c r="F1660" s="16">
        <f>Sinusoidal!I1669-Model!C1660</f>
        <v>8.0362704753753927E-2</v>
      </c>
      <c r="G1660" s="17">
        <f>Sinusoidal!J1669-Model!D1660</f>
        <v>-9.6700548473829806E-2</v>
      </c>
      <c r="H1660" s="18">
        <f>Sinusoidal!K1669-Model!E1660</f>
        <v>-0.27293018213649284</v>
      </c>
      <c r="I1660">
        <v>1.1221E-2</v>
      </c>
      <c r="J1660">
        <v>-0.26929500000000001</v>
      </c>
      <c r="K1660">
        <v>-0.26502900000000001</v>
      </c>
      <c r="L1660">
        <v>-6.4103999999999994E-2</v>
      </c>
      <c r="M1660" s="16">
        <f>Sinusoidal!I1669-Model!I1660</f>
        <v>2.1117047537539263E-3</v>
      </c>
      <c r="N1660" s="17">
        <f>Sinusoidal!J1669-Model!J1660</f>
        <v>2.6264515261701926E-3</v>
      </c>
      <c r="O1660" s="18">
        <f>Sinusoidal!K1669-Model!K1660</f>
        <v>2.178178635071637E-4</v>
      </c>
      <c r="P1660" s="18">
        <f>Sinusoidal!L1669-Model!L1660</f>
        <v>-1.7479812785568677E-3</v>
      </c>
    </row>
    <row r="1661" spans="1:16">
      <c r="A1661">
        <v>2458126.2569439998</v>
      </c>
      <c r="B1661" s="7">
        <f t="shared" si="27"/>
        <v>43107.75694399979</v>
      </c>
      <c r="C1661">
        <v>-1.6820999999999999E-2</v>
      </c>
      <c r="D1661">
        <v>-0.17082800000000001</v>
      </c>
      <c r="E1661">
        <v>6.0270000000000002E-3</v>
      </c>
      <c r="F1661" s="16">
        <f>Sinusoidal!I1670-Model!C1661</f>
        <v>8.2165784795506555E-2</v>
      </c>
      <c r="G1661" s="17">
        <f>Sinusoidal!J1670-Model!D1661</f>
        <v>-6.9044637764864025E-2</v>
      </c>
      <c r="H1661" s="18">
        <f>Sinusoidal!K1670-Model!E1661</f>
        <v>-0.26309347446279518</v>
      </c>
      <c r="I1661">
        <v>6.3321000000000002E-2</v>
      </c>
      <c r="J1661">
        <v>-0.24252499999999999</v>
      </c>
      <c r="K1661">
        <v>-0.257461</v>
      </c>
      <c r="L1661">
        <v>-6.7441000000000001E-2</v>
      </c>
      <c r="M1661" s="16">
        <f>Sinusoidal!I1670-Model!I1661</f>
        <v>2.0237847955065502E-3</v>
      </c>
      <c r="N1661" s="17">
        <f>Sinusoidal!J1670-Model!J1661</f>
        <v>2.6523622351359577E-3</v>
      </c>
      <c r="O1661" s="18">
        <f>Sinusoidal!K1670-Model!K1661</f>
        <v>3.9452553720481509E-4</v>
      </c>
      <c r="P1661" s="18">
        <f>Sinusoidal!L1670-Model!L1661</f>
        <v>-1.7345102781251842E-3</v>
      </c>
    </row>
    <row r="1662" spans="1:16">
      <c r="A1662">
        <v>2458126.2604160002</v>
      </c>
      <c r="B1662" s="7">
        <f t="shared" si="27"/>
        <v>43107.76041600015</v>
      </c>
      <c r="C1662">
        <v>3.3477E-2</v>
      </c>
      <c r="D1662">
        <v>-0.17111799999999999</v>
      </c>
      <c r="E1662">
        <v>3.9360000000000003E-3</v>
      </c>
      <c r="F1662" s="16">
        <f>Sinusoidal!I1671-Model!C1662</f>
        <v>8.3668053422383704E-2</v>
      </c>
      <c r="G1662" s="17">
        <f>Sinusoidal!J1671-Model!D1662</f>
        <v>-4.118119350132482E-2</v>
      </c>
      <c r="H1662" s="18">
        <f>Sinusoidal!K1671-Model!E1662</f>
        <v>-0.25242450038775566</v>
      </c>
      <c r="I1662">
        <v>0.115204</v>
      </c>
      <c r="J1662">
        <v>-0.21495500000000001</v>
      </c>
      <c r="K1662">
        <v>-0.24904999999999999</v>
      </c>
      <c r="L1662">
        <v>-7.0557999999999996E-2</v>
      </c>
      <c r="M1662" s="16">
        <f>Sinusoidal!I1671-Model!I1662</f>
        <v>1.9410534223836956E-3</v>
      </c>
      <c r="N1662" s="17">
        <f>Sinusoidal!J1671-Model!J1662</f>
        <v>2.655806498675195E-3</v>
      </c>
      <c r="O1662" s="18">
        <f>Sinusoidal!K1671-Model!K1662</f>
        <v>5.614996122443594E-4</v>
      </c>
      <c r="P1662" s="18">
        <f>Sinusoidal!L1671-Model!L1662</f>
        <v>-1.7168107833676755E-3</v>
      </c>
    </row>
    <row r="1663" spans="1:16">
      <c r="A1663">
        <v>2458126.2638889998</v>
      </c>
      <c r="B1663" s="7">
        <f t="shared" si="27"/>
        <v>43107.76388899982</v>
      </c>
      <c r="C1663">
        <v>8.3682999999999994E-2</v>
      </c>
      <c r="D1663">
        <v>-0.17082600000000001</v>
      </c>
      <c r="E1663">
        <v>1.8519999999999999E-3</v>
      </c>
      <c r="F1663" s="16">
        <f>Sinusoidal!I1672-Model!C1663</f>
        <v>8.4882603000698567E-2</v>
      </c>
      <c r="G1663" s="17">
        <f>Sinusoidal!J1672-Model!D1663</f>
        <v>-1.3211593439382385E-2</v>
      </c>
      <c r="H1663" s="18">
        <f>Sinusoidal!K1672-Model!E1663</f>
        <v>-0.24095706492796859</v>
      </c>
      <c r="I1663">
        <v>0.16673399999999999</v>
      </c>
      <c r="J1663">
        <v>-0.18665599999999999</v>
      </c>
      <c r="K1663">
        <v>-0.239816</v>
      </c>
      <c r="L1663">
        <v>-7.3447999999999999E-2</v>
      </c>
      <c r="M1663" s="16">
        <f>Sinusoidal!I1672-Model!I1663</f>
        <v>1.8316030006985673E-3</v>
      </c>
      <c r="N1663" s="17">
        <f>Sinusoidal!J1672-Model!J1663</f>
        <v>2.6184065606175977E-3</v>
      </c>
      <c r="O1663" s="18">
        <f>Sinusoidal!K1672-Model!K1663</f>
        <v>7.1093507203140449E-4</v>
      </c>
      <c r="P1663" s="18">
        <f>Sinusoidal!L1672-Model!L1663</f>
        <v>-1.6918365874264429E-3</v>
      </c>
    </row>
    <row r="1664" spans="1:16">
      <c r="A1664">
        <v>2458126.2673610002</v>
      </c>
      <c r="B1664" s="7">
        <f t="shared" si="27"/>
        <v>43107.76736100018</v>
      </c>
      <c r="C1664">
        <v>0.13361999999999999</v>
      </c>
      <c r="D1664">
        <v>-0.16994799999999999</v>
      </c>
      <c r="E1664">
        <v>-2.1699999999999999E-4</v>
      </c>
      <c r="F1664" s="16">
        <f>Sinusoidal!I1673-Model!C1664</f>
        <v>8.5819756734530211E-2</v>
      </c>
      <c r="G1664" s="17">
        <f>Sinusoidal!J1673-Model!D1664</f>
        <v>1.4768554046790755E-2</v>
      </c>
      <c r="H1664" s="18">
        <f>Sinusoidal!K1673-Model!E1664</f>
        <v>-0.22872958395743767</v>
      </c>
      <c r="I1664">
        <v>0.21770900000000001</v>
      </c>
      <c r="J1664">
        <v>-0.15773999999999999</v>
      </c>
      <c r="K1664">
        <v>-0.229793</v>
      </c>
      <c r="L1664">
        <v>-7.6096999999999998E-2</v>
      </c>
      <c r="M1664" s="16">
        <f>Sinusoidal!I1673-Model!I1664</f>
        <v>1.7307567345301866E-3</v>
      </c>
      <c r="N1664" s="17">
        <f>Sinusoidal!J1673-Model!J1664</f>
        <v>2.5605540467907584E-3</v>
      </c>
      <c r="O1664" s="18">
        <f>Sinusoidal!K1673-Model!K1664</f>
        <v>8.4641604256233127E-4</v>
      </c>
      <c r="P1664" s="18">
        <f>Sinusoidal!L1673-Model!L1664</f>
        <v>-1.6643008716041435E-3</v>
      </c>
    </row>
    <row r="1665" spans="1:16">
      <c r="A1665">
        <v>2458126.2708330001</v>
      </c>
      <c r="B1665" s="7">
        <f t="shared" si="27"/>
        <v>43107.770833000075</v>
      </c>
      <c r="C1665">
        <v>0.183111</v>
      </c>
      <c r="D1665">
        <v>-0.16847799999999999</v>
      </c>
      <c r="E1665">
        <v>-2.2669999999999999E-3</v>
      </c>
      <c r="F1665" s="16">
        <f>Sinusoidal!I1674-Model!C1665</f>
        <v>8.6491608939094661E-2</v>
      </c>
      <c r="G1665" s="17">
        <f>Sinusoidal!J1674-Model!D1665</f>
        <v>4.2659706908363348E-2</v>
      </c>
      <c r="H1665" s="18">
        <f>Sinusoidal!K1674-Model!E1665</f>
        <v>-0.21577898561624731</v>
      </c>
      <c r="I1665">
        <v>0.26799699999999999</v>
      </c>
      <c r="J1665">
        <v>-0.12828000000000001</v>
      </c>
      <c r="K1665">
        <v>-0.21900800000000001</v>
      </c>
      <c r="L1665">
        <v>-7.8501000000000001E-2</v>
      </c>
      <c r="M1665" s="16">
        <f>Sinusoidal!I1674-Model!I1665</f>
        <v>1.6056089390946715E-3</v>
      </c>
      <c r="N1665" s="17">
        <f>Sinusoidal!J1674-Model!J1665</f>
        <v>2.4617069083633647E-3</v>
      </c>
      <c r="O1665" s="18">
        <f>Sinusoidal!K1674-Model!K1665</f>
        <v>9.6201438375270731E-4</v>
      </c>
      <c r="P1665" s="18">
        <f>Sinusoidal!L1674-Model!L1665</f>
        <v>-1.6297063080596974E-3</v>
      </c>
    </row>
    <row r="1666" spans="1:16">
      <c r="A1666">
        <v>2458126.274305</v>
      </c>
      <c r="B1666" s="7">
        <f t="shared" si="27"/>
        <v>43107.77430499997</v>
      </c>
      <c r="C1666">
        <v>0.231984</v>
      </c>
      <c r="D1666">
        <v>-0.16641300000000001</v>
      </c>
      <c r="E1666">
        <v>-4.2919999999999998E-3</v>
      </c>
      <c r="F1666" s="16">
        <f>Sinusoidal!I1675-Model!C1666</f>
        <v>8.6907559573221743E-2</v>
      </c>
      <c r="G1666" s="17">
        <f>Sinusoidal!J1675-Model!D1666</f>
        <v>7.036369263312206E-2</v>
      </c>
      <c r="H1666" s="18">
        <f>Sinusoidal!K1675-Model!E1666</f>
        <v>-0.20214660357585279</v>
      </c>
      <c r="I1666">
        <v>0.31740200000000002</v>
      </c>
      <c r="J1666">
        <v>-9.8394999999999996E-2</v>
      </c>
      <c r="K1666">
        <v>-0.20750099999999999</v>
      </c>
      <c r="L1666">
        <v>-8.0646999999999996E-2</v>
      </c>
      <c r="M1666" s="16">
        <f>Sinusoidal!I1675-Model!I1666</f>
        <v>1.4895595732217215E-3</v>
      </c>
      <c r="N1666" s="17">
        <f>Sinusoidal!J1675-Model!J1666</f>
        <v>2.3456926331220512E-3</v>
      </c>
      <c r="O1666" s="18">
        <f>Sinusoidal!K1675-Model!K1666</f>
        <v>1.0623964241472106E-3</v>
      </c>
      <c r="P1666" s="18">
        <f>Sinusoidal!L1675-Model!L1666</f>
        <v>-1.5933726034169093E-3</v>
      </c>
    </row>
    <row r="1667" spans="1:16">
      <c r="A1667">
        <v>2458126.2777769999</v>
      </c>
      <c r="B1667" s="7">
        <f t="shared" si="27"/>
        <v>43107.777776999865</v>
      </c>
      <c r="C1667">
        <v>0.28006900000000001</v>
      </c>
      <c r="D1667">
        <v>-0.16375300000000001</v>
      </c>
      <c r="E1667">
        <v>-6.2839999999999997E-3</v>
      </c>
      <c r="F1667" s="16">
        <f>Sinusoidal!I1676-Model!C1667</f>
        <v>8.7077841298094205E-2</v>
      </c>
      <c r="G1667" s="17">
        <f>Sinusoidal!J1676-Model!D1667</f>
        <v>9.7784016741729651E-2</v>
      </c>
      <c r="H1667" s="18">
        <f>Sinusoidal!K1676-Model!E1667</f>
        <v>-0.18787806250700398</v>
      </c>
      <c r="I1667">
        <v>0.36579299999999998</v>
      </c>
      <c r="J1667">
        <v>-6.8162E-2</v>
      </c>
      <c r="K1667">
        <v>-0.195301</v>
      </c>
      <c r="L1667">
        <v>-8.2531999999999994E-2</v>
      </c>
      <c r="M1667" s="16">
        <f>Sinusoidal!I1676-Model!I1667</f>
        <v>1.3538412980942383E-3</v>
      </c>
      <c r="N1667" s="17">
        <f>Sinusoidal!J1676-Model!J1667</f>
        <v>2.193016741729642E-3</v>
      </c>
      <c r="O1667" s="18">
        <f>Sinusoidal!K1676-Model!K1667</f>
        <v>1.1389374929960117E-3</v>
      </c>
      <c r="P1667" s="18">
        <f>Sinusoidal!L1676-Model!L1667</f>
        <v>-1.5514613939965199E-3</v>
      </c>
    </row>
    <row r="1668" spans="1:16">
      <c r="A1668">
        <v>2458126.28125</v>
      </c>
      <c r="B1668" s="7">
        <f t="shared" ref="B1668:B1731" si="28">A1668-2415018.5</f>
        <v>43107.78125</v>
      </c>
      <c r="C1668">
        <v>0.32719900000000002</v>
      </c>
      <c r="D1668">
        <v>-0.160499</v>
      </c>
      <c r="E1668">
        <v>-8.2380000000000005E-3</v>
      </c>
      <c r="F1668" s="16">
        <f>Sinusoidal!I1677-Model!C1668</f>
        <v>8.7013037354067901E-2</v>
      </c>
      <c r="G1668" s="17">
        <f>Sinusoidal!J1677-Model!D1668</f>
        <v>0.1248241755691378</v>
      </c>
      <c r="H1668" s="18">
        <f>Sinusoidal!K1677-Model!E1668</f>
        <v>-0.1730181561214976</v>
      </c>
      <c r="I1668">
        <v>0.41298200000000002</v>
      </c>
      <c r="J1668">
        <v>-3.7700999999999998E-2</v>
      </c>
      <c r="K1668">
        <v>-0.18245400000000001</v>
      </c>
      <c r="L1668">
        <v>-8.4147E-2</v>
      </c>
      <c r="M1668" s="16">
        <f>Sinusoidal!I1677-Model!I1668</f>
        <v>1.2300373540679033E-3</v>
      </c>
      <c r="N1668" s="17">
        <f>Sinusoidal!J1677-Model!J1668</f>
        <v>2.0261755691377906E-3</v>
      </c>
      <c r="O1668" s="18">
        <f>Sinusoidal!K1677-Model!K1668</f>
        <v>1.1978438785024137E-3</v>
      </c>
      <c r="P1668" s="18">
        <f>Sinusoidal!L1677-Model!L1668</f>
        <v>-1.5069984119867319E-3</v>
      </c>
    </row>
    <row r="1669" spans="1:16">
      <c r="A1669">
        <v>2458126.2847219999</v>
      </c>
      <c r="B1669" s="7">
        <f t="shared" si="28"/>
        <v>43107.784721999895</v>
      </c>
      <c r="C1669">
        <v>0.37321199999999999</v>
      </c>
      <c r="D1669">
        <v>-0.15665599999999999</v>
      </c>
      <c r="E1669">
        <v>-1.0148000000000001E-2</v>
      </c>
      <c r="F1669" s="16">
        <f>Sinusoidal!I1678-Model!C1669</f>
        <v>8.6722588576716664E-2</v>
      </c>
      <c r="G1669" s="17">
        <f>Sinusoidal!J1678-Model!D1669</f>
        <v>0.15139097231718154</v>
      </c>
      <c r="H1669" s="18">
        <f>Sinusoidal!K1678-Model!E1669</f>
        <v>-0.15761471818311931</v>
      </c>
      <c r="I1669">
        <v>0.45884599999999998</v>
      </c>
      <c r="J1669">
        <v>-7.0930000000000003E-3</v>
      </c>
      <c r="K1669">
        <v>-0.16899500000000001</v>
      </c>
      <c r="L1669">
        <v>-8.5487999999999995E-2</v>
      </c>
      <c r="M1669" s="16">
        <f>Sinusoidal!I1678-Model!I1669</f>
        <v>1.0885885767166759E-3</v>
      </c>
      <c r="N1669" s="17">
        <f>Sinusoidal!J1678-Model!J1669</f>
        <v>1.8279723171815664E-3</v>
      </c>
      <c r="O1669" s="18">
        <f>Sinusoidal!K1678-Model!K1669</f>
        <v>1.2322818168807037E-3</v>
      </c>
      <c r="P1669" s="18">
        <f>Sinusoidal!L1678-Model!L1669</f>
        <v>-1.4588928506928944E-3</v>
      </c>
    </row>
    <row r="1670" spans="1:16">
      <c r="A1670">
        <v>2458126.2881939998</v>
      </c>
      <c r="B1670" s="7">
        <f t="shared" si="28"/>
        <v>43107.78819399979</v>
      </c>
      <c r="C1670">
        <v>0.41794999999999999</v>
      </c>
      <c r="D1670">
        <v>-0.152229</v>
      </c>
      <c r="E1670">
        <v>-1.2007E-2</v>
      </c>
      <c r="F1670" s="16">
        <f>Sinusoidal!I1679-Model!C1670</f>
        <v>8.6216287908713884E-2</v>
      </c>
      <c r="G1670" s="17">
        <f>Sinusoidal!J1679-Model!D1670</f>
        <v>0.17739083535393296</v>
      </c>
      <c r="H1670" s="18">
        <f>Sinusoidal!K1679-Model!E1670</f>
        <v>-0.14171848690587052</v>
      </c>
      <c r="I1670">
        <v>0.50320500000000001</v>
      </c>
      <c r="J1670">
        <v>2.3542E-2</v>
      </c>
      <c r="K1670">
        <v>-0.154974</v>
      </c>
      <c r="L1670">
        <v>-8.6549000000000001E-2</v>
      </c>
      <c r="M1670" s="16">
        <f>Sinusoidal!I1679-Model!I1670</f>
        <v>9.6128790871385927E-4</v>
      </c>
      <c r="N1670" s="17">
        <f>Sinusoidal!J1679-Model!J1670</f>
        <v>1.6198353539329455E-3</v>
      </c>
      <c r="O1670" s="18">
        <f>Sinusoidal!K1679-Model!K1670</f>
        <v>1.2485130941294886E-3</v>
      </c>
      <c r="P1670" s="18">
        <f>Sinusoidal!L1679-Model!L1670</f>
        <v>-1.4089538660988776E-3</v>
      </c>
    </row>
    <row r="1671" spans="1:16">
      <c r="A1671">
        <v>2458126.2916660002</v>
      </c>
      <c r="B1671" s="7">
        <f t="shared" si="28"/>
        <v>43107.79166600015</v>
      </c>
      <c r="C1671">
        <v>0.46126200000000001</v>
      </c>
      <c r="D1671">
        <v>-0.147229</v>
      </c>
      <c r="E1671">
        <v>-1.3809999999999999E-2</v>
      </c>
      <c r="F1671" s="16">
        <f>Sinusoidal!I1680-Model!C1671</f>
        <v>8.5501760804605309E-2</v>
      </c>
      <c r="G1671" s="17">
        <f>Sinusoidal!J1680-Model!D1671</f>
        <v>0.20273613772805671</v>
      </c>
      <c r="H1671" s="18">
        <f>Sinusoidal!K1680-Model!E1671</f>
        <v>-0.12537996317902764</v>
      </c>
      <c r="I1671">
        <v>0.54594399999999998</v>
      </c>
      <c r="J1671">
        <v>5.4122000000000003E-2</v>
      </c>
      <c r="K1671">
        <v>-0.140429</v>
      </c>
      <c r="L1671">
        <v>-8.7326000000000001E-2</v>
      </c>
      <c r="M1671" s="16">
        <f>Sinusoidal!I1680-Model!I1671</f>
        <v>8.1976080460532952E-4</v>
      </c>
      <c r="N1671" s="17">
        <f>Sinusoidal!J1680-Model!J1671</f>
        <v>1.3851377280567068E-3</v>
      </c>
      <c r="O1671" s="18">
        <f>Sinusoidal!K1680-Model!K1671</f>
        <v>1.2390368209723723E-3</v>
      </c>
      <c r="P1671" s="18">
        <f>Sinusoidal!L1680-Model!L1671</f>
        <v>-1.3579041612502563E-3</v>
      </c>
    </row>
    <row r="1672" spans="1:16">
      <c r="A1672">
        <v>2458126.2951389998</v>
      </c>
      <c r="B1672" s="7">
        <f t="shared" si="28"/>
        <v>43107.79513899982</v>
      </c>
      <c r="C1672">
        <v>0.50300100000000003</v>
      </c>
      <c r="D1672">
        <v>-0.14166500000000001</v>
      </c>
      <c r="E1672">
        <v>-1.5551000000000001E-2</v>
      </c>
      <c r="F1672" s="16">
        <f>Sinusoidal!I1681-Model!C1672</f>
        <v>8.4587929971259079E-2</v>
      </c>
      <c r="G1672" s="17">
        <f>Sinusoidal!J1681-Model!D1672</f>
        <v>0.22733751686247361</v>
      </c>
      <c r="H1672" s="18">
        <f>Sinusoidal!K1681-Model!E1672</f>
        <v>-0.10865226307859306</v>
      </c>
      <c r="I1672">
        <v>0.58689499999999994</v>
      </c>
      <c r="J1672">
        <v>8.4525000000000003E-2</v>
      </c>
      <c r="K1672">
        <v>-0.125417</v>
      </c>
      <c r="L1672">
        <v>-8.7817000000000006E-2</v>
      </c>
      <c r="M1672" s="16">
        <f>Sinusoidal!I1681-Model!I1672</f>
        <v>6.9392997125916622E-4</v>
      </c>
      <c r="N1672" s="17">
        <f>Sinusoidal!J1681-Model!J1672</f>
        <v>1.1475168624735799E-3</v>
      </c>
      <c r="O1672" s="18">
        <f>Sinusoidal!K1681-Model!K1672</f>
        <v>1.2137369214069438E-3</v>
      </c>
      <c r="P1672" s="18">
        <f>Sinusoidal!L1681-Model!L1672</f>
        <v>-1.3053906094264989E-3</v>
      </c>
    </row>
    <row r="1673" spans="1:16">
      <c r="A1673">
        <v>2458126.2986110002</v>
      </c>
      <c r="B1673" s="7">
        <f t="shared" si="28"/>
        <v>43107.79861100018</v>
      </c>
      <c r="C1673">
        <v>0.54302700000000004</v>
      </c>
      <c r="D1673">
        <v>-0.13555400000000001</v>
      </c>
      <c r="E1673">
        <v>-1.7224E-2</v>
      </c>
      <c r="F1673" s="16">
        <f>Sinusoidal!I1682-Model!C1673</f>
        <v>8.3482462937622626E-2</v>
      </c>
      <c r="G1673" s="17">
        <f>Sinusoidal!J1682-Model!D1673</f>
        <v>0.25111419339110674</v>
      </c>
      <c r="H1673" s="18">
        <f>Sinusoidal!K1682-Model!E1673</f>
        <v>-9.1589965143191301E-2</v>
      </c>
      <c r="I1673">
        <v>0.62595199999999995</v>
      </c>
      <c r="J1673">
        <v>0.114671</v>
      </c>
      <c r="K1673">
        <v>-0.109976</v>
      </c>
      <c r="L1673">
        <v>-8.8020000000000001E-2</v>
      </c>
      <c r="M1673" s="16">
        <f>Sinusoidal!I1682-Model!I1673</f>
        <v>5.5746293762271026E-4</v>
      </c>
      <c r="N1673" s="17">
        <f>Sinusoidal!J1682-Model!J1673</f>
        <v>8.8919339110674067E-4</v>
      </c>
      <c r="O1673" s="18">
        <f>Sinusoidal!K1682-Model!K1673</f>
        <v>1.1620348568086997E-3</v>
      </c>
      <c r="P1673" s="18">
        <f>Sinusoidal!L1682-Model!L1673</f>
        <v>-1.2519918816681491E-3</v>
      </c>
    </row>
    <row r="1674" spans="1:16">
      <c r="A1674">
        <v>2458126.3020830001</v>
      </c>
      <c r="B1674" s="7">
        <f t="shared" si="28"/>
        <v>43107.802083000075</v>
      </c>
      <c r="C1674">
        <v>0.58120700000000003</v>
      </c>
      <c r="D1674">
        <v>-0.12891</v>
      </c>
      <c r="E1674">
        <v>-1.8821999999999998E-2</v>
      </c>
      <c r="F1674" s="16">
        <f>Sinusoidal!I1683-Model!C1674</f>
        <v>8.2192201002863396E-2</v>
      </c>
      <c r="G1674" s="17">
        <f>Sinusoidal!J1683-Model!D1674</f>
        <v>0.27398328810510764</v>
      </c>
      <c r="H1674" s="18">
        <f>Sinusoidal!K1683-Model!E1674</f>
        <v>-7.4249952909512834E-2</v>
      </c>
      <c r="I1674">
        <v>0.66296299999999997</v>
      </c>
      <c r="J1674">
        <v>0.14443900000000001</v>
      </c>
      <c r="K1674">
        <v>-9.4168000000000002E-2</v>
      </c>
      <c r="L1674">
        <v>-8.7931999999999996E-2</v>
      </c>
      <c r="M1674" s="16">
        <f>Sinusoidal!I1683-Model!I1674</f>
        <v>4.3620100286345664E-4</v>
      </c>
      <c r="N1674" s="17">
        <f>Sinusoidal!J1683-Model!J1674</f>
        <v>6.3428810510762768E-4</v>
      </c>
      <c r="O1674" s="18">
        <f>Sinusoidal!K1683-Model!K1674</f>
        <v>1.0960470904871622E-3</v>
      </c>
      <c r="P1674" s="18">
        <f>Sinusoidal!L1683-Model!L1674</f>
        <v>-1.2002230539334691E-3</v>
      </c>
    </row>
    <row r="1675" spans="1:16">
      <c r="A1675">
        <v>2458126.305555</v>
      </c>
      <c r="B1675" s="7">
        <f t="shared" si="28"/>
        <v>43107.80555499997</v>
      </c>
      <c r="C1675">
        <v>0.61741400000000002</v>
      </c>
      <c r="D1675">
        <v>-0.121755</v>
      </c>
      <c r="E1675">
        <v>-2.0341000000000001E-2</v>
      </c>
      <c r="F1675" s="16">
        <f>Sinusoidal!I1684-Model!C1675</f>
        <v>8.0724568172685141E-2</v>
      </c>
      <c r="G1675" s="17">
        <f>Sinusoidal!J1684-Model!D1675</f>
        <v>0.29587113598134884</v>
      </c>
      <c r="H1675" s="18">
        <f>Sinusoidal!K1684-Model!E1675</f>
        <v>-5.668725321764348E-2</v>
      </c>
      <c r="I1675">
        <v>0.69782999999999995</v>
      </c>
      <c r="J1675">
        <v>0.17375099999999999</v>
      </c>
      <c r="K1675">
        <v>-7.8033000000000005E-2</v>
      </c>
      <c r="L1675">
        <v>-8.7555999999999995E-2</v>
      </c>
      <c r="M1675" s="16">
        <f>Sinusoidal!I1684-Model!I1675</f>
        <v>3.0856817268520853E-4</v>
      </c>
      <c r="N1675" s="17">
        <f>Sinusoidal!J1684-Model!J1675</f>
        <v>3.6513598134882419E-4</v>
      </c>
      <c r="O1675" s="18">
        <f>Sinusoidal!K1684-Model!K1675</f>
        <v>1.0047467823565276E-3</v>
      </c>
      <c r="P1675" s="18">
        <f>Sinusoidal!L1684-Model!L1675</f>
        <v>-1.1475371789526762E-3</v>
      </c>
    </row>
    <row r="1676" spans="1:16">
      <c r="A1676">
        <v>2458126.3090269999</v>
      </c>
      <c r="B1676" s="7">
        <f t="shared" si="28"/>
        <v>43107.809026999865</v>
      </c>
      <c r="C1676">
        <v>0.65152900000000002</v>
      </c>
      <c r="D1676">
        <v>-0.114109</v>
      </c>
      <c r="E1676">
        <v>-2.1776E-2</v>
      </c>
      <c r="F1676" s="16">
        <f>Sinusoidal!I1685-Model!C1676</f>
        <v>7.9085958758123631E-2</v>
      </c>
      <c r="G1676" s="17">
        <f>Sinusoidal!J1685-Model!D1676</f>
        <v>0.31670359627516431</v>
      </c>
      <c r="H1676" s="18">
        <f>Sinusoidal!K1685-Model!E1676</f>
        <v>-3.8958870810459137E-2</v>
      </c>
      <c r="I1676">
        <v>0.73041699999999998</v>
      </c>
      <c r="J1676">
        <v>0.202488</v>
      </c>
      <c r="K1676">
        <v>-6.1636999999999997E-2</v>
      </c>
      <c r="L1676">
        <v>-8.6889999999999995E-2</v>
      </c>
      <c r="M1676" s="16">
        <f>Sinusoidal!I1685-Model!I1676</f>
        <v>1.9795875812367303E-4</v>
      </c>
      <c r="N1676" s="17">
        <f>Sinusoidal!J1685-Model!J1676</f>
        <v>1.0659627516432235E-4</v>
      </c>
      <c r="O1676" s="18">
        <f>Sinusoidal!K1685-Model!K1676</f>
        <v>9.0212918954085675E-4</v>
      </c>
      <c r="P1676" s="18">
        <f>Sinusoidal!L1685-Model!L1676</f>
        <v>-1.0973238176831268E-3</v>
      </c>
    </row>
    <row r="1677" spans="1:16">
      <c r="A1677">
        <v>2458126.3125</v>
      </c>
      <c r="B1677" s="7">
        <f t="shared" si="28"/>
        <v>43107.8125</v>
      </c>
      <c r="C1677">
        <v>0.68344199999999999</v>
      </c>
      <c r="D1677">
        <v>-0.10599699999999999</v>
      </c>
      <c r="E1677">
        <v>-2.3120000000000002E-2</v>
      </c>
      <c r="F1677" s="16">
        <f>Sinusoidal!I1686-Model!C1677</f>
        <v>7.7281102380502675E-2</v>
      </c>
      <c r="G1677" s="17">
        <f>Sinusoidal!J1686-Model!D1677</f>
        <v>0.33641335767223607</v>
      </c>
      <c r="H1677" s="18">
        <f>Sinusoidal!K1686-Model!E1677</f>
        <v>-2.1124619763200465E-2</v>
      </c>
      <c r="I1677">
        <v>0.76063999999999998</v>
      </c>
      <c r="J1677">
        <v>0.230576</v>
      </c>
      <c r="K1677">
        <v>-4.5023000000000001E-2</v>
      </c>
      <c r="L1677">
        <v>-8.5936999999999999E-2</v>
      </c>
      <c r="M1677" s="16">
        <f>Sinusoidal!I1686-Model!I1677</f>
        <v>8.3102380502686479E-5</v>
      </c>
      <c r="N1677" s="17">
        <f>Sinusoidal!J1686-Model!J1677</f>
        <v>-1.5964232776391474E-4</v>
      </c>
      <c r="O1677" s="18">
        <f>Sinusoidal!K1686-Model!K1677</f>
        <v>7.783802367995335E-4</v>
      </c>
      <c r="P1677" s="18">
        <f>Sinusoidal!L1686-Model!L1677</f>
        <v>-1.0489045351261689E-3</v>
      </c>
    </row>
    <row r="1678" spans="1:16">
      <c r="A1678">
        <v>2458126.3159719999</v>
      </c>
      <c r="B1678" s="7">
        <f t="shared" si="28"/>
        <v>43107.815971999895</v>
      </c>
      <c r="C1678">
        <v>0.71304800000000002</v>
      </c>
      <c r="D1678">
        <v>-9.7446000000000005E-2</v>
      </c>
      <c r="E1678">
        <v>-2.4368000000000001E-2</v>
      </c>
      <c r="F1678" s="16">
        <f>Sinusoidal!I1687-Model!C1678</f>
        <v>7.5317405199397225E-2</v>
      </c>
      <c r="G1678" s="17">
        <f>Sinusoidal!J1687-Model!D1678</f>
        <v>0.35493723751048512</v>
      </c>
      <c r="H1678" s="18">
        <f>Sinusoidal!K1687-Model!E1678</f>
        <v>-3.2429522896424492E-3</v>
      </c>
      <c r="I1678">
        <v>0.788381</v>
      </c>
      <c r="J1678">
        <v>0.25790099999999999</v>
      </c>
      <c r="K1678">
        <v>-2.8257000000000001E-2</v>
      </c>
      <c r="L1678">
        <v>-8.4698999999999997E-2</v>
      </c>
      <c r="M1678" s="16">
        <f>Sinusoidal!I1687-Model!I1678</f>
        <v>-1.5594800602758419E-5</v>
      </c>
      <c r="N1678" s="17">
        <f>Sinusoidal!J1687-Model!J1678</f>
        <v>-4.0976248951490879E-4</v>
      </c>
      <c r="O1678" s="18">
        <f>Sinusoidal!K1687-Model!K1678</f>
        <v>6.4604771035755085E-4</v>
      </c>
      <c r="P1678" s="18">
        <f>Sinusoidal!L1687-Model!L1678</f>
        <v>-1.0035253751058959E-3</v>
      </c>
    </row>
    <row r="1679" spans="1:16">
      <c r="A1679">
        <v>2458126.3194439998</v>
      </c>
      <c r="B1679" s="7">
        <f t="shared" si="28"/>
        <v>43107.81944399979</v>
      </c>
      <c r="C1679">
        <v>0.74025399999999997</v>
      </c>
      <c r="D1679">
        <v>-8.8484999999999994E-2</v>
      </c>
      <c r="E1679">
        <v>-2.5517000000000001E-2</v>
      </c>
      <c r="F1679" s="16">
        <f>Sinusoidal!I1688-Model!C1679</f>
        <v>7.3198266257528233E-2</v>
      </c>
      <c r="G1679" s="17">
        <f>Sinusoidal!J1688-Model!D1679</f>
        <v>0.37221647410205055</v>
      </c>
      <c r="H1679" s="18">
        <f>Sinusoidal!K1688-Model!E1679</f>
        <v>1.4629214520221548E-2</v>
      </c>
      <c r="I1679">
        <v>0.81356799999999996</v>
      </c>
      <c r="J1679">
        <v>0.284391</v>
      </c>
      <c r="K1679">
        <v>-1.1383000000000001E-2</v>
      </c>
      <c r="L1679">
        <v>-8.3180000000000004E-2</v>
      </c>
      <c r="M1679" s="16">
        <f>Sinusoidal!I1688-Model!I1679</f>
        <v>-1.1573374247175749E-4</v>
      </c>
      <c r="N1679" s="17">
        <f>Sinusoidal!J1688-Model!J1679</f>
        <v>-6.5952589794943117E-4</v>
      </c>
      <c r="O1679" s="18">
        <f>Sinusoidal!K1688-Model!K1679</f>
        <v>4.9521452022154716E-4</v>
      </c>
      <c r="P1679" s="18">
        <f>Sinusoidal!L1688-Model!L1679</f>
        <v>-9.6134633840253003E-4</v>
      </c>
    </row>
    <row r="1680" spans="1:16">
      <c r="A1680">
        <v>2458126.3229160002</v>
      </c>
      <c r="B1680" s="7">
        <f t="shared" si="28"/>
        <v>43107.82291600015</v>
      </c>
      <c r="C1680">
        <v>0.76497300000000001</v>
      </c>
      <c r="D1680">
        <v>-7.9145999999999994E-2</v>
      </c>
      <c r="E1680">
        <v>-2.6561000000000001E-2</v>
      </c>
      <c r="F1680" s="16">
        <f>Sinusoidal!I1689-Model!C1680</f>
        <v>7.0929367917209385E-2</v>
      </c>
      <c r="G1680" s="17">
        <f>Sinusoidal!J1689-Model!D1680</f>
        <v>0.38819801120785158</v>
      </c>
      <c r="H1680" s="18">
        <f>Sinusoidal!K1689-Model!E1680</f>
        <v>3.2431673469386663E-2</v>
      </c>
      <c r="I1680">
        <v>0.83610200000000001</v>
      </c>
      <c r="J1680">
        <v>0.30993999999999999</v>
      </c>
      <c r="K1680">
        <v>5.5310000000000003E-3</v>
      </c>
      <c r="L1680">
        <v>-8.1386E-2</v>
      </c>
      <c r="M1680" s="16">
        <f>Sinusoidal!I1689-Model!I1680</f>
        <v>-1.9963208279061284E-4</v>
      </c>
      <c r="N1680" s="17">
        <f>Sinusoidal!J1689-Model!J1680</f>
        <v>-8.8798879214840865E-4</v>
      </c>
      <c r="O1680" s="18">
        <f>Sinusoidal!K1689-Model!K1680</f>
        <v>3.3967346938665929E-4</v>
      </c>
      <c r="P1680" s="18">
        <f>Sinusoidal!L1689-Model!L1680</f>
        <v>-9.2142789834419314E-4</v>
      </c>
    </row>
    <row r="1681" spans="1:16">
      <c r="A1681">
        <v>2458126.3263889998</v>
      </c>
      <c r="B1681" s="7">
        <f t="shared" si="28"/>
        <v>43107.82638899982</v>
      </c>
      <c r="C1681">
        <v>0.78712899999999997</v>
      </c>
      <c r="D1681">
        <v>-6.9462999999999997E-2</v>
      </c>
      <c r="E1681">
        <v>-2.7497000000000001E-2</v>
      </c>
      <c r="F1681" s="16">
        <f>Sinusoidal!I1690-Model!C1681</f>
        <v>6.8513939446821492E-2</v>
      </c>
      <c r="G1681" s="17">
        <f>Sinusoidal!J1690-Model!D1681</f>
        <v>0.40283377374252344</v>
      </c>
      <c r="H1681" s="18">
        <f>Sinusoidal!K1690-Model!E1681</f>
        <v>5.0107102963367033E-2</v>
      </c>
      <c r="I1681">
        <v>0.85592500000000005</v>
      </c>
      <c r="J1681">
        <v>0.33448099999999997</v>
      </c>
      <c r="K1681">
        <v>2.2440000000000002E-2</v>
      </c>
      <c r="L1681">
        <v>-7.9320000000000002E-2</v>
      </c>
      <c r="M1681" s="16">
        <f>Sinusoidal!I1690-Model!I1681</f>
        <v>-2.8206055317858691E-4</v>
      </c>
      <c r="N1681" s="17">
        <f>Sinusoidal!J1690-Model!J1681</f>
        <v>-1.110226257476532E-3</v>
      </c>
      <c r="O1681" s="18">
        <f>Sinusoidal!K1690-Model!K1681</f>
        <v>1.7010296336703035E-4</v>
      </c>
      <c r="P1681" s="18">
        <f>Sinusoidal!L1690-Model!L1681</f>
        <v>-8.8671459757176663E-4</v>
      </c>
    </row>
    <row r="1682" spans="1:16">
      <c r="A1682">
        <v>2458126.3298610002</v>
      </c>
      <c r="B1682" s="7">
        <f t="shared" si="28"/>
        <v>43107.82986100018</v>
      </c>
      <c r="C1682">
        <v>0.80665399999999998</v>
      </c>
      <c r="D1682">
        <v>-5.9471000000000003E-2</v>
      </c>
      <c r="E1682">
        <v>-2.8320000000000001E-2</v>
      </c>
      <c r="F1682" s="16">
        <f>Sinusoidal!I1691-Model!C1682</f>
        <v>6.5955992903038774E-2</v>
      </c>
      <c r="G1682" s="17">
        <f>Sinusoidal!J1691-Model!D1682</f>
        <v>0.41607993381618008</v>
      </c>
      <c r="H1682" s="18">
        <f>Sinusoidal!K1691-Model!E1682</f>
        <v>6.7596243090580987E-2</v>
      </c>
      <c r="I1682">
        <v>0.87296099999999999</v>
      </c>
      <c r="J1682">
        <v>0.35791600000000001</v>
      </c>
      <c r="K1682">
        <v>3.9275999999999998E-2</v>
      </c>
      <c r="L1682">
        <v>-7.6990000000000003E-2</v>
      </c>
      <c r="M1682" s="16">
        <f>Sinusoidal!I1691-Model!I1682</f>
        <v>-3.5100709696123111E-4</v>
      </c>
      <c r="N1682" s="17">
        <f>Sinusoidal!J1691-Model!J1682</f>
        <v>-1.3070661838199271E-3</v>
      </c>
      <c r="O1682" s="18">
        <f>Sinusoidal!K1691-Model!K1682</f>
        <v>2.4309058098415104E-7</v>
      </c>
      <c r="P1682" s="18">
        <f>Sinusoidal!L1691-Model!L1682</f>
        <v>-8.5601577913957394E-4</v>
      </c>
    </row>
    <row r="1683" spans="1:16">
      <c r="A1683">
        <v>2458126.3333330001</v>
      </c>
      <c r="B1683" s="7">
        <f t="shared" si="28"/>
        <v>43107.833333000075</v>
      </c>
      <c r="C1683">
        <v>0.82349000000000006</v>
      </c>
      <c r="D1683">
        <v>-4.9207000000000001E-2</v>
      </c>
      <c r="E1683">
        <v>-2.9026E-2</v>
      </c>
      <c r="F1683" s="16">
        <f>Sinusoidal!I1692-Model!C1683</f>
        <v>6.3258530544112124E-2</v>
      </c>
      <c r="G1683" s="17">
        <f>Sinusoidal!J1692-Model!D1683</f>
        <v>0.42789816625054283</v>
      </c>
      <c r="H1683" s="18">
        <f>Sinusoidal!K1692-Model!E1683</f>
        <v>8.4841071502773716E-2</v>
      </c>
      <c r="I1683">
        <v>0.88716399999999995</v>
      </c>
      <c r="J1683">
        <v>0.38018200000000002</v>
      </c>
      <c r="K1683">
        <v>5.5994000000000002E-2</v>
      </c>
      <c r="L1683">
        <v>-7.4402999999999997E-2</v>
      </c>
      <c r="M1683" s="16">
        <f>Sinusoidal!I1692-Model!I1683</f>
        <v>-4.1546945588777362E-4</v>
      </c>
      <c r="N1683" s="17">
        <f>Sinusoidal!J1692-Model!J1683</f>
        <v>-1.4908337494571877E-3</v>
      </c>
      <c r="O1683" s="18">
        <f>Sinusoidal!K1692-Model!K1683</f>
        <v>-1.7892849722628973E-4</v>
      </c>
      <c r="P1683" s="18">
        <f>Sinusoidal!L1692-Model!L1683</f>
        <v>-8.2998351441634921E-4</v>
      </c>
    </row>
    <row r="1684" spans="1:16">
      <c r="A1684">
        <v>2458126.336805</v>
      </c>
      <c r="B1684" s="7">
        <f t="shared" si="28"/>
        <v>43107.83680499997</v>
      </c>
      <c r="C1684">
        <v>0.83758699999999997</v>
      </c>
      <c r="D1684">
        <v>-3.8711000000000002E-2</v>
      </c>
      <c r="E1684">
        <v>-2.9613E-2</v>
      </c>
      <c r="F1684" s="16">
        <f>Sinusoidal!I1693-Model!C1684</f>
        <v>6.042572310193095E-2</v>
      </c>
      <c r="G1684" s="17">
        <f>Sinusoidal!J1693-Model!D1684</f>
        <v>0.4382568927412348</v>
      </c>
      <c r="H1684" s="18">
        <f>Sinusoidal!K1693-Model!E1684</f>
        <v>0.10178597852539609</v>
      </c>
      <c r="I1684">
        <v>0.89848099999999997</v>
      </c>
      <c r="J1684">
        <v>0.40119199999999999</v>
      </c>
      <c r="K1684">
        <v>7.2526999999999994E-2</v>
      </c>
      <c r="L1684">
        <v>-7.1568000000000007E-2</v>
      </c>
      <c r="M1684" s="16">
        <f>Sinusoidal!I1693-Model!I1684</f>
        <v>-4.6827689806905326E-4</v>
      </c>
      <c r="N1684" s="17">
        <f>Sinusoidal!J1693-Model!J1684</f>
        <v>-1.6461072587651837E-3</v>
      </c>
      <c r="O1684" s="18">
        <f>Sinusoidal!K1693-Model!K1684</f>
        <v>-3.5402147460390776E-4</v>
      </c>
      <c r="P1684" s="18">
        <f>Sinusoidal!L1693-Model!L1684</f>
        <v>-8.0808779932962926E-4</v>
      </c>
    </row>
    <row r="1685" spans="1:16">
      <c r="A1685">
        <v>2458126.3402769999</v>
      </c>
      <c r="B1685" s="7">
        <f t="shared" si="28"/>
        <v>43107.840276999865</v>
      </c>
      <c r="C1685">
        <v>0.84890600000000005</v>
      </c>
      <c r="D1685">
        <v>-2.8022999999999999E-2</v>
      </c>
      <c r="E1685">
        <v>-3.0077E-2</v>
      </c>
      <c r="F1685" s="16">
        <f>Sinusoidal!I1694-Model!C1685</f>
        <v>5.7460058334995234E-2</v>
      </c>
      <c r="G1685" s="17">
        <f>Sinusoidal!J1694-Model!D1685</f>
        <v>0.44712851387479158</v>
      </c>
      <c r="H1685" s="18">
        <f>Sinusoidal!K1694-Model!E1685</f>
        <v>0.11837394093032111</v>
      </c>
      <c r="I1685">
        <v>0.90688100000000005</v>
      </c>
      <c r="J1685">
        <v>0.42088999999999999</v>
      </c>
      <c r="K1685">
        <v>8.8830999999999993E-2</v>
      </c>
      <c r="L1685">
        <v>-6.8490999999999996E-2</v>
      </c>
      <c r="M1685" s="16">
        <f>Sinusoidal!I1694-Model!I1685</f>
        <v>-5.1494166500476446E-4</v>
      </c>
      <c r="N1685" s="17">
        <f>Sinusoidal!J1694-Model!J1685</f>
        <v>-1.7844861252084288E-3</v>
      </c>
      <c r="O1685" s="18">
        <f>Sinusoidal!K1694-Model!K1685</f>
        <v>-5.3405906967889105E-4</v>
      </c>
      <c r="P1685" s="18">
        <f>Sinusoidal!L1694-Model!L1685</f>
        <v>-7.9358909935514643E-4</v>
      </c>
    </row>
    <row r="1686" spans="1:16">
      <c r="A1686">
        <v>2458126.34375</v>
      </c>
      <c r="B1686" s="7">
        <f t="shared" si="28"/>
        <v>43107.84375</v>
      </c>
      <c r="C1686">
        <v>0.85741900000000004</v>
      </c>
      <c r="D1686">
        <v>-1.7184000000000001E-2</v>
      </c>
      <c r="E1686">
        <v>-3.0415999999999999E-2</v>
      </c>
      <c r="F1686" s="16">
        <f>Sinusoidal!I1695-Model!C1686</f>
        <v>5.4362459380784101E-2</v>
      </c>
      <c r="G1686" s="17">
        <f>Sinusoidal!J1695-Model!D1686</f>
        <v>0.45449062824834585</v>
      </c>
      <c r="H1686" s="18">
        <f>Sinusoidal!K1695-Model!E1686</f>
        <v>0.13455069380764739</v>
      </c>
      <c r="I1686">
        <v>0.91233399999999998</v>
      </c>
      <c r="J1686">
        <v>0.43919799999999998</v>
      </c>
      <c r="K1686">
        <v>0.10484</v>
      </c>
      <c r="L1686">
        <v>-6.5185999999999994E-2</v>
      </c>
      <c r="M1686" s="16">
        <f>Sinusoidal!I1695-Model!I1686</f>
        <v>-5.5254061921583553E-4</v>
      </c>
      <c r="N1686" s="17">
        <f>Sinusoidal!J1695-Model!J1686</f>
        <v>-1.8913717516541029E-3</v>
      </c>
      <c r="O1686" s="18">
        <f>Sinusoidal!K1695-Model!K1686</f>
        <v>-7.0530619235260883E-4</v>
      </c>
      <c r="P1686" s="18">
        <f>Sinusoidal!L1695-Model!L1686</f>
        <v>-7.8250833223982019E-4</v>
      </c>
    </row>
    <row r="1687" spans="1:16">
      <c r="A1687">
        <v>2458126.3472219999</v>
      </c>
      <c r="B1687" s="7">
        <f t="shared" si="28"/>
        <v>43107.847221999895</v>
      </c>
      <c r="C1687">
        <v>0.86310399999999998</v>
      </c>
      <c r="D1687">
        <v>-6.2370000000000004E-3</v>
      </c>
      <c r="E1687">
        <v>-3.0627999999999999E-2</v>
      </c>
      <c r="F1687" s="16">
        <f>Sinusoidal!I1696-Model!C1687</f>
        <v>5.1137372523857638E-2</v>
      </c>
      <c r="G1687" s="17">
        <f>Sinusoidal!J1696-Model!D1687</f>
        <v>0.4603272379816512</v>
      </c>
      <c r="H1687" s="18">
        <f>Sinusoidal!K1696-Model!E1687</f>
        <v>0.15026289997941719</v>
      </c>
      <c r="I1687">
        <v>0.914825</v>
      </c>
      <c r="J1687">
        <v>0.456069</v>
      </c>
      <c r="K1687">
        <v>0.12051099999999999</v>
      </c>
      <c r="L1687">
        <v>-6.1661000000000001E-2</v>
      </c>
      <c r="M1687" s="16">
        <f>Sinusoidal!I1696-Model!I1687</f>
        <v>-5.8362747614237875E-4</v>
      </c>
      <c r="N1687" s="17">
        <f>Sinusoidal!J1696-Model!J1687</f>
        <v>-1.9787620183487897E-3</v>
      </c>
      <c r="O1687" s="18">
        <f>Sinusoidal!K1696-Model!K1687</f>
        <v>-8.7610002058279013E-4</v>
      </c>
      <c r="P1687" s="18">
        <f>Sinusoidal!L1696-Model!L1687</f>
        <v>-7.7759438576971429E-4</v>
      </c>
    </row>
    <row r="1688" spans="1:16">
      <c r="A1688">
        <v>2458126.3506939998</v>
      </c>
      <c r="B1688" s="7">
        <f t="shared" si="28"/>
        <v>43107.85069399979</v>
      </c>
      <c r="C1688">
        <v>0.86595299999999997</v>
      </c>
      <c r="D1688">
        <v>4.7739999999999996E-3</v>
      </c>
      <c r="E1688">
        <v>-3.0712E-2</v>
      </c>
      <c r="F1688" s="16">
        <f>Sinusoidal!I1697-Model!C1688</f>
        <v>4.7784824095239098E-2</v>
      </c>
      <c r="G1688" s="17">
        <f>Sinusoidal!J1697-Model!D1688</f>
        <v>0.46462793995538504</v>
      </c>
      <c r="H1688" s="18">
        <f>Sinusoidal!K1697-Model!E1688</f>
        <v>0.16545931640618397</v>
      </c>
      <c r="I1688">
        <v>0.91434499999999996</v>
      </c>
      <c r="J1688">
        <v>0.47143499999999999</v>
      </c>
      <c r="K1688">
        <v>0.13578100000000001</v>
      </c>
      <c r="L1688">
        <v>-5.7929000000000001E-2</v>
      </c>
      <c r="M1688" s="16">
        <f>Sinusoidal!I1697-Model!I1688</f>
        <v>-6.0717590476089267E-4</v>
      </c>
      <c r="N1688" s="17">
        <f>Sinusoidal!J1697-Model!J1688</f>
        <v>-2.0330600446149538E-3</v>
      </c>
      <c r="O1688" s="18">
        <f>Sinusoidal!K1697-Model!K1688</f>
        <v>-1.0336835938160316E-3</v>
      </c>
      <c r="P1688" s="18">
        <f>Sinusoidal!L1697-Model!L1688</f>
        <v>-7.772892758567615E-4</v>
      </c>
    </row>
    <row r="1689" spans="1:16">
      <c r="A1689">
        <v>2458126.3541660002</v>
      </c>
      <c r="B1689" s="7">
        <f t="shared" si="28"/>
        <v>43107.85416600015</v>
      </c>
      <c r="C1689">
        <v>0.86596399999999996</v>
      </c>
      <c r="D1689">
        <v>1.5807999999999999E-2</v>
      </c>
      <c r="E1689">
        <v>-3.0665000000000001E-2</v>
      </c>
      <c r="F1689" s="16">
        <f>Sinusoidal!I1698-Model!C1689</f>
        <v>4.4308446318608641E-2</v>
      </c>
      <c r="G1689" s="17">
        <f>Sinusoidal!J1698-Model!D1689</f>
        <v>0.46738410215577081</v>
      </c>
      <c r="H1689" s="18">
        <f>Sinusoidal!K1698-Model!E1689</f>
        <v>0.18008795704697206</v>
      </c>
      <c r="I1689">
        <v>0.91089699999999996</v>
      </c>
      <c r="J1689">
        <v>0.48525800000000002</v>
      </c>
      <c r="K1689">
        <v>0.15060999999999999</v>
      </c>
      <c r="L1689">
        <v>-5.3999999999999999E-2</v>
      </c>
      <c r="M1689" s="16">
        <f>Sinusoidal!I1698-Model!I1689</f>
        <v>-6.2455368139135992E-4</v>
      </c>
      <c r="N1689" s="17">
        <f>Sinusoidal!J1698-Model!J1689</f>
        <v>-2.0658978442292253E-3</v>
      </c>
      <c r="O1689" s="18">
        <f>Sinusoidal!K1698-Model!K1689</f>
        <v>-1.1870429530279336E-3</v>
      </c>
      <c r="P1689" s="18">
        <f>Sinusoidal!L1698-Model!L1689</f>
        <v>-7.8369105789363042E-4</v>
      </c>
    </row>
    <row r="1690" spans="1:16">
      <c r="A1690">
        <v>2458126.3576389998</v>
      </c>
      <c r="B1690" s="7">
        <f t="shared" si="28"/>
        <v>43107.85763899982</v>
      </c>
      <c r="C1690">
        <v>0.86314800000000003</v>
      </c>
      <c r="D1690">
        <v>2.6818999999999999E-2</v>
      </c>
      <c r="E1690">
        <v>-3.0488999999999999E-2</v>
      </c>
      <c r="F1690" s="16">
        <f>Sinusoidal!I1699-Model!C1690</f>
        <v>4.0708472019542974E-2</v>
      </c>
      <c r="G1690" s="17">
        <f>Sinusoidal!J1699-Model!D1690</f>
        <v>0.46859702455393581</v>
      </c>
      <c r="H1690" s="18">
        <f>Sinusoidal!K1699-Model!E1690</f>
        <v>0.1941032516447509</v>
      </c>
      <c r="I1690">
        <v>0.90449400000000002</v>
      </c>
      <c r="J1690">
        <v>0.49748399999999998</v>
      </c>
      <c r="K1690">
        <v>0.164939</v>
      </c>
      <c r="L1690">
        <v>-4.9889999999999997E-2</v>
      </c>
      <c r="M1690" s="16">
        <f>Sinusoidal!I1699-Model!I1690</f>
        <v>-6.3752798045701997E-4</v>
      </c>
      <c r="N1690" s="17">
        <f>Sinusoidal!J1699-Model!J1690</f>
        <v>-2.0679754460641853E-3</v>
      </c>
      <c r="O1690" s="18">
        <f>Sinusoidal!K1699-Model!K1690</f>
        <v>-1.3247483552490946E-3</v>
      </c>
      <c r="P1690" s="18">
        <f>Sinusoidal!L1699-Model!L1690</f>
        <v>-7.9351461159311854E-4</v>
      </c>
    </row>
    <row r="1691" spans="1:16">
      <c r="A1691">
        <v>2458126.3611110002</v>
      </c>
      <c r="B1691" s="7">
        <f t="shared" si="28"/>
        <v>43107.86111100018</v>
      </c>
      <c r="C1691">
        <v>0.85752399999999995</v>
      </c>
      <c r="D1691">
        <v>3.7763999999999999E-2</v>
      </c>
      <c r="E1691">
        <v>-3.0180999999999999E-2</v>
      </c>
      <c r="F1691" s="16">
        <f>Sinusoidal!I1700-Model!C1691</f>
        <v>3.6986698214947933E-2</v>
      </c>
      <c r="G1691" s="17">
        <f>Sinusoidal!J1700-Model!D1691</f>
        <v>0.46827008399852099</v>
      </c>
      <c r="H1691" s="18">
        <f>Sinusoidal!K1700-Model!E1691</f>
        <v>0.20745619992272596</v>
      </c>
      <c r="I1691">
        <v>0.89515299999999998</v>
      </c>
      <c r="J1691">
        <v>0.508081</v>
      </c>
      <c r="K1691">
        <v>0.178728</v>
      </c>
      <c r="L1691">
        <v>-4.5608999999999997E-2</v>
      </c>
      <c r="M1691" s="16">
        <f>Sinusoidal!I1700-Model!I1691</f>
        <v>-6.4230178505209068E-4</v>
      </c>
      <c r="N1691" s="17">
        <f>Sinusoidal!J1700-Model!J1691</f>
        <v>-2.0469160014789933E-3</v>
      </c>
      <c r="O1691" s="18">
        <f>Sinusoidal!K1700-Model!K1691</f>
        <v>-1.4528000772740246E-3</v>
      </c>
      <c r="P1691" s="18">
        <f>Sinusoidal!L1700-Model!L1691</f>
        <v>-8.1005042642655345E-4</v>
      </c>
    </row>
    <row r="1692" spans="1:16">
      <c r="A1692">
        <v>2458126.3645830001</v>
      </c>
      <c r="B1692" s="7">
        <f t="shared" si="28"/>
        <v>43107.864583000075</v>
      </c>
      <c r="C1692">
        <v>0.84911999999999999</v>
      </c>
      <c r="D1692">
        <v>4.8599999999999997E-2</v>
      </c>
      <c r="E1692">
        <v>-2.9742999999999999E-2</v>
      </c>
      <c r="F1692" s="16">
        <f>Sinusoidal!I1701-Model!C1692</f>
        <v>3.3145418700710416E-2</v>
      </c>
      <c r="G1692" s="17">
        <f>Sinusoidal!J1701-Model!D1692</f>
        <v>0.46641186265187717</v>
      </c>
      <c r="H1692" s="18">
        <f>Sinusoidal!K1701-Model!E1692</f>
        <v>0.22010452069162467</v>
      </c>
      <c r="I1692">
        <v>0.88291200000000003</v>
      </c>
      <c r="J1692">
        <v>0.51700800000000002</v>
      </c>
      <c r="K1692">
        <v>0.19192300000000001</v>
      </c>
      <c r="L1692">
        <v>-4.1175000000000003E-2</v>
      </c>
      <c r="M1692" s="16">
        <f>Sinusoidal!I1701-Model!I1692</f>
        <v>-6.4658129928962804E-4</v>
      </c>
      <c r="N1692" s="17">
        <f>Sinusoidal!J1701-Model!J1692</f>
        <v>-1.9961373481228728E-3</v>
      </c>
      <c r="O1692" s="18">
        <f>Sinusoidal!K1701-Model!K1692</f>
        <v>-1.5614793083753298E-3</v>
      </c>
      <c r="P1692" s="18">
        <f>Sinusoidal!L1701-Model!L1692</f>
        <v>-8.2912152125679678E-4</v>
      </c>
    </row>
    <row r="1693" spans="1:16">
      <c r="A1693">
        <v>2458126.368055</v>
      </c>
      <c r="B1693" s="7">
        <f t="shared" si="28"/>
        <v>43107.86805499997</v>
      </c>
      <c r="C1693">
        <v>0.837974</v>
      </c>
      <c r="D1693">
        <v>5.9284999999999997E-2</v>
      </c>
      <c r="E1693">
        <v>-2.9176000000000001E-2</v>
      </c>
      <c r="F1693" s="16">
        <f>Sinusoidal!I1702-Model!C1693</f>
        <v>2.9186325856064177E-2</v>
      </c>
      <c r="G1693" s="17">
        <f>Sinusoidal!J1702-Model!D1693</f>
        <v>0.46303525955354236</v>
      </c>
      <c r="H1693" s="18">
        <f>Sinusoidal!K1702-Model!E1693</f>
        <v>0.23200679538467356</v>
      </c>
      <c r="I1693">
        <v>0.86780400000000002</v>
      </c>
      <c r="J1693">
        <v>0.52424499999999996</v>
      </c>
      <c r="K1693">
        <v>0.20449000000000001</v>
      </c>
      <c r="L1693">
        <v>-3.6599E-2</v>
      </c>
      <c r="M1693" s="16">
        <f>Sinusoidal!I1702-Model!I1693</f>
        <v>-6.4367414393584621E-4</v>
      </c>
      <c r="N1693" s="17">
        <f>Sinusoidal!J1702-Model!J1693</f>
        <v>-1.924740446457629E-3</v>
      </c>
      <c r="O1693" s="18">
        <f>Sinusoidal!K1702-Model!K1693</f>
        <v>-1.6592046153264539E-3</v>
      </c>
      <c r="P1693" s="18">
        <f>Sinusoidal!L1702-Model!L1693</f>
        <v>-8.5403863780198624E-4</v>
      </c>
    </row>
    <row r="1694" spans="1:16">
      <c r="A1694">
        <v>2458126.3715269999</v>
      </c>
      <c r="B1694" s="7">
        <f t="shared" si="28"/>
        <v>43107.871526999865</v>
      </c>
      <c r="C1694">
        <v>0.82413400000000003</v>
      </c>
      <c r="D1694">
        <v>6.9775000000000004E-2</v>
      </c>
      <c r="E1694">
        <v>-2.8479999999999998E-2</v>
      </c>
      <c r="F1694" s="16">
        <f>Sinusoidal!I1703-Model!C1694</f>
        <v>2.511038198301152E-2</v>
      </c>
      <c r="G1694" s="17">
        <f>Sinusoidal!J1703-Model!D1694</f>
        <v>0.45816058494934253</v>
      </c>
      <c r="H1694" s="18">
        <f>Sinusoidal!K1703-Model!E1694</f>
        <v>0.24312260555495763</v>
      </c>
      <c r="I1694">
        <v>0.84988799999999998</v>
      </c>
      <c r="J1694">
        <v>0.52976299999999998</v>
      </c>
      <c r="K1694">
        <v>0.21637799999999999</v>
      </c>
      <c r="L1694">
        <v>-3.1898000000000003E-2</v>
      </c>
      <c r="M1694" s="16">
        <f>Sinusoidal!I1703-Model!I1694</f>
        <v>-6.4361801698842314E-4</v>
      </c>
      <c r="N1694" s="17">
        <f>Sinusoidal!J1703-Model!J1694</f>
        <v>-1.8274150506574216E-3</v>
      </c>
      <c r="O1694" s="18">
        <f>Sinusoidal!K1703-Model!K1694</f>
        <v>-1.7353944450423653E-3</v>
      </c>
      <c r="P1694" s="18">
        <f>Sinusoidal!L1703-Model!L1694</f>
        <v>-8.8255385318421892E-4</v>
      </c>
    </row>
    <row r="1695" spans="1:16">
      <c r="A1695">
        <v>2458126.375</v>
      </c>
      <c r="B1695" s="7">
        <f t="shared" si="28"/>
        <v>43107.875</v>
      </c>
      <c r="C1695">
        <v>0.80765500000000001</v>
      </c>
      <c r="D1695">
        <v>8.0031000000000005E-2</v>
      </c>
      <c r="E1695">
        <v>-2.7657999999999999E-2</v>
      </c>
      <c r="F1695" s="16">
        <f>Sinusoidal!I1704-Model!C1695</f>
        <v>2.0920660597785745E-2</v>
      </c>
      <c r="G1695" s="17">
        <f>Sinusoidal!J1704-Model!D1695</f>
        <v>0.45180863708039515</v>
      </c>
      <c r="H1695" s="18">
        <f>Sinusoidal!K1704-Model!E1695</f>
        <v>0.25341666388953776</v>
      </c>
      <c r="I1695">
        <v>0.82921100000000003</v>
      </c>
      <c r="J1695">
        <v>0.53354900000000005</v>
      </c>
      <c r="K1695">
        <v>0.22755500000000001</v>
      </c>
      <c r="L1695">
        <v>-2.7087E-2</v>
      </c>
      <c r="M1695" s="16">
        <f>Sinusoidal!I1704-Model!I1695</f>
        <v>-6.3533940221427443E-4</v>
      </c>
      <c r="N1695" s="17">
        <f>Sinusoidal!J1704-Model!J1695</f>
        <v>-1.7093629196048843E-3</v>
      </c>
      <c r="O1695" s="18">
        <f>Sinusoidal!K1704-Model!K1695</f>
        <v>-1.7963361104622599E-3</v>
      </c>
      <c r="P1695" s="18">
        <f>Sinusoidal!L1704-Model!L1695</f>
        <v>-9.1481276190368346E-4</v>
      </c>
    </row>
    <row r="1696" spans="1:16">
      <c r="A1696">
        <v>2458126.3784719999</v>
      </c>
      <c r="B1696" s="7">
        <f t="shared" si="28"/>
        <v>43107.878471999895</v>
      </c>
      <c r="C1696">
        <v>0.78860200000000003</v>
      </c>
      <c r="D1696">
        <v>9.0012999999999996E-2</v>
      </c>
      <c r="E1696">
        <v>-2.6712E-2</v>
      </c>
      <c r="F1696" s="16">
        <f>Sinusoidal!I1705-Model!C1696</f>
        <v>1.6619158188843741E-2</v>
      </c>
      <c r="G1696" s="17">
        <f>Sinusoidal!J1705-Model!D1696</f>
        <v>0.44400676118307669</v>
      </c>
      <c r="H1696" s="18">
        <f>Sinusoidal!K1705-Model!E1696</f>
        <v>0.26285493831560119</v>
      </c>
      <c r="I1696">
        <v>0.80585499999999999</v>
      </c>
      <c r="J1696">
        <v>0.53559199999999996</v>
      </c>
      <c r="K1696">
        <v>0.237979</v>
      </c>
      <c r="L1696">
        <v>-2.2183000000000001E-2</v>
      </c>
      <c r="M1696" s="16">
        <f>Sinusoidal!I1705-Model!I1696</f>
        <v>-6.3384181115622162E-4</v>
      </c>
      <c r="N1696" s="17">
        <f>Sinusoidal!J1705-Model!J1696</f>
        <v>-1.5722388169232548E-3</v>
      </c>
      <c r="O1696" s="18">
        <f>Sinusoidal!K1705-Model!K1696</f>
        <v>-1.8360616843988153E-3</v>
      </c>
      <c r="P1696" s="18">
        <f>Sinusoidal!L1705-Model!L1696</f>
        <v>-9.4930538225387537E-4</v>
      </c>
    </row>
    <row r="1697" spans="1:16">
      <c r="A1697">
        <v>2458126.3819439998</v>
      </c>
      <c r="B1697" s="7">
        <f t="shared" si="28"/>
        <v>43107.88194399979</v>
      </c>
      <c r="C1697">
        <v>0.76704899999999998</v>
      </c>
      <c r="D1697">
        <v>9.9682999999999994E-2</v>
      </c>
      <c r="E1697">
        <v>-2.5645000000000001E-2</v>
      </c>
      <c r="F1697" s="16">
        <f>Sinusoidal!I1706-Model!C1697</f>
        <v>1.2207577051547402E-2</v>
      </c>
      <c r="G1697" s="17">
        <f>Sinusoidal!J1706-Model!D1697</f>
        <v>0.43478589050872096</v>
      </c>
      <c r="H1697" s="18">
        <f>Sinusoidal!K1706-Model!E1697</f>
        <v>0.27140676879638259</v>
      </c>
      <c r="I1697">
        <v>0.77988100000000005</v>
      </c>
      <c r="J1697">
        <v>0.53588599999999997</v>
      </c>
      <c r="K1697">
        <v>0.24762100000000001</v>
      </c>
      <c r="L1697">
        <v>-1.72E-2</v>
      </c>
      <c r="M1697" s="16">
        <f>Sinusoidal!I1706-Model!I1697</f>
        <v>-6.2442294845266311E-4</v>
      </c>
      <c r="N1697" s="17">
        <f>Sinusoidal!J1706-Model!J1697</f>
        <v>-1.417109491279045E-3</v>
      </c>
      <c r="O1697" s="18">
        <f>Sinusoidal!K1706-Model!K1697</f>
        <v>-1.8592312036174174E-3</v>
      </c>
      <c r="P1697" s="18">
        <f>Sinusoidal!L1706-Model!L1697</f>
        <v>-9.8781594630561673E-4</v>
      </c>
    </row>
    <row r="1698" spans="1:16">
      <c r="A1698">
        <v>2458126.3854160002</v>
      </c>
      <c r="B1698" s="7">
        <f t="shared" si="28"/>
        <v>43107.88541600015</v>
      </c>
      <c r="C1698">
        <v>0.74307800000000002</v>
      </c>
      <c r="D1698">
        <v>0.109004</v>
      </c>
      <c r="E1698">
        <v>-2.4459999999999999E-2</v>
      </c>
      <c r="F1698" s="16">
        <f>Sinusoidal!I1707-Model!C1698</f>
        <v>7.6880799034655389E-3</v>
      </c>
      <c r="G1698" s="17">
        <f>Sinusoidal!J1707-Model!D1698</f>
        <v>0.42418156923008432</v>
      </c>
      <c r="H1698" s="18">
        <f>Sinusoidal!K1707-Model!E1698</f>
        <v>0.27904397643826467</v>
      </c>
      <c r="I1698">
        <v>0.75139100000000003</v>
      </c>
      <c r="J1698">
        <v>0.53443399999999996</v>
      </c>
      <c r="K1698">
        <v>0.25644499999999998</v>
      </c>
      <c r="L1698">
        <v>-1.2158E-2</v>
      </c>
      <c r="M1698" s="16">
        <f>Sinusoidal!I1707-Model!I1698</f>
        <v>-6.2492009653447589E-4</v>
      </c>
      <c r="N1698" s="17">
        <f>Sinusoidal!J1707-Model!J1698</f>
        <v>-1.2484307699156538E-3</v>
      </c>
      <c r="O1698" s="18">
        <f>Sinusoidal!K1707-Model!K1698</f>
        <v>-1.8610235617352866E-3</v>
      </c>
      <c r="P1698" s="18">
        <f>Sinusoidal!L1707-Model!L1698</f>
        <v>-1.0263717362137548E-3</v>
      </c>
    </row>
    <row r="1699" spans="1:16">
      <c r="A1699">
        <v>2458126.3888889998</v>
      </c>
      <c r="B1699" s="7">
        <f t="shared" si="28"/>
        <v>43107.88888899982</v>
      </c>
      <c r="C1699">
        <v>0.71677599999999997</v>
      </c>
      <c r="D1699">
        <v>0.11794300000000001</v>
      </c>
      <c r="E1699">
        <v>-2.3161000000000001E-2</v>
      </c>
      <c r="F1699" s="16">
        <f>Sinusoidal!I1708-Model!C1699</f>
        <v>3.0660170757050853E-3</v>
      </c>
      <c r="G1699" s="17">
        <f>Sinusoidal!J1708-Model!D1699</f>
        <v>0.41223095716032843</v>
      </c>
      <c r="H1699" s="18">
        <f>Sinusoidal!K1708-Model!E1699</f>
        <v>0.28574196455539225</v>
      </c>
      <c r="I1699">
        <v>0.72045899999999996</v>
      </c>
      <c r="J1699">
        <v>0.53124000000000005</v>
      </c>
      <c r="K1699">
        <v>0.26442700000000002</v>
      </c>
      <c r="L1699">
        <v>-7.071E-3</v>
      </c>
      <c r="M1699" s="16">
        <f>Sinusoidal!I1708-Model!I1699</f>
        <v>-6.1698292429490653E-4</v>
      </c>
      <c r="N1699" s="17">
        <f>Sinusoidal!J1708-Model!J1699</f>
        <v>-1.0660428396715993E-3</v>
      </c>
      <c r="O1699" s="18">
        <f>Sinusoidal!K1708-Model!K1699</f>
        <v>-1.8460354446077631E-3</v>
      </c>
      <c r="P1699" s="18">
        <f>Sinusoidal!L1708-Model!L1699</f>
        <v>-1.0671911326920512E-3</v>
      </c>
    </row>
    <row r="1700" spans="1:16">
      <c r="A1700">
        <v>2458126.3923610002</v>
      </c>
      <c r="B1700" s="7">
        <f t="shared" si="28"/>
        <v>43107.89236100018</v>
      </c>
      <c r="C1700">
        <v>0.68824099999999999</v>
      </c>
      <c r="D1700">
        <v>0.126466</v>
      </c>
      <c r="E1700">
        <v>-2.1753000000000002E-2</v>
      </c>
      <c r="F1700" s="16">
        <f>Sinusoidal!I1709-Model!C1700</f>
        <v>-1.6563728354831442E-3</v>
      </c>
      <c r="G1700" s="17">
        <f>Sinusoidal!J1709-Model!D1700</f>
        <v>0.39897781626921802</v>
      </c>
      <c r="H1700" s="18">
        <f>Sinusoidal!K1709-Model!E1700</f>
        <v>0.29147981136421564</v>
      </c>
      <c r="I1700">
        <v>0.68720800000000004</v>
      </c>
      <c r="J1700">
        <v>0.52632000000000001</v>
      </c>
      <c r="K1700">
        <v>0.27153699999999997</v>
      </c>
      <c r="L1700">
        <v>-1.957E-3</v>
      </c>
      <c r="M1700" s="16">
        <f>Sinusoidal!I1709-Model!I1700</f>
        <v>-6.2337283548319355E-4</v>
      </c>
      <c r="N1700" s="17">
        <f>Sinusoidal!J1709-Model!J1700</f>
        <v>-8.7618373078202083E-4</v>
      </c>
      <c r="O1700" s="18">
        <f>Sinusoidal!K1709-Model!K1700</f>
        <v>-1.81018863578436E-3</v>
      </c>
      <c r="P1700" s="18">
        <f>Sinusoidal!L1709-Model!L1700</f>
        <v>-1.1086310440466488E-3</v>
      </c>
    </row>
    <row r="1701" spans="1:16">
      <c r="A1701">
        <v>2458126.3958330001</v>
      </c>
      <c r="B1701" s="7">
        <f t="shared" si="28"/>
        <v>43107.895833000075</v>
      </c>
      <c r="C1701">
        <v>0.65757600000000005</v>
      </c>
      <c r="D1701">
        <v>0.134543</v>
      </c>
      <c r="E1701">
        <v>-2.0240999999999999E-2</v>
      </c>
      <c r="F1701" s="16">
        <f>Sinusoidal!I1710-Model!C1701</f>
        <v>-6.4742878863832676E-3</v>
      </c>
      <c r="G1701" s="17">
        <f>Sinusoidal!J1710-Model!D1701</f>
        <v>0.38446747904025391</v>
      </c>
      <c r="H1701" s="18">
        <f>Sinusoidal!K1710-Model!E1701</f>
        <v>0.29623935400747026</v>
      </c>
      <c r="I1701">
        <v>0.65172300000000005</v>
      </c>
      <c r="J1701">
        <v>0.51968800000000004</v>
      </c>
      <c r="K1701">
        <v>0.27775699999999998</v>
      </c>
      <c r="L1701">
        <v>3.1679999999999998E-3</v>
      </c>
      <c r="M1701" s="16">
        <f>Sinusoidal!I1710-Model!I1701</f>
        <v>-6.2128788638327048E-4</v>
      </c>
      <c r="N1701" s="17">
        <f>Sinusoidal!J1710-Model!J1701</f>
        <v>-6.7752095974615845E-4</v>
      </c>
      <c r="O1701" s="18">
        <f>Sinusoidal!K1710-Model!K1701</f>
        <v>-1.7586459925297282E-3</v>
      </c>
      <c r="P1701" s="18">
        <f>Sinusoidal!L1710-Model!L1701</f>
        <v>-1.1511338861927727E-3</v>
      </c>
    </row>
    <row r="1702" spans="1:16">
      <c r="A1702">
        <v>2458126.399305</v>
      </c>
      <c r="B1702" s="7">
        <f t="shared" si="28"/>
        <v>43107.89930499997</v>
      </c>
      <c r="C1702">
        <v>0.624892</v>
      </c>
      <c r="D1702">
        <v>0.14214599999999999</v>
      </c>
      <c r="E1702">
        <v>-1.8630000000000001E-2</v>
      </c>
      <c r="F1702" s="16">
        <f>Sinusoidal!I1711-Model!C1702</f>
        <v>-1.1383712219733333E-2</v>
      </c>
      <c r="G1702" s="17">
        <f>Sinusoidal!J1711-Model!D1702</f>
        <v>0.36874879877129441</v>
      </c>
      <c r="H1702" s="18">
        <f>Sinusoidal!K1711-Model!E1702</f>
        <v>0.30000526363527352</v>
      </c>
      <c r="I1702">
        <v>0.61414400000000002</v>
      </c>
      <c r="J1702">
        <v>0.511374</v>
      </c>
      <c r="K1702">
        <v>0.28306300000000001</v>
      </c>
      <c r="L1702">
        <v>8.2839999999999997E-3</v>
      </c>
      <c r="M1702" s="16">
        <f>Sinusoidal!I1711-Model!I1702</f>
        <v>-6.3571221973335312E-4</v>
      </c>
      <c r="N1702" s="17">
        <f>Sinusoidal!J1711-Model!J1702</f>
        <v>-4.7920122870559467E-4</v>
      </c>
      <c r="O1702" s="18">
        <f>Sinusoidal!K1711-Model!K1702</f>
        <v>-1.6877363647264665E-3</v>
      </c>
      <c r="P1702" s="18">
        <f>Sinusoidal!L1711-Model!L1702</f>
        <v>-1.1911742854908078E-3</v>
      </c>
    </row>
    <row r="1703" spans="1:16">
      <c r="A1703">
        <v>2458126.4027769999</v>
      </c>
      <c r="B1703" s="7">
        <f t="shared" si="28"/>
        <v>43107.902776999865</v>
      </c>
      <c r="C1703">
        <v>0.59030300000000002</v>
      </c>
      <c r="D1703">
        <v>0.14924999999999999</v>
      </c>
      <c r="E1703">
        <v>-1.6924999999999999E-2</v>
      </c>
      <c r="F1703" s="16">
        <f>Sinusoidal!I1712-Model!C1703</f>
        <v>-1.6376788882098592E-2</v>
      </c>
      <c r="G1703" s="17">
        <f>Sinusoidal!J1712-Model!D1703</f>
        <v>0.35187308197977363</v>
      </c>
      <c r="H1703" s="18">
        <f>Sinusoidal!K1712-Model!E1703</f>
        <v>0.30276511129993694</v>
      </c>
      <c r="I1703">
        <v>0.57456799999999997</v>
      </c>
      <c r="J1703">
        <v>0.50139999999999996</v>
      </c>
      <c r="K1703">
        <v>0.28744199999999998</v>
      </c>
      <c r="L1703">
        <v>1.3379E-2</v>
      </c>
      <c r="M1703" s="16">
        <f>Sinusoidal!I1712-Model!I1703</f>
        <v>-6.4178888209853735E-4</v>
      </c>
      <c r="N1703" s="17">
        <f>Sinusoidal!J1712-Model!J1703</f>
        <v>-2.7691802022633549E-4</v>
      </c>
      <c r="O1703" s="18">
        <f>Sinusoidal!K1712-Model!K1703</f>
        <v>-1.6018887000630588E-3</v>
      </c>
      <c r="P1703" s="18">
        <f>Sinusoidal!L1712-Model!L1703</f>
        <v>-1.2332056771803043E-3</v>
      </c>
    </row>
    <row r="1704" spans="1:16">
      <c r="A1704">
        <v>2458126.40625</v>
      </c>
      <c r="B1704" s="7">
        <f t="shared" si="28"/>
        <v>43107.90625</v>
      </c>
      <c r="C1704">
        <v>0.55393199999999998</v>
      </c>
      <c r="D1704">
        <v>0.155831</v>
      </c>
      <c r="E1704">
        <v>-1.5132E-2</v>
      </c>
      <c r="F1704" s="16">
        <f>Sinusoidal!I1713-Model!C1704</f>
        <v>-2.1448214816275124E-2</v>
      </c>
      <c r="G1704" s="17">
        <f>Sinusoidal!J1713-Model!D1704</f>
        <v>0.33389600313161655</v>
      </c>
      <c r="H1704" s="18">
        <f>Sinusoidal!K1713-Model!E1704</f>
        <v>0.30451042445091148</v>
      </c>
      <c r="I1704">
        <v>0.53314899999999998</v>
      </c>
      <c r="J1704">
        <v>0.48980800000000002</v>
      </c>
      <c r="K1704">
        <v>0.29088000000000003</v>
      </c>
      <c r="L1704">
        <v>1.8429999999999998E-2</v>
      </c>
      <c r="M1704" s="16">
        <f>Sinusoidal!I1713-Model!I1704</f>
        <v>-6.6521481627512813E-4</v>
      </c>
      <c r="N1704" s="17">
        <f>Sinusoidal!J1713-Model!J1704</f>
        <v>-8.0996868383476084E-5</v>
      </c>
      <c r="O1704" s="18">
        <f>Sinusoidal!K1713-Model!K1704</f>
        <v>-1.5015755490885296E-3</v>
      </c>
      <c r="P1704" s="18">
        <f>Sinusoidal!L1713-Model!L1704</f>
        <v>-1.2706069725025651E-3</v>
      </c>
    </row>
    <row r="1705" spans="1:16">
      <c r="A1705">
        <v>2458126.4097219999</v>
      </c>
      <c r="B1705" s="7">
        <f t="shared" si="28"/>
        <v>43107.909721999895</v>
      </c>
      <c r="C1705">
        <v>0.51590499999999995</v>
      </c>
      <c r="D1705">
        <v>0.16187000000000001</v>
      </c>
      <c r="E1705">
        <v>-1.3259999999999999E-2</v>
      </c>
      <c r="F1705" s="16">
        <f>Sinusoidal!I1714-Model!C1705</f>
        <v>-2.6589656748376711E-2</v>
      </c>
      <c r="G1705" s="17">
        <f>Sinusoidal!J1714-Model!D1705</f>
        <v>0.31487350197025338</v>
      </c>
      <c r="H1705" s="18">
        <f>Sinusoidal!K1714-Model!E1705</f>
        <v>0.30523873384674027</v>
      </c>
      <c r="I1705">
        <v>0.48999700000000002</v>
      </c>
      <c r="J1705">
        <v>0.47663</v>
      </c>
      <c r="K1705">
        <v>0.29336699999999999</v>
      </c>
      <c r="L1705">
        <v>2.3425999999999999E-2</v>
      </c>
      <c r="M1705" s="16">
        <f>Sinusoidal!I1714-Model!I1705</f>
        <v>-6.8165674837677992E-4</v>
      </c>
      <c r="N1705" s="17">
        <f>Sinusoidal!J1714-Model!J1705</f>
        <v>1.1350197025339348E-4</v>
      </c>
      <c r="O1705" s="18">
        <f>Sinusoidal!K1714-Model!K1705</f>
        <v>-1.3882661532597096E-3</v>
      </c>
      <c r="P1705" s="18">
        <f>Sinusoidal!L1714-Model!L1705</f>
        <v>-1.3086294673885397E-3</v>
      </c>
    </row>
    <row r="1706" spans="1:16">
      <c r="A1706">
        <v>2458126.4131939998</v>
      </c>
      <c r="B1706" s="7">
        <f t="shared" si="28"/>
        <v>43107.91319399979</v>
      </c>
      <c r="C1706">
        <v>0.47635499999999997</v>
      </c>
      <c r="D1706">
        <v>0.167347</v>
      </c>
      <c r="E1706">
        <v>-1.1313E-2</v>
      </c>
      <c r="F1706" s="16">
        <f>Sinusoidal!I1715-Model!C1706</f>
        <v>-3.1794186621513065E-2</v>
      </c>
      <c r="G1706" s="17">
        <f>Sinusoidal!J1715-Model!D1706</f>
        <v>0.29486766377854023</v>
      </c>
      <c r="H1706" s="18">
        <f>Sinusoidal!K1715-Model!E1706</f>
        <v>0.30494561073195348</v>
      </c>
      <c r="I1706">
        <v>0.44527800000000001</v>
      </c>
      <c r="J1706">
        <v>0.46192100000000003</v>
      </c>
      <c r="K1706">
        <v>0.29489500000000002</v>
      </c>
      <c r="L1706">
        <v>2.8346E-2</v>
      </c>
      <c r="M1706" s="16">
        <f>Sinusoidal!I1715-Model!I1706</f>
        <v>-7.1718662151309953E-4</v>
      </c>
      <c r="N1706" s="17">
        <f>Sinusoidal!J1715-Model!J1706</f>
        <v>2.9366377854017633E-4</v>
      </c>
      <c r="O1706" s="18">
        <f>Sinusoidal!K1715-Model!K1706</f>
        <v>-1.2623892680465598E-3</v>
      </c>
      <c r="P1706" s="18">
        <f>Sinusoidal!L1715-Model!L1706</f>
        <v>-1.3423441648056991E-3</v>
      </c>
    </row>
    <row r="1707" spans="1:16">
      <c r="A1707">
        <v>2458126.4166660002</v>
      </c>
      <c r="B1707" s="7">
        <f t="shared" si="28"/>
        <v>43107.91666600015</v>
      </c>
      <c r="C1707">
        <v>0.435415</v>
      </c>
      <c r="D1707">
        <v>0.17224700000000001</v>
      </c>
      <c r="E1707">
        <v>-9.299E-3</v>
      </c>
      <c r="F1707" s="16">
        <f>Sinusoidal!I1716-Model!C1707</f>
        <v>-3.7049735164697617E-2</v>
      </c>
      <c r="G1707" s="17">
        <f>Sinusoidal!J1716-Model!D1707</f>
        <v>0.27394058296168511</v>
      </c>
      <c r="H1707" s="18">
        <f>Sinusoidal!K1716-Model!E1707</f>
        <v>0.30363369415840308</v>
      </c>
      <c r="I1707">
        <v>0.39911000000000002</v>
      </c>
      <c r="J1707">
        <v>0.44572000000000001</v>
      </c>
      <c r="K1707">
        <v>0.29546299999999998</v>
      </c>
      <c r="L1707">
        <v>3.3175999999999997E-2</v>
      </c>
      <c r="M1707" s="16">
        <f>Sinusoidal!I1716-Model!I1707</f>
        <v>-7.4473516469764078E-4</v>
      </c>
      <c r="N1707" s="17">
        <f>Sinusoidal!J1716-Model!J1707</f>
        <v>4.6758296168508684E-4</v>
      </c>
      <c r="O1707" s="18">
        <f>Sinusoidal!K1716-Model!K1707</f>
        <v>-1.1283058415968994E-3</v>
      </c>
      <c r="P1707" s="18">
        <f>Sinusoidal!L1716-Model!L1707</f>
        <v>-1.3735896815083165E-3</v>
      </c>
    </row>
    <row r="1708" spans="1:16">
      <c r="A1708">
        <v>2458126.4201389998</v>
      </c>
      <c r="B1708" s="7">
        <f t="shared" si="28"/>
        <v>43107.92013899982</v>
      </c>
      <c r="C1708">
        <v>0.39322600000000002</v>
      </c>
      <c r="D1708">
        <v>0.17655899999999999</v>
      </c>
      <c r="E1708">
        <v>-7.2269999999999999E-3</v>
      </c>
      <c r="F1708" s="16">
        <f>Sinusoidal!I1717-Model!C1708</f>
        <v>-4.2347562126597016E-2</v>
      </c>
      <c r="G1708" s="17">
        <f>Sinusoidal!J1717-Model!D1708</f>
        <v>0.25215521039342648</v>
      </c>
      <c r="H1708" s="18">
        <f>Sinusoidal!K1717-Model!E1708</f>
        <v>0.30130970836246973</v>
      </c>
      <c r="I1708">
        <v>0.35167100000000001</v>
      </c>
      <c r="J1708">
        <v>0.42809199999999997</v>
      </c>
      <c r="K1708">
        <v>0.29506900000000003</v>
      </c>
      <c r="L1708">
        <v>3.7899000000000002E-2</v>
      </c>
      <c r="M1708" s="16">
        <f>Sinusoidal!I1717-Model!I1708</f>
        <v>-7.9256212659700731E-4</v>
      </c>
      <c r="N1708" s="17">
        <f>Sinusoidal!J1717-Model!J1708</f>
        <v>6.2221039342652551E-4</v>
      </c>
      <c r="O1708" s="18">
        <f>Sinusoidal!K1717-Model!K1708</f>
        <v>-9.8629163753027882E-4</v>
      </c>
      <c r="P1708" s="18">
        <f>Sinusoidal!L1717-Model!L1708</f>
        <v>-1.4009209080665941E-3</v>
      </c>
    </row>
    <row r="1709" spans="1:16">
      <c r="A1709">
        <v>2458126.4236110002</v>
      </c>
      <c r="B1709" s="7">
        <f t="shared" si="28"/>
        <v>43107.92361100018</v>
      </c>
      <c r="C1709">
        <v>0.34992899999999999</v>
      </c>
      <c r="D1709">
        <v>0.18027099999999999</v>
      </c>
      <c r="E1709">
        <v>-5.1029999999999999E-3</v>
      </c>
      <c r="F1709" s="16">
        <f>Sinusoidal!I1718-Model!C1709</f>
        <v>-4.7674741650109986E-2</v>
      </c>
      <c r="G1709" s="17">
        <f>Sinusoidal!J1718-Model!D1709</f>
        <v>0.22958018502020686</v>
      </c>
      <c r="H1709" s="18">
        <f>Sinusoidal!K1718-Model!E1709</f>
        <v>0.29798047014182344</v>
      </c>
      <c r="I1709">
        <v>0.30308499999999999</v>
      </c>
      <c r="J1709">
        <v>0.40908600000000001</v>
      </c>
      <c r="K1709">
        <v>0.29371599999999998</v>
      </c>
      <c r="L1709">
        <v>4.2500999999999997E-2</v>
      </c>
      <c r="M1709" s="16">
        <f>Sinusoidal!I1718-Model!I1709</f>
        <v>-8.3074165010998957E-4</v>
      </c>
      <c r="N1709" s="17">
        <f>Sinusoidal!J1718-Model!J1709</f>
        <v>7.6518502020683776E-4</v>
      </c>
      <c r="O1709" s="18">
        <f>Sinusoidal!K1718-Model!K1709</f>
        <v>-8.3852985817656212E-4</v>
      </c>
      <c r="P1709" s="18">
        <f>Sinusoidal!L1718-Model!L1709</f>
        <v>-1.4255585885659394E-3</v>
      </c>
    </row>
    <row r="1710" spans="1:16">
      <c r="A1710">
        <v>2458126.4270830001</v>
      </c>
      <c r="B1710" s="7">
        <f t="shared" si="28"/>
        <v>43107.927083000075</v>
      </c>
      <c r="C1710">
        <v>0.305668</v>
      </c>
      <c r="D1710">
        <v>0.18337600000000001</v>
      </c>
      <c r="E1710">
        <v>-2.9350000000000001E-3</v>
      </c>
      <c r="F1710" s="16">
        <f>Sinusoidal!I1719-Model!C1710</f>
        <v>-5.3017661214294576E-2</v>
      </c>
      <c r="G1710" s="17">
        <f>Sinusoidal!J1719-Model!D1710</f>
        <v>0.20628365026924286</v>
      </c>
      <c r="H1710" s="18">
        <f>Sinusoidal!K1719-Model!E1710</f>
        <v>0.29365788620781952</v>
      </c>
      <c r="I1710">
        <v>0.25354100000000002</v>
      </c>
      <c r="J1710">
        <v>0.38877600000000001</v>
      </c>
      <c r="K1710">
        <v>0.29141099999999998</v>
      </c>
      <c r="L1710">
        <v>4.6963999999999999E-2</v>
      </c>
      <c r="M1710" s="16">
        <f>Sinusoidal!I1719-Model!I1710</f>
        <v>-8.9066121429459688E-4</v>
      </c>
      <c r="N1710" s="17">
        <f>Sinusoidal!J1719-Model!J1710</f>
        <v>8.8365026924286383E-4</v>
      </c>
      <c r="O1710" s="18">
        <f>Sinusoidal!K1719-Model!K1710</f>
        <v>-6.8811379218047808E-4</v>
      </c>
      <c r="P1710" s="18">
        <f>Sinusoidal!L1719-Model!L1710</f>
        <v>-1.4443399834292991E-3</v>
      </c>
    </row>
    <row r="1711" spans="1:16">
      <c r="A1711">
        <v>2458126.430555</v>
      </c>
      <c r="B1711" s="7">
        <f t="shared" si="28"/>
        <v>43107.93055499997</v>
      </c>
      <c r="C1711">
        <v>0.26058900000000002</v>
      </c>
      <c r="D1711">
        <v>0.18587000000000001</v>
      </c>
      <c r="E1711">
        <v>-7.3200000000000001E-4</v>
      </c>
      <c r="F1711" s="16">
        <f>Sinusoidal!I1720-Model!C1711</f>
        <v>-5.8361532526417986E-2</v>
      </c>
      <c r="G1711" s="17">
        <f>Sinusoidal!J1720-Model!D1711</f>
        <v>0.18233505585557283</v>
      </c>
      <c r="H1711" s="18">
        <f>Sinusoidal!K1720-Model!E1711</f>
        <v>0.28835794052211555</v>
      </c>
      <c r="I1711">
        <v>0.20316699999999999</v>
      </c>
      <c r="J1711">
        <v>0.36721799999999999</v>
      </c>
      <c r="K1711">
        <v>0.28816199999999997</v>
      </c>
      <c r="L1711">
        <v>5.1276000000000002E-2</v>
      </c>
      <c r="M1711" s="16">
        <f>Sinusoidal!I1720-Model!I1711</f>
        <v>-9.395325264179577E-4</v>
      </c>
      <c r="N1711" s="17">
        <f>Sinusoidal!J1720-Model!J1711</f>
        <v>9.8705585557284925E-4</v>
      </c>
      <c r="O1711" s="18">
        <f>Sinusoidal!K1720-Model!K1711</f>
        <v>-5.3605947788443187E-4</v>
      </c>
      <c r="P1711" s="18">
        <f>Sinusoidal!L1720-Model!L1711</f>
        <v>-1.4596707752786986E-3</v>
      </c>
    </row>
    <row r="1712" spans="1:16">
      <c r="A1712">
        <v>2458126.4340269999</v>
      </c>
      <c r="B1712" s="7">
        <f t="shared" si="28"/>
        <v>43107.934026999865</v>
      </c>
      <c r="C1712">
        <v>0.214839</v>
      </c>
      <c r="D1712">
        <v>0.187749</v>
      </c>
      <c r="E1712">
        <v>1.4989999999999999E-3</v>
      </c>
      <c r="F1712" s="16">
        <f>Sinusoidal!I1721-Model!C1712</f>
        <v>-6.3689912708078139E-2</v>
      </c>
      <c r="G1712" s="17">
        <f>Sinusoidal!J1721-Model!D1712</f>
        <v>0.15780794563052242</v>
      </c>
      <c r="H1712" s="18">
        <f>Sinusoidal!K1721-Model!E1712</f>
        <v>0.28209767165855648</v>
      </c>
      <c r="I1712">
        <v>0.15215799999999999</v>
      </c>
      <c r="J1712">
        <v>0.344495</v>
      </c>
      <c r="K1712">
        <v>0.28398200000000001</v>
      </c>
      <c r="L1712">
        <v>5.5420999999999998E-2</v>
      </c>
      <c r="M1712" s="16">
        <f>Sinusoidal!I1721-Model!I1712</f>
        <v>-1.0089127080781246E-3</v>
      </c>
      <c r="N1712" s="17">
        <f>Sinusoidal!J1721-Model!J1712</f>
        <v>1.0619456305224206E-3</v>
      </c>
      <c r="O1712" s="18">
        <f>Sinusoidal!K1721-Model!K1712</f>
        <v>-3.8532834144355821E-4</v>
      </c>
      <c r="P1712" s="18">
        <f>Sinusoidal!L1721-Model!L1712</f>
        <v>-1.469478373732902E-3</v>
      </c>
    </row>
    <row r="1713" spans="1:16">
      <c r="A1713">
        <v>2458126.4375</v>
      </c>
      <c r="B1713" s="7">
        <f t="shared" si="28"/>
        <v>43107.9375</v>
      </c>
      <c r="C1713">
        <v>0.16856499999999999</v>
      </c>
      <c r="D1713">
        <v>0.18901399999999999</v>
      </c>
      <c r="E1713">
        <v>3.7490000000000002E-3</v>
      </c>
      <c r="F1713" s="16">
        <f>Sinusoidal!I1722-Model!C1713</f>
        <v>-6.8984234086077942E-2</v>
      </c>
      <c r="G1713" s="17">
        <f>Sinusoidal!J1722-Model!D1713</f>
        <v>0.13277473215923033</v>
      </c>
      <c r="H1713" s="18">
        <f>Sinusoidal!K1722-Model!E1713</f>
        <v>0.2748991402637026</v>
      </c>
      <c r="I1713">
        <v>0.100647</v>
      </c>
      <c r="J1713">
        <v>0.32067000000000001</v>
      </c>
      <c r="K1713">
        <v>0.27888600000000002</v>
      </c>
      <c r="L1713">
        <v>5.9388000000000003E-2</v>
      </c>
      <c r="M1713" s="16">
        <f>Sinusoidal!I1722-Model!I1713</f>
        <v>-1.0662340860779496E-3</v>
      </c>
      <c r="N1713" s="17">
        <f>Sinusoidal!J1722-Model!J1713</f>
        <v>1.1187321592303068E-3</v>
      </c>
      <c r="O1713" s="18">
        <f>Sinusoidal!K1722-Model!K1713</f>
        <v>-2.3785973629741886E-4</v>
      </c>
      <c r="P1713" s="18">
        <f>Sinusoidal!L1722-Model!L1713</f>
        <v>-1.4761667704946899E-3</v>
      </c>
    </row>
    <row r="1714" spans="1:16">
      <c r="A1714">
        <v>2458126.4409719999</v>
      </c>
      <c r="B1714" s="7">
        <f t="shared" si="28"/>
        <v>43107.940971999895</v>
      </c>
      <c r="C1714">
        <v>0.121916</v>
      </c>
      <c r="D1714">
        <v>0.189667</v>
      </c>
      <c r="E1714">
        <v>6.0099999999999997E-3</v>
      </c>
      <c r="F1714" s="16">
        <f>Sinusoidal!I1723-Model!C1714</f>
        <v>-7.4226340870573712E-2</v>
      </c>
      <c r="G1714" s="17">
        <f>Sinusoidal!J1723-Model!D1714</f>
        <v>0.10731045875801534</v>
      </c>
      <c r="H1714" s="18">
        <f>Sinusoidal!K1723-Model!E1714</f>
        <v>0.2667863867214903</v>
      </c>
      <c r="I1714">
        <v>4.8834000000000002E-2</v>
      </c>
      <c r="J1714">
        <v>0.29583399999999999</v>
      </c>
      <c r="K1714">
        <v>0.272893</v>
      </c>
      <c r="L1714">
        <v>6.3160999999999995E-2</v>
      </c>
      <c r="M1714" s="16">
        <f>Sinusoidal!I1723-Model!I1714</f>
        <v>-1.1443408705737179E-3</v>
      </c>
      <c r="N1714" s="17">
        <f>Sinusoidal!J1723-Model!J1714</f>
        <v>1.1434587580153588E-3</v>
      </c>
      <c r="O1714" s="18">
        <f>Sinusoidal!K1723-Model!K1714</f>
        <v>-9.6613278509682932E-5</v>
      </c>
      <c r="P1714" s="18">
        <f>Sinusoidal!L1723-Model!L1714</f>
        <v>-1.4765730910779457E-3</v>
      </c>
    </row>
    <row r="1715" spans="1:16">
      <c r="A1715">
        <v>2458126.4444439998</v>
      </c>
      <c r="B1715" s="7">
        <f t="shared" si="28"/>
        <v>43107.94444399979</v>
      </c>
      <c r="C1715">
        <v>7.5038999999999995E-2</v>
      </c>
      <c r="D1715">
        <v>0.18971399999999999</v>
      </c>
      <c r="E1715">
        <v>8.2740000000000001E-3</v>
      </c>
      <c r="F1715" s="16">
        <f>Sinusoidal!I1724-Model!C1715</f>
        <v>-7.9395030981141243E-2</v>
      </c>
      <c r="G1715" s="17">
        <f>Sinusoidal!J1724-Model!D1715</f>
        <v>8.1489549762812086E-2</v>
      </c>
      <c r="H1715" s="18">
        <f>Sinusoidal!K1724-Model!E1715</f>
        <v>0.25778637915923314</v>
      </c>
      <c r="I1715">
        <v>-3.1480000000000002E-3</v>
      </c>
      <c r="J1715">
        <v>0.27005299999999999</v>
      </c>
      <c r="K1715">
        <v>0.26602100000000001</v>
      </c>
      <c r="L1715">
        <v>6.6729999999999998E-2</v>
      </c>
      <c r="M1715" s="16">
        <f>Sinusoidal!I1724-Model!I1715</f>
        <v>-1.2080309811412534E-3</v>
      </c>
      <c r="N1715" s="17">
        <f>Sinusoidal!J1724-Model!J1715</f>
        <v>1.150549762812092E-3</v>
      </c>
      <c r="O1715" s="18">
        <f>Sinusoidal!K1724-Model!K1715</f>
        <v>3.9379159233132732E-5</v>
      </c>
      <c r="P1715" s="18">
        <f>Sinusoidal!L1724-Model!L1715</f>
        <v>-1.4729259839890568E-3</v>
      </c>
    </row>
    <row r="1716" spans="1:16">
      <c r="A1716">
        <v>2458126.4479160002</v>
      </c>
      <c r="B1716" s="7">
        <f t="shared" si="28"/>
        <v>43107.94791600015</v>
      </c>
      <c r="C1716">
        <v>2.8077999999999999E-2</v>
      </c>
      <c r="D1716">
        <v>0.18915999999999999</v>
      </c>
      <c r="E1716">
        <v>1.0531E-2</v>
      </c>
      <c r="F1716" s="16">
        <f>Sinusoidal!I1725-Model!C1716</f>
        <v>-8.4465601264269705E-2</v>
      </c>
      <c r="G1716" s="17">
        <f>Sinusoidal!J1725-Model!D1716</f>
        <v>5.5390549838251896E-2</v>
      </c>
      <c r="H1716" s="18">
        <f>Sinusoidal!K1725-Model!E1716</f>
        <v>0.2479309519635135</v>
      </c>
      <c r="I1716">
        <v>-5.5097E-2</v>
      </c>
      <c r="J1716">
        <v>0.24342800000000001</v>
      </c>
      <c r="K1716">
        <v>0.258299</v>
      </c>
      <c r="L1716">
        <v>7.0082000000000005E-2</v>
      </c>
      <c r="M1716" s="16">
        <f>Sinusoidal!I1725-Model!I1716</f>
        <v>-1.2906012642697057E-3</v>
      </c>
      <c r="N1716" s="17">
        <f>Sinusoidal!J1725-Model!J1716</f>
        <v>1.122549838251885E-3</v>
      </c>
      <c r="O1716" s="18">
        <f>Sinusoidal!K1725-Model!K1716</f>
        <v>1.6295196351351349E-4</v>
      </c>
      <c r="P1716" s="18">
        <f>Sinusoidal!L1725-Model!L1716</f>
        <v>-1.4638059822570659E-3</v>
      </c>
    </row>
    <row r="1717" spans="1:16">
      <c r="A1717">
        <v>2458126.4513889998</v>
      </c>
      <c r="B1717" s="7">
        <f t="shared" si="28"/>
        <v>43107.95138899982</v>
      </c>
      <c r="C1717">
        <v>-1.8821000000000001E-2</v>
      </c>
      <c r="D1717">
        <v>0.18801399999999999</v>
      </c>
      <c r="E1717">
        <v>1.2775E-2</v>
      </c>
      <c r="F1717" s="16">
        <f>Sinusoidal!I1726-Model!C1717</f>
        <v>-8.941539433506826E-2</v>
      </c>
      <c r="G1717" s="17">
        <f>Sinusoidal!J1726-Model!D1717</f>
        <v>2.9090853172369285E-2</v>
      </c>
      <c r="H1717" s="18">
        <f>Sinusoidal!K1726-Model!E1717</f>
        <v>0.23725073500525681</v>
      </c>
      <c r="I1717">
        <v>-0.10688</v>
      </c>
      <c r="J1717">
        <v>0.216028</v>
      </c>
      <c r="K1717">
        <v>0.249747</v>
      </c>
      <c r="L1717">
        <v>7.3206999999999994E-2</v>
      </c>
      <c r="M1717" s="16">
        <f>Sinusoidal!I1726-Model!I1717</f>
        <v>-1.3563943350682617E-3</v>
      </c>
      <c r="N1717" s="17">
        <f>Sinusoidal!J1726-Model!J1717</f>
        <v>1.0768531723692742E-3</v>
      </c>
      <c r="O1717" s="18">
        <f>Sinusoidal!K1726-Model!K1717</f>
        <v>2.7873500525682493E-4</v>
      </c>
      <c r="P1717" s="18">
        <f>Sinusoidal!L1726-Model!L1717</f>
        <v>-1.4501079657926325E-3</v>
      </c>
    </row>
    <row r="1718" spans="1:16">
      <c r="A1718">
        <v>2458126.4548610002</v>
      </c>
      <c r="B1718" s="7">
        <f t="shared" si="28"/>
        <v>43107.95486100018</v>
      </c>
      <c r="C1718">
        <v>-6.5516000000000005E-2</v>
      </c>
      <c r="D1718">
        <v>0.18628800000000001</v>
      </c>
      <c r="E1718">
        <v>1.4997999999999999E-2</v>
      </c>
      <c r="F1718" s="16">
        <f>Sinusoidal!I1727-Model!C1718</f>
        <v>-9.4218345270616496E-2</v>
      </c>
      <c r="G1718" s="17">
        <f>Sinusoidal!J1727-Model!D1718</f>
        <v>2.6674234347399128E-3</v>
      </c>
      <c r="H1718" s="18">
        <f>Sinusoidal!K1727-Model!E1718</f>
        <v>0.22578107380340093</v>
      </c>
      <c r="I1718">
        <v>-0.15829499999999999</v>
      </c>
      <c r="J1718">
        <v>0.18795899999999999</v>
      </c>
      <c r="K1718">
        <v>0.240401</v>
      </c>
      <c r="L1718">
        <v>7.6094999999999996E-2</v>
      </c>
      <c r="M1718" s="16">
        <f>Sinusoidal!I1727-Model!I1718</f>
        <v>-1.43934527061651E-3</v>
      </c>
      <c r="N1718" s="17">
        <f>Sinusoidal!J1727-Model!J1718</f>
        <v>9.9642343473993478E-4</v>
      </c>
      <c r="O1718" s="18">
        <f>Sinusoidal!K1727-Model!K1718</f>
        <v>3.7807380340093566E-4</v>
      </c>
      <c r="P1718" s="18">
        <f>Sinusoidal!L1727-Model!L1718</f>
        <v>-1.4320058462524293E-3</v>
      </c>
    </row>
    <row r="1719" spans="1:16">
      <c r="A1719">
        <v>2458126.4583330001</v>
      </c>
      <c r="B1719" s="7">
        <f t="shared" si="28"/>
        <v>43107.958333000075</v>
      </c>
      <c r="C1719">
        <v>-0.111869</v>
      </c>
      <c r="D1719">
        <v>0.18399499999999999</v>
      </c>
      <c r="E1719">
        <v>1.719E-2</v>
      </c>
      <c r="F1719" s="16">
        <f>Sinusoidal!I1728-Model!C1719</f>
        <v>-9.8845526382869975E-2</v>
      </c>
      <c r="G1719" s="17">
        <f>Sinusoidal!J1728-Model!D1719</f>
        <v>-2.3801494594202666E-2</v>
      </c>
      <c r="H1719" s="18">
        <f>Sinusoidal!K1728-Model!E1719</f>
        <v>0.2135619408859501</v>
      </c>
      <c r="I1719">
        <v>-0.20921000000000001</v>
      </c>
      <c r="J1719">
        <v>0.15929299999999999</v>
      </c>
      <c r="K1719">
        <v>0.23028599999999999</v>
      </c>
      <c r="L1719">
        <v>7.8737000000000001E-2</v>
      </c>
      <c r="M1719" s="16">
        <f>Sinusoidal!I1728-Model!I1719</f>
        <v>-1.504526382869964E-3</v>
      </c>
      <c r="N1719" s="17">
        <f>Sinusoidal!J1728-Model!J1719</f>
        <v>9.0050540579733607E-4</v>
      </c>
      <c r="O1719" s="18">
        <f>Sinusoidal!K1728-Model!K1719</f>
        <v>4.6594088595011685E-4</v>
      </c>
      <c r="P1719" s="18">
        <f>Sinusoidal!L1728-Model!L1719</f>
        <v>-1.4099195888820637E-3</v>
      </c>
    </row>
    <row r="1720" spans="1:16">
      <c r="A1720">
        <v>2458126.461805</v>
      </c>
      <c r="B1720" s="7">
        <f t="shared" si="28"/>
        <v>43107.96180499997</v>
      </c>
      <c r="C1720">
        <v>-0.15774299999999999</v>
      </c>
      <c r="D1720">
        <v>0.181147</v>
      </c>
      <c r="E1720">
        <v>1.9345999999999999E-2</v>
      </c>
      <c r="F1720" s="16">
        <f>Sinusoidal!I1729-Model!C1720</f>
        <v>-0.10326868830534711</v>
      </c>
      <c r="G1720" s="17">
        <f>Sinusoidal!J1729-Model!D1720</f>
        <v>-5.0234670787978358E-2</v>
      </c>
      <c r="H1720" s="18">
        <f>Sinusoidal!K1729-Model!E1720</f>
        <v>0.20063083863571435</v>
      </c>
      <c r="I1720">
        <v>-0.25942799999999999</v>
      </c>
      <c r="J1720">
        <v>0.13014200000000001</v>
      </c>
      <c r="K1720">
        <v>0.219443</v>
      </c>
      <c r="L1720">
        <v>8.1124000000000002E-2</v>
      </c>
      <c r="M1720" s="16">
        <f>Sinusoidal!I1729-Model!I1720</f>
        <v>-1.5836883053471085E-3</v>
      </c>
      <c r="N1720" s="17">
        <f>Sinusoidal!J1729-Model!J1720</f>
        <v>7.7032921202163651E-4</v>
      </c>
      <c r="O1720" s="18">
        <f>Sinusoidal!K1729-Model!K1720</f>
        <v>5.3383863571435097E-4</v>
      </c>
      <c r="P1720" s="18">
        <f>Sinusoidal!L1729-Model!L1720</f>
        <v>-1.383484678230143E-3</v>
      </c>
    </row>
    <row r="1721" spans="1:16">
      <c r="A1721">
        <v>2458126.4652769999</v>
      </c>
      <c r="B1721" s="7">
        <f t="shared" si="28"/>
        <v>43107.965276999865</v>
      </c>
      <c r="C1721">
        <v>-0.20300599999999999</v>
      </c>
      <c r="D1721">
        <v>0.177763</v>
      </c>
      <c r="E1721">
        <v>2.1455999999999999E-2</v>
      </c>
      <c r="F1721" s="16">
        <f>Sinusoidal!I1730-Model!C1721</f>
        <v>-0.1074567956395048</v>
      </c>
      <c r="G1721" s="17">
        <f>Sinusoidal!J1730-Model!D1721</f>
        <v>-7.6556191874186053E-2</v>
      </c>
      <c r="H1721" s="18">
        <f>Sinusoidal!K1730-Model!E1721</f>
        <v>0.18703269393569352</v>
      </c>
      <c r="I1721">
        <v>-0.30881900000000001</v>
      </c>
      <c r="J1721">
        <v>0.100579</v>
      </c>
      <c r="K1721">
        <v>0.2079</v>
      </c>
      <c r="L1721">
        <v>8.3250000000000005E-2</v>
      </c>
      <c r="M1721" s="16">
        <f>Sinusoidal!I1730-Model!I1721</f>
        <v>-1.6437956395047859E-3</v>
      </c>
      <c r="N1721" s="17">
        <f>Sinusoidal!J1730-Model!J1721</f>
        <v>6.2780812581395007E-4</v>
      </c>
      <c r="O1721" s="18">
        <f>Sinusoidal!K1730-Model!K1721</f>
        <v>5.8869393569352391E-4</v>
      </c>
      <c r="P1721" s="18">
        <f>Sinusoidal!L1730-Model!L1721</f>
        <v>-1.3545241267188951E-3</v>
      </c>
    </row>
    <row r="1722" spans="1:16">
      <c r="A1722">
        <v>2458126.46875</v>
      </c>
      <c r="B1722" s="7">
        <f t="shared" si="28"/>
        <v>43107.96875</v>
      </c>
      <c r="C1722">
        <v>-0.247528</v>
      </c>
      <c r="D1722">
        <v>0.17385800000000001</v>
      </c>
      <c r="E1722">
        <v>2.3514E-2</v>
      </c>
      <c r="F1722" s="16">
        <f>Sinusoidal!I1731-Model!C1722</f>
        <v>-0.11137955542478936</v>
      </c>
      <c r="G1722" s="17">
        <f>Sinusoidal!J1731-Model!D1722</f>
        <v>-0.10268476909052325</v>
      </c>
      <c r="H1722" s="18">
        <f>Sinusoidal!K1731-Model!E1722</f>
        <v>0.17281074495555676</v>
      </c>
      <c r="I1722">
        <v>-0.35719299999999998</v>
      </c>
      <c r="J1722">
        <v>7.0720000000000005E-2</v>
      </c>
      <c r="K1722">
        <v>0.19570199999999999</v>
      </c>
      <c r="L1722">
        <v>8.5106000000000001E-2</v>
      </c>
      <c r="M1722" s="16">
        <f>Sinusoidal!I1731-Model!I1722</f>
        <v>-1.7145554247893768E-3</v>
      </c>
      <c r="N1722" s="17">
        <f>Sinusoidal!J1731-Model!J1722</f>
        <v>4.532309094767567E-4</v>
      </c>
      <c r="O1722" s="18">
        <f>Sinusoidal!K1731-Model!K1722</f>
        <v>6.22744955556781E-4</v>
      </c>
      <c r="P1722" s="18">
        <f>Sinusoidal!L1731-Model!L1722</f>
        <v>-1.3210231167901099E-3</v>
      </c>
    </row>
    <row r="1723" spans="1:16">
      <c r="A1723">
        <v>2458126.4722219999</v>
      </c>
      <c r="B1723" s="7">
        <f t="shared" si="28"/>
        <v>43107.972221999895</v>
      </c>
      <c r="C1723">
        <v>-0.291186</v>
      </c>
      <c r="D1723">
        <v>0.16945199999999999</v>
      </c>
      <c r="E1723">
        <v>2.5513000000000001E-2</v>
      </c>
      <c r="F1723" s="16">
        <f>Sinusoidal!I1732-Model!C1723</f>
        <v>-0.11500293671916717</v>
      </c>
      <c r="G1723" s="17">
        <f>Sinusoidal!J1732-Model!D1723</f>
        <v>-0.12854305029934232</v>
      </c>
      <c r="H1723" s="18">
        <f>Sinusoidal!K1732-Model!E1723</f>
        <v>0.15801142044622921</v>
      </c>
      <c r="I1723">
        <v>-0.40442400000000001</v>
      </c>
      <c r="J1723">
        <v>4.0639000000000002E-2</v>
      </c>
      <c r="K1723">
        <v>0.18288299999999999</v>
      </c>
      <c r="L1723">
        <v>8.6689000000000002E-2</v>
      </c>
      <c r="M1723" s="16">
        <f>Sinusoidal!I1732-Model!I1723</f>
        <v>-1.764936719167165E-3</v>
      </c>
      <c r="N1723" s="17">
        <f>Sinusoidal!J1732-Model!J1723</f>
        <v>2.6994970065767621E-4</v>
      </c>
      <c r="O1723" s="18">
        <f>Sinusoidal!K1732-Model!K1723</f>
        <v>6.414204462292239E-4</v>
      </c>
      <c r="P1723" s="18">
        <f>Sinusoidal!L1732-Model!L1723</f>
        <v>-1.2861063588330418E-3</v>
      </c>
    </row>
    <row r="1724" spans="1:16">
      <c r="A1724">
        <v>2458126.4756939998</v>
      </c>
      <c r="B1724" s="7">
        <f t="shared" si="28"/>
        <v>43107.97569399979</v>
      </c>
      <c r="C1724">
        <v>-0.33385999999999999</v>
      </c>
      <c r="D1724">
        <v>0.16456499999999999</v>
      </c>
      <c r="E1724">
        <v>2.7446999999999999E-2</v>
      </c>
      <c r="F1724" s="16">
        <f>Sinusoidal!I1733-Model!C1724</f>
        <v>-0.11829367960601961</v>
      </c>
      <c r="G1724" s="17">
        <f>Sinusoidal!J1733-Model!D1724</f>
        <v>-0.15405293554908497</v>
      </c>
      <c r="H1724" s="18">
        <f>Sinusoidal!K1733-Model!E1724</f>
        <v>0.14268221193383135</v>
      </c>
      <c r="I1724">
        <v>-0.45033099999999998</v>
      </c>
      <c r="J1724">
        <v>1.0451999999999999E-2</v>
      </c>
      <c r="K1724">
        <v>0.169493</v>
      </c>
      <c r="L1724">
        <v>8.7992000000000001E-2</v>
      </c>
      <c r="M1724" s="16">
        <f>Sinusoidal!I1733-Model!I1724</f>
        <v>-1.8226796060196171E-3</v>
      </c>
      <c r="N1724" s="17">
        <f>Sinusoidal!J1733-Model!J1724</f>
        <v>6.0064450915008755E-5</v>
      </c>
      <c r="O1724" s="18">
        <f>Sinusoidal!K1733-Model!K1724</f>
        <v>6.3621193383134322E-4</v>
      </c>
      <c r="P1724" s="18">
        <f>Sinusoidal!L1733-Model!L1724</f>
        <v>-1.2480182382829941E-3</v>
      </c>
    </row>
    <row r="1725" spans="1:16">
      <c r="A1725">
        <v>2458126.4791660002</v>
      </c>
      <c r="B1725" s="7">
        <f t="shared" si="28"/>
        <v>43107.97916600015</v>
      </c>
      <c r="C1725">
        <v>-0.37543300000000002</v>
      </c>
      <c r="D1725">
        <v>0.159217</v>
      </c>
      <c r="E1725">
        <v>2.9309000000000002E-2</v>
      </c>
      <c r="F1725" s="16">
        <f>Sinusoidal!I1734-Model!C1725</f>
        <v>-0.12121979197747257</v>
      </c>
      <c r="G1725" s="17">
        <f>Sinusoidal!J1734-Model!D1725</f>
        <v>-0.17913589505971289</v>
      </c>
      <c r="H1725" s="18">
        <f>Sinusoidal!K1734-Model!E1725</f>
        <v>0.12687353922724992</v>
      </c>
      <c r="I1725">
        <v>-0.49479499999999998</v>
      </c>
      <c r="J1725">
        <v>-1.9764E-2</v>
      </c>
      <c r="K1725">
        <v>0.15556600000000001</v>
      </c>
      <c r="L1725">
        <v>8.9011999999999994E-2</v>
      </c>
      <c r="M1725" s="16">
        <f>Sinusoidal!I1734-Model!I1725</f>
        <v>-1.8577919774726004E-3</v>
      </c>
      <c r="N1725" s="17">
        <f>Sinusoidal!J1734-Model!J1725</f>
        <v>-1.5489505971287912E-4</v>
      </c>
      <c r="O1725" s="18">
        <f>Sinusoidal!K1734-Model!K1725</f>
        <v>6.1653922724991261E-4</v>
      </c>
      <c r="P1725" s="18">
        <f>Sinusoidal!L1734-Model!L1725</f>
        <v>-1.2081058162432406E-3</v>
      </c>
    </row>
    <row r="1726" spans="1:16">
      <c r="A1726">
        <v>2458126.4826389998</v>
      </c>
      <c r="B1726" s="7">
        <f t="shared" si="28"/>
        <v>43107.98263899982</v>
      </c>
      <c r="C1726">
        <v>-0.41579700000000003</v>
      </c>
      <c r="D1726">
        <v>0.15343000000000001</v>
      </c>
      <c r="E1726">
        <v>3.1092000000000002E-2</v>
      </c>
      <c r="F1726" s="16">
        <f>Sinusoidal!I1735-Model!C1726</f>
        <v>-0.12374503248385643</v>
      </c>
      <c r="G1726" s="17">
        <f>Sinusoidal!J1735-Model!D1726</f>
        <v>-0.20371528860139543</v>
      </c>
      <c r="H1726" s="18">
        <f>Sinusoidal!K1735-Model!E1726</f>
        <v>0.11063760967529276</v>
      </c>
      <c r="I1726">
        <v>-0.53764400000000001</v>
      </c>
      <c r="J1726">
        <v>-4.9894000000000001E-2</v>
      </c>
      <c r="K1726">
        <v>0.141156</v>
      </c>
      <c r="L1726">
        <v>8.9746999999999993E-2</v>
      </c>
      <c r="M1726" s="16">
        <f>Sinusoidal!I1735-Model!I1726</f>
        <v>-1.8980324838564488E-3</v>
      </c>
      <c r="N1726" s="17">
        <f>Sinusoidal!J1735-Model!J1726</f>
        <v>-3.9128860139540228E-4</v>
      </c>
      <c r="O1726" s="18">
        <f>Sinusoidal!K1735-Model!K1726</f>
        <v>5.7360967529276885E-4</v>
      </c>
      <c r="P1726" s="18">
        <f>Sinusoidal!L1735-Model!L1726</f>
        <v>-1.167804738733097E-3</v>
      </c>
    </row>
    <row r="1727" spans="1:16">
      <c r="A1727">
        <v>2458126.4861110002</v>
      </c>
      <c r="B1727" s="7">
        <f t="shared" si="28"/>
        <v>43107.98611100018</v>
      </c>
      <c r="C1727">
        <v>-0.454843</v>
      </c>
      <c r="D1727">
        <v>0.147228</v>
      </c>
      <c r="E1727">
        <v>3.2793000000000003E-2</v>
      </c>
      <c r="F1727" s="16">
        <f>Sinusoidal!I1736-Model!C1727</f>
        <v>-0.12583937808390433</v>
      </c>
      <c r="G1727" s="17">
        <f>Sinusoidal!J1736-Model!D1727</f>
        <v>-0.22771668523125216</v>
      </c>
      <c r="H1727" s="18">
        <f>Sinusoidal!K1736-Model!E1727</f>
        <v>9.4024271629616532E-2</v>
      </c>
      <c r="I1727">
        <v>-0.57876700000000003</v>
      </c>
      <c r="J1727">
        <v>-7.9863000000000003E-2</v>
      </c>
      <c r="K1727">
        <v>0.126301</v>
      </c>
      <c r="L1727">
        <v>9.0193999999999996E-2</v>
      </c>
      <c r="M1727" s="16">
        <f>Sinusoidal!I1736-Model!I1727</f>
        <v>-1.9153780839042955E-3</v>
      </c>
      <c r="N1727" s="17">
        <f>Sinusoidal!J1736-Model!J1727</f>
        <v>-6.2568523125215714E-4</v>
      </c>
      <c r="O1727" s="18">
        <f>Sinusoidal!K1736-Model!K1727</f>
        <v>5.1627162961653816E-4</v>
      </c>
      <c r="P1727" s="18">
        <f>Sinusoidal!L1736-Model!L1727</f>
        <v>-1.1266281002354911E-3</v>
      </c>
    </row>
    <row r="1728" spans="1:16">
      <c r="A1728">
        <v>2458126.4895830001</v>
      </c>
      <c r="B1728" s="7">
        <f t="shared" si="28"/>
        <v>43107.989583000075</v>
      </c>
      <c r="C1728">
        <v>-0.49247299999999999</v>
      </c>
      <c r="D1728">
        <v>0.14063300000000001</v>
      </c>
      <c r="E1728">
        <v>3.4403999999999997E-2</v>
      </c>
      <c r="F1728" s="16">
        <f>Sinusoidal!I1737-Model!C1728</f>
        <v>-0.12746747467999403</v>
      </c>
      <c r="G1728" s="17">
        <f>Sinusoidal!J1737-Model!D1728</f>
        <v>-0.25106418235162781</v>
      </c>
      <c r="H1728" s="18">
        <f>Sinusoidal!K1737-Model!E1728</f>
        <v>7.708986258847253E-2</v>
      </c>
      <c r="I1728">
        <v>-0.61800600000000006</v>
      </c>
      <c r="J1728">
        <v>-0.109555</v>
      </c>
      <c r="K1728">
        <v>0.111058</v>
      </c>
      <c r="L1728">
        <v>9.0352000000000002E-2</v>
      </c>
      <c r="M1728" s="16">
        <f>Sinusoidal!I1737-Model!I1728</f>
        <v>-1.9344746799939694E-3</v>
      </c>
      <c r="N1728" s="17">
        <f>Sinusoidal!J1737-Model!J1728</f>
        <v>-8.7618235162779945E-4</v>
      </c>
      <c r="O1728" s="18">
        <f>Sinusoidal!K1737-Model!K1728</f>
        <v>4.3586258847251591E-4</v>
      </c>
      <c r="P1728" s="18">
        <f>Sinusoidal!L1737-Model!L1728</f>
        <v>-1.0851582976448004E-3</v>
      </c>
    </row>
    <row r="1729" spans="1:16">
      <c r="A1729">
        <v>2458126.493055</v>
      </c>
      <c r="B1729" s="7">
        <f t="shared" si="28"/>
        <v>43107.99305499997</v>
      </c>
      <c r="C1729">
        <v>-0.52858899999999998</v>
      </c>
      <c r="D1729">
        <v>0.13367000000000001</v>
      </c>
      <c r="E1729">
        <v>3.5922000000000003E-2</v>
      </c>
      <c r="F1729" s="16">
        <f>Sinusoidal!I1738-Model!C1729</f>
        <v>-0.12860006937793744</v>
      </c>
      <c r="G1729" s="17">
        <f>Sinusoidal!J1738-Model!D1729</f>
        <v>-0.27368572305584155</v>
      </c>
      <c r="H1729" s="18">
        <f>Sinusoidal!K1738-Model!E1729</f>
        <v>5.9887052513432688E-2</v>
      </c>
      <c r="I1729">
        <v>-0.65525999999999995</v>
      </c>
      <c r="J1729">
        <v>-0.13889699999999999</v>
      </c>
      <c r="K1729">
        <v>9.5464999999999994E-2</v>
      </c>
      <c r="L1729">
        <v>9.0221999999999997E-2</v>
      </c>
      <c r="M1729" s="16">
        <f>Sinusoidal!I1738-Model!I1729</f>
        <v>-1.9290693779374646E-3</v>
      </c>
      <c r="N1729" s="17">
        <f>Sinusoidal!J1738-Model!J1729</f>
        <v>-1.1187230558415417E-3</v>
      </c>
      <c r="O1729" s="18">
        <f>Sinusoidal!K1738-Model!K1729</f>
        <v>3.4405251343269661E-4</v>
      </c>
      <c r="P1729" s="18">
        <f>Sinusoidal!L1738-Model!L1729</f>
        <v>-1.0450419010162026E-3</v>
      </c>
    </row>
    <row r="1730" spans="1:16">
      <c r="A1730">
        <v>2458126.4965269999</v>
      </c>
      <c r="B1730" s="7">
        <f t="shared" si="28"/>
        <v>43107.996526999865</v>
      </c>
      <c r="C1730">
        <v>-0.56309799999999999</v>
      </c>
      <c r="D1730">
        <v>0.126362</v>
      </c>
      <c r="E1730">
        <v>3.7342E-2</v>
      </c>
      <c r="F1730" s="16">
        <f>Sinusoidal!I1739-Model!C1730</f>
        <v>-0.12920942297001037</v>
      </c>
      <c r="G1730" s="17">
        <f>Sinusoidal!J1739-Model!D1730</f>
        <v>-0.29550841073263956</v>
      </c>
      <c r="H1730" s="18">
        <f>Sinusoidal!K1739-Model!E1730</f>
        <v>4.2471682827028984E-2</v>
      </c>
      <c r="I1730">
        <v>-0.690384</v>
      </c>
      <c r="J1730">
        <v>-0.16777600000000001</v>
      </c>
      <c r="K1730">
        <v>7.9584000000000002E-2</v>
      </c>
      <c r="L1730">
        <v>8.9803999999999995E-2</v>
      </c>
      <c r="M1730" s="16">
        <f>Sinusoidal!I1739-Model!I1730</f>
        <v>-1.9234229700103578E-3</v>
      </c>
      <c r="N1730" s="17">
        <f>Sinusoidal!J1739-Model!J1730</f>
        <v>-1.3704107326395487E-3</v>
      </c>
      <c r="O1730" s="18">
        <f>Sinusoidal!K1739-Model!K1730</f>
        <v>2.2968282702898191E-4</v>
      </c>
      <c r="P1730" s="18">
        <f>Sinusoidal!L1739-Model!L1730</f>
        <v>-1.0059875577457661E-3</v>
      </c>
    </row>
    <row r="1731" spans="1:16">
      <c r="A1731">
        <v>2458126.5</v>
      </c>
      <c r="B1731" s="7">
        <f t="shared" si="28"/>
        <v>43108</v>
      </c>
      <c r="C1731">
        <v>-0.59591300000000003</v>
      </c>
      <c r="D1731">
        <v>0.11873400000000001</v>
      </c>
      <c r="E1731">
        <v>3.8661000000000001E-2</v>
      </c>
      <c r="F1731" s="16">
        <f>Sinusoidal!I1740-Model!C1731</f>
        <v>-0.12926870130424972</v>
      </c>
      <c r="G1731" s="17">
        <f>Sinusoidal!J1740-Model!D1731</f>
        <v>-0.31646281990962299</v>
      </c>
      <c r="H1731" s="18">
        <f>Sinusoidal!K1740-Model!E1731</f>
        <v>2.48986016131649E-2</v>
      </c>
      <c r="I1731">
        <v>-0.72328800000000004</v>
      </c>
      <c r="J1731">
        <v>-0.19612099999999999</v>
      </c>
      <c r="K1731">
        <v>6.3453999999999997E-2</v>
      </c>
      <c r="L1731">
        <v>8.9098999999999998E-2</v>
      </c>
      <c r="M1731" s="16">
        <f>Sinusoidal!I1740-Model!I1731</f>
        <v>-1.8937013042497064E-3</v>
      </c>
      <c r="N1731" s="17">
        <f>Sinusoidal!J1740-Model!J1731</f>
        <v>-1.6078199096229984E-3</v>
      </c>
      <c r="O1731" s="18">
        <f>Sinusoidal!K1740-Model!K1731</f>
        <v>1.0560161316490457E-4</v>
      </c>
      <c r="P1731" s="18">
        <f>Sinusoidal!L1740-Model!L1731</f>
        <v>-9.677669369733688E-4</v>
      </c>
    </row>
    <row r="1732" spans="1:16">
      <c r="A1732">
        <v>2458126.5034719999</v>
      </c>
      <c r="B1732" s="7">
        <f t="shared" ref="B1732:B1795" si="29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6">
        <f>Sinusoidal!I1741-Model!C1732</f>
        <v>-0.12875534427139401</v>
      </c>
      <c r="G1732" s="17">
        <f>Sinusoidal!J1741-Model!D1732</f>
        <v>-0.3364833023280559</v>
      </c>
      <c r="H1732" s="18">
        <f>Sinusoidal!K1741-Model!E1732</f>
        <v>7.2264955544954421E-3</v>
      </c>
      <c r="I1732">
        <v>-0.75384399999999996</v>
      </c>
      <c r="J1732">
        <v>-0.22382299999999999</v>
      </c>
      <c r="K1732">
        <v>4.7135999999999997E-2</v>
      </c>
      <c r="L1732">
        <v>8.8111999999999996E-2</v>
      </c>
      <c r="M1732" s="16">
        <f>Sinusoidal!I1741-Model!I1732</f>
        <v>-1.8613442713940609E-3</v>
      </c>
      <c r="N1732" s="17">
        <f>Sinusoidal!J1741-Model!J1732</f>
        <v>-1.8473023280559109E-3</v>
      </c>
      <c r="O1732" s="18">
        <f>Sinusoidal!K1741-Model!K1732</f>
        <v>-3.650444550455656E-5</v>
      </c>
      <c r="P1732" s="18">
        <f>Sinusoidal!L1741-Model!L1732</f>
        <v>-9.3321871114723787E-4</v>
      </c>
    </row>
    <row r="1733" spans="1:16">
      <c r="A1733">
        <v>2458126.5069439998</v>
      </c>
      <c r="B1733" s="7">
        <f t="shared" si="29"/>
        <v>43108.00694399979</v>
      </c>
      <c r="C1733">
        <v>-0.65612700000000002</v>
      </c>
      <c r="D1733">
        <v>0.102621</v>
      </c>
      <c r="E1733">
        <v>4.0977E-2</v>
      </c>
      <c r="F1733" s="16">
        <f>Sinusoidal!I1742-Model!C1733</f>
        <v>-0.12765241121346627</v>
      </c>
      <c r="G1733" s="17">
        <f>Sinusoidal!J1742-Model!D1733</f>
        <v>-0.35550128725697067</v>
      </c>
      <c r="H1733" s="18">
        <f>Sinusoidal!K1742-Model!E1733</f>
        <v>-1.0490280848483902E-2</v>
      </c>
      <c r="I1733">
        <v>-0.78197300000000003</v>
      </c>
      <c r="J1733">
        <v>-0.25081300000000001</v>
      </c>
      <c r="K1733">
        <v>3.0672999999999999E-2</v>
      </c>
      <c r="L1733">
        <v>8.6844000000000005E-2</v>
      </c>
      <c r="M1733" s="16">
        <f>Sinusoidal!I1742-Model!I1733</f>
        <v>-1.8064112134662524E-3</v>
      </c>
      <c r="N1733" s="17">
        <f>Sinusoidal!J1742-Model!J1733</f>
        <v>-2.0672872569706402E-3</v>
      </c>
      <c r="O1733" s="18">
        <f>Sinusoidal!K1742-Model!K1733</f>
        <v>-1.8628084848390167E-4</v>
      </c>
      <c r="P1733" s="18">
        <f>Sinusoidal!L1742-Model!L1733</f>
        <v>-9.0025556184576694E-4</v>
      </c>
    </row>
    <row r="1734" spans="1:16">
      <c r="A1734">
        <v>2458126.5104160002</v>
      </c>
      <c r="B1734" s="7">
        <f t="shared" si="29"/>
        <v>43108.01041600015</v>
      </c>
      <c r="C1734">
        <v>-0.68336799999999998</v>
      </c>
      <c r="D1734">
        <v>9.4186000000000006E-2</v>
      </c>
      <c r="E1734">
        <v>4.1968999999999999E-2</v>
      </c>
      <c r="F1734" s="16">
        <f>Sinusoidal!I1743-Model!C1734</f>
        <v>-0.12594490163426131</v>
      </c>
      <c r="G1734" s="17">
        <f>Sinusoidal!J1743-Model!D1734</f>
        <v>-0.373456575073015</v>
      </c>
      <c r="H1734" s="18">
        <f>Sinusoidal!K1743-Model!E1734</f>
        <v>-2.8193878223000644E-2</v>
      </c>
      <c r="I1734">
        <v>-0.80756799999999995</v>
      </c>
      <c r="J1734">
        <v>-0.27698800000000001</v>
      </c>
      <c r="K1734">
        <v>1.4126E-2</v>
      </c>
      <c r="L1734">
        <v>8.5302000000000003E-2</v>
      </c>
      <c r="M1734" s="16">
        <f>Sinusoidal!I1743-Model!I1734</f>
        <v>-1.744901634261331E-3</v>
      </c>
      <c r="N1734" s="17">
        <f>Sinusoidal!J1743-Model!J1734</f>
        <v>-2.2825750730149919E-3</v>
      </c>
      <c r="O1734" s="18">
        <f>Sinusoidal!K1743-Model!K1734</f>
        <v>-3.5087822300064291E-4</v>
      </c>
      <c r="P1734" s="18">
        <f>Sinusoidal!L1743-Model!L1734</f>
        <v>-8.7187418714357312E-4</v>
      </c>
    </row>
    <row r="1735" spans="1:16">
      <c r="A1735">
        <v>2458126.5138889998</v>
      </c>
      <c r="B1735" s="7">
        <f t="shared" si="29"/>
        <v>43108.01388899982</v>
      </c>
      <c r="C1735">
        <v>-0.70859799999999995</v>
      </c>
      <c r="D1735">
        <v>8.5531999999999997E-2</v>
      </c>
      <c r="E1735">
        <v>4.2847999999999997E-2</v>
      </c>
      <c r="F1735" s="16">
        <f>Sinusoidal!I1744-Model!C1735</f>
        <v>-0.12362505017232484</v>
      </c>
      <c r="G1735" s="17">
        <f>Sinusoidal!J1744-Model!D1735</f>
        <v>-0.39028762315455845</v>
      </c>
      <c r="H1735" s="18">
        <f>Sinusoidal!K1744-Model!E1735</f>
        <v>-4.5829126873710255E-2</v>
      </c>
      <c r="I1735">
        <v>-0.83055999999999996</v>
      </c>
      <c r="J1735">
        <v>-0.30228300000000002</v>
      </c>
      <c r="K1735">
        <v>-2.464E-3</v>
      </c>
      <c r="L1735">
        <v>8.3488999999999994E-2</v>
      </c>
      <c r="M1735" s="16">
        <f>Sinusoidal!I1744-Model!I1735</f>
        <v>-1.6630501723248203E-3</v>
      </c>
      <c r="N1735" s="17">
        <f>Sinusoidal!J1744-Model!J1735</f>
        <v>-2.4726231545584287E-3</v>
      </c>
      <c r="O1735" s="18">
        <f>Sinusoidal!K1744-Model!K1735</f>
        <v>-5.1712687371025879E-4</v>
      </c>
      <c r="P1735" s="18">
        <f>Sinusoidal!L1744-Model!L1735</f>
        <v>-8.4616827808869921E-4</v>
      </c>
    </row>
    <row r="1736" spans="1:16">
      <c r="A1736">
        <v>2458126.5173610002</v>
      </c>
      <c r="B1736" s="7">
        <f t="shared" si="29"/>
        <v>43108.01736100018</v>
      </c>
      <c r="C1736">
        <v>-0.73174399999999995</v>
      </c>
      <c r="D1736">
        <v>7.6685000000000003E-2</v>
      </c>
      <c r="E1736">
        <v>4.3610000000000003E-2</v>
      </c>
      <c r="F1736" s="16">
        <f>Sinusoidal!I1745-Model!C1736</f>
        <v>-0.12069159488017267</v>
      </c>
      <c r="G1736" s="17">
        <f>Sinusoidal!J1745-Model!D1736</f>
        <v>-0.40593782316324306</v>
      </c>
      <c r="H1736" s="18">
        <f>Sinusoidal!K1745-Model!E1736</f>
        <v>-6.3337712370688179E-2</v>
      </c>
      <c r="I1736">
        <v>-0.85086099999999998</v>
      </c>
      <c r="J1736">
        <v>-0.326602</v>
      </c>
      <c r="K1736">
        <v>-1.9032E-2</v>
      </c>
      <c r="L1736">
        <v>8.1411999999999998E-2</v>
      </c>
      <c r="M1736" s="16">
        <f>Sinusoidal!I1745-Model!I1736</f>
        <v>-1.5745948801726417E-3</v>
      </c>
      <c r="N1736" s="17">
        <f>Sinusoidal!J1745-Model!J1736</f>
        <v>-2.6508231632430546E-3</v>
      </c>
      <c r="O1736" s="18">
        <f>Sinusoidal!K1745-Model!K1736</f>
        <v>-6.9571237068817224E-4</v>
      </c>
      <c r="P1736" s="18">
        <f>Sinusoidal!L1745-Model!L1736</f>
        <v>-8.2434442222466264E-4</v>
      </c>
    </row>
    <row r="1737" spans="1:16">
      <c r="A1737">
        <v>2458126.5208330001</v>
      </c>
      <c r="B1737" s="7">
        <f t="shared" si="29"/>
        <v>43108.020833000075</v>
      </c>
      <c r="C1737">
        <v>-0.75273699999999999</v>
      </c>
      <c r="D1737">
        <v>6.7669000000000007E-2</v>
      </c>
      <c r="E1737">
        <v>4.4255999999999997E-2</v>
      </c>
      <c r="F1737" s="16">
        <f>Sinusoidal!I1746-Model!C1737</f>
        <v>-0.11714801794018248</v>
      </c>
      <c r="G1737" s="17">
        <f>Sinusoidal!J1746-Model!D1737</f>
        <v>-0.42035176881422798</v>
      </c>
      <c r="H1737" s="18">
        <f>Sinusoidal!K1746-Model!E1737</f>
        <v>-8.0666351606574732E-2</v>
      </c>
      <c r="I1737">
        <v>-0.86841900000000005</v>
      </c>
      <c r="J1737">
        <v>-0.349883</v>
      </c>
      <c r="K1737">
        <v>-3.5538E-2</v>
      </c>
      <c r="L1737">
        <v>7.9077999999999996E-2</v>
      </c>
      <c r="M1737" s="16">
        <f>Sinusoidal!I1746-Model!I1737</f>
        <v>-1.466017940182418E-3</v>
      </c>
      <c r="N1737" s="17">
        <f>Sinusoidal!J1746-Model!J1737</f>
        <v>-2.7997688142279431E-3</v>
      </c>
      <c r="O1737" s="18">
        <f>Sinusoidal!K1746-Model!K1737</f>
        <v>-8.7235160657473526E-4</v>
      </c>
      <c r="P1737" s="18">
        <f>Sinusoidal!L1746-Model!L1737</f>
        <v>-8.0674088260841714E-4</v>
      </c>
    </row>
    <row r="1738" spans="1:16">
      <c r="A1738">
        <v>2458126.524305</v>
      </c>
      <c r="B1738" s="7">
        <f t="shared" si="29"/>
        <v>43108.02430499997</v>
      </c>
      <c r="C1738">
        <v>-0.77150799999999997</v>
      </c>
      <c r="D1738">
        <v>5.851E-2</v>
      </c>
      <c r="E1738">
        <v>4.4783000000000003E-2</v>
      </c>
      <c r="F1738" s="16">
        <f>Sinusoidal!I1747-Model!C1738</f>
        <v>-0.11300675803688476</v>
      </c>
      <c r="G1738" s="17">
        <f>Sinusoidal!J1747-Model!D1738</f>
        <v>-0.43347951326715989</v>
      </c>
      <c r="H1738" s="18">
        <f>Sinusoidal!K1747-Model!E1738</f>
        <v>-9.775796875218988E-2</v>
      </c>
      <c r="I1738">
        <v>-0.88316399999999995</v>
      </c>
      <c r="J1738">
        <v>-0.37203700000000001</v>
      </c>
      <c r="K1738">
        <v>-5.1919E-2</v>
      </c>
      <c r="L1738">
        <v>7.6495999999999995E-2</v>
      </c>
      <c r="M1738" s="16">
        <f>Sinusoidal!I1747-Model!I1738</f>
        <v>-1.3507580368847805E-3</v>
      </c>
      <c r="N1738" s="17">
        <f>Sinusoidal!J1747-Model!J1738</f>
        <v>-2.9325132671598753E-3</v>
      </c>
      <c r="O1738" s="18">
        <f>Sinusoidal!K1747-Model!K1738</f>
        <v>-1.0559687521898772E-3</v>
      </c>
      <c r="P1738" s="18">
        <f>Sinusoidal!L1747-Model!L1738</f>
        <v>-7.9484919145293709E-4</v>
      </c>
    </row>
    <row r="1739" spans="1:16">
      <c r="A1739">
        <v>2458126.5277769999</v>
      </c>
      <c r="B1739" s="7">
        <f t="shared" si="29"/>
        <v>43108.027776999865</v>
      </c>
      <c r="C1739">
        <v>-0.78799200000000003</v>
      </c>
      <c r="D1739">
        <v>4.9231999999999998E-2</v>
      </c>
      <c r="E1739">
        <v>4.5190000000000001E-2</v>
      </c>
      <c r="F1739" s="16">
        <f>Sinusoidal!I1748-Model!C1739</f>
        <v>-0.10828539369725754</v>
      </c>
      <c r="G1739" s="17">
        <f>Sinusoidal!J1748-Model!D1739</f>
        <v>-0.44527281530354446</v>
      </c>
      <c r="H1739" s="18">
        <f>Sinusoidal!K1748-Model!E1739</f>
        <v>-0.11455787054026326</v>
      </c>
      <c r="I1739">
        <v>-0.89505900000000005</v>
      </c>
      <c r="J1739">
        <v>-0.39301000000000003</v>
      </c>
      <c r="K1739">
        <v>-6.8135000000000001E-2</v>
      </c>
      <c r="L1739">
        <v>7.3673000000000002E-2</v>
      </c>
      <c r="M1739" s="16">
        <f>Sinusoidal!I1748-Model!I1739</f>
        <v>-1.2183936972575138E-3</v>
      </c>
      <c r="N1739" s="17">
        <f>Sinusoidal!J1748-Model!J1739</f>
        <v>-3.0308153035444318E-3</v>
      </c>
      <c r="O1739" s="18">
        <f>Sinusoidal!K1748-Model!K1739</f>
        <v>-1.2328705402632478E-3</v>
      </c>
      <c r="P1739" s="18">
        <f>Sinusoidal!L1748-Model!L1739</f>
        <v>-7.8733848839912524E-4</v>
      </c>
    </row>
    <row r="1740" spans="1:16">
      <c r="A1740">
        <v>2458126.53125</v>
      </c>
      <c r="B1740" s="7">
        <f t="shared" si="29"/>
        <v>43108.03125</v>
      </c>
      <c r="C1740">
        <v>-0.80212499999999998</v>
      </c>
      <c r="D1740">
        <v>3.9861000000000001E-2</v>
      </c>
      <c r="E1740">
        <v>4.5477999999999998E-2</v>
      </c>
      <c r="F1740" s="16">
        <f>Sinusoidal!I1749-Model!C1740</f>
        <v>-0.10300979700475332</v>
      </c>
      <c r="G1740" s="17">
        <f>Sinusoidal!J1749-Model!D1740</f>
        <v>-0.45568937349258076</v>
      </c>
      <c r="H1740" s="18">
        <f>Sinusoidal!K1749-Model!E1740</f>
        <v>-0.13101392030913195</v>
      </c>
      <c r="I1740">
        <v>-0.90405599999999997</v>
      </c>
      <c r="J1740">
        <v>-0.41271999999999998</v>
      </c>
      <c r="K1740">
        <v>-8.4124000000000004E-2</v>
      </c>
      <c r="L1740">
        <v>7.0619000000000001E-2</v>
      </c>
      <c r="M1740" s="16">
        <f>Sinusoidal!I1749-Model!I1740</f>
        <v>-1.0787970047533291E-3</v>
      </c>
      <c r="N1740" s="17">
        <f>Sinusoidal!J1749-Model!J1740</f>
        <v>-3.1083734925808071E-3</v>
      </c>
      <c r="O1740" s="18">
        <f>Sinusoidal!K1749-Model!K1740</f>
        <v>-1.4119203091319532E-3</v>
      </c>
      <c r="P1740" s="18">
        <f>Sinusoidal!L1749-Model!L1740</f>
        <v>-7.8508252453013405E-4</v>
      </c>
    </row>
    <row r="1741" spans="1:16">
      <c r="A1741">
        <v>2458126.5347219999</v>
      </c>
      <c r="B1741" s="7">
        <f t="shared" si="29"/>
        <v>43108.034721999895</v>
      </c>
      <c r="C1741">
        <v>-0.81384500000000004</v>
      </c>
      <c r="D1741">
        <v>3.0421E-2</v>
      </c>
      <c r="E1741">
        <v>4.5647E-2</v>
      </c>
      <c r="F1741" s="16">
        <f>Sinusoidal!I1750-Model!C1741</f>
        <v>-9.7213257188760727E-2</v>
      </c>
      <c r="G1741" s="17">
        <f>Sinusoidal!J1750-Model!D1741</f>
        <v>-0.46468904758634516</v>
      </c>
      <c r="H1741" s="18">
        <f>Sinusoidal!K1750-Model!E1741</f>
        <v>-0.14707371024219204</v>
      </c>
      <c r="I1741">
        <v>-0.91013200000000005</v>
      </c>
      <c r="J1741">
        <v>-0.431118</v>
      </c>
      <c r="K1741">
        <v>-9.9846000000000004E-2</v>
      </c>
      <c r="L1741">
        <v>6.7343E-2</v>
      </c>
      <c r="M1741" s="16">
        <f>Sinusoidal!I1750-Model!I1741</f>
        <v>-9.2625718876071517E-4</v>
      </c>
      <c r="N1741" s="17">
        <f>Sinusoidal!J1750-Model!J1741</f>
        <v>-3.1500475863451838E-3</v>
      </c>
      <c r="O1741" s="18">
        <f>Sinusoidal!K1750-Model!K1741</f>
        <v>-1.5807102421920433E-3</v>
      </c>
      <c r="P1741" s="18">
        <f>Sinusoidal!L1750-Model!L1741</f>
        <v>-7.8718924458556772E-4</v>
      </c>
    </row>
    <row r="1742" spans="1:16">
      <c r="A1742">
        <v>2458126.5381939998</v>
      </c>
      <c r="B1742" s="7">
        <f t="shared" si="29"/>
        <v>43108.03819399979</v>
      </c>
      <c r="C1742">
        <v>-0.82309299999999996</v>
      </c>
      <c r="D1742">
        <v>2.0936E-2</v>
      </c>
      <c r="E1742">
        <v>4.5696000000000001E-2</v>
      </c>
      <c r="F1742" s="16">
        <f>Sinusoidal!I1751-Model!C1742</f>
        <v>-9.0935573688952775E-2</v>
      </c>
      <c r="G1742" s="17">
        <f>Sinusoidal!J1751-Model!D1742</f>
        <v>-0.47223606642678956</v>
      </c>
      <c r="H1742" s="18">
        <f>Sinusoidal!K1751-Model!E1742</f>
        <v>-0.16268473124488081</v>
      </c>
      <c r="I1742">
        <v>-0.91326300000000005</v>
      </c>
      <c r="J1742">
        <v>-0.44813199999999997</v>
      </c>
      <c r="K1742">
        <v>-0.115242</v>
      </c>
      <c r="L1742">
        <v>6.3857999999999998E-2</v>
      </c>
      <c r="M1742" s="16">
        <f>Sinusoidal!I1751-Model!I1742</f>
        <v>-7.6557368895269207E-4</v>
      </c>
      <c r="N1742" s="17">
        <f>Sinusoidal!J1751-Model!J1742</f>
        <v>-3.1680664267895731E-3</v>
      </c>
      <c r="O1742" s="18">
        <f>Sinusoidal!K1751-Model!K1742</f>
        <v>-1.7467312448808253E-3</v>
      </c>
      <c r="P1742" s="18">
        <f>Sinusoidal!L1751-Model!L1742</f>
        <v>-7.9603285150053882E-4</v>
      </c>
    </row>
    <row r="1743" spans="1:16">
      <c r="A1743">
        <v>2458126.5416660002</v>
      </c>
      <c r="B1743" s="7">
        <f t="shared" si="29"/>
        <v>43108.04166600015</v>
      </c>
      <c r="C1743">
        <v>-0.82981499999999997</v>
      </c>
      <c r="D1743">
        <v>1.1431E-2</v>
      </c>
      <c r="E1743">
        <v>4.5627000000000001E-2</v>
      </c>
      <c r="F1743" s="16">
        <f>Sinusoidal!I1752-Model!C1743</f>
        <v>-8.4221118392810435E-2</v>
      </c>
      <c r="G1743" s="17">
        <f>Sinusoidal!J1752-Model!D1743</f>
        <v>-0.47830022169055519</v>
      </c>
      <c r="H1743" s="18">
        <f>Sinusoidal!K1752-Model!E1743</f>
        <v>-0.17779853990848221</v>
      </c>
      <c r="I1743">
        <v>-0.91344000000000003</v>
      </c>
      <c r="J1743">
        <v>-0.46372000000000002</v>
      </c>
      <c r="K1743">
        <v>-0.130274</v>
      </c>
      <c r="L1743">
        <v>6.0172000000000003E-2</v>
      </c>
      <c r="M1743" s="16">
        <f>Sinusoidal!I1752-Model!I1743</f>
        <v>-5.9611839281037415E-4</v>
      </c>
      <c r="N1743" s="17">
        <f>Sinusoidal!J1752-Model!J1743</f>
        <v>-3.1492216905551484E-3</v>
      </c>
      <c r="O1743" s="18">
        <f>Sinusoidal!K1752-Model!K1743</f>
        <v>-1.8975399084822098E-3</v>
      </c>
      <c r="P1743" s="18">
        <f>Sinusoidal!L1752-Model!L1743</f>
        <v>-8.0828824932362153E-4</v>
      </c>
    </row>
    <row r="1744" spans="1:16">
      <c r="A1744">
        <v>2458126.5451389998</v>
      </c>
      <c r="B1744" s="7">
        <f t="shared" si="29"/>
        <v>43108.04513899982</v>
      </c>
      <c r="C1744">
        <v>-0.83395900000000001</v>
      </c>
      <c r="D1744">
        <v>1.9289999999999999E-3</v>
      </c>
      <c r="E1744">
        <v>4.5440000000000001E-2</v>
      </c>
      <c r="F1744" s="16">
        <f>Sinusoidal!I1753-Model!C1744</f>
        <v>-7.7121866844603981E-2</v>
      </c>
      <c r="G1744" s="17">
        <f>Sinusoidal!J1753-Model!D1744</f>
        <v>-0.48285404684362332</v>
      </c>
      <c r="H1744" s="18">
        <f>Sinusoidal!K1753-Model!E1744</f>
        <v>-0.19236592201957611</v>
      </c>
      <c r="I1744">
        <v>-0.91066000000000003</v>
      </c>
      <c r="J1744">
        <v>-0.477821</v>
      </c>
      <c r="K1744">
        <v>-0.14488500000000001</v>
      </c>
      <c r="L1744">
        <v>5.6300000000000003E-2</v>
      </c>
      <c r="M1744" s="16">
        <f>Sinusoidal!I1753-Model!I1744</f>
        <v>-4.2086684460396206E-4</v>
      </c>
      <c r="N1744" s="17">
        <f>Sinusoidal!J1753-Model!J1744</f>
        <v>-3.1040468436233093E-3</v>
      </c>
      <c r="O1744" s="18">
        <f>Sinusoidal!K1753-Model!K1744</f>
        <v>-2.0409220195760913E-3</v>
      </c>
      <c r="P1744" s="18">
        <f>Sinusoidal!L1753-Model!L1744</f>
        <v>-8.2696775287326163E-4</v>
      </c>
    </row>
    <row r="1745" spans="1:16">
      <c r="A1745">
        <v>2458126.5486110002</v>
      </c>
      <c r="B1745" s="7">
        <f t="shared" si="29"/>
        <v>43108.04861100018</v>
      </c>
      <c r="C1745">
        <v>-0.83547800000000005</v>
      </c>
      <c r="D1745">
        <v>-7.5469999999999999E-3</v>
      </c>
      <c r="E1745">
        <v>4.5136999999999997E-2</v>
      </c>
      <c r="F1745" s="16">
        <f>Sinusoidal!I1754-Model!C1745</f>
        <v>-6.9694398324664397E-2</v>
      </c>
      <c r="G1745" s="17">
        <f>Sinusoidal!J1754-Model!D1745</f>
        <v>-0.48587498072572344</v>
      </c>
      <c r="H1745" s="18">
        <f>Sinusoidal!K1754-Model!E1745</f>
        <v>-0.20634105208512049</v>
      </c>
      <c r="I1745">
        <v>-0.90493199999999996</v>
      </c>
      <c r="J1745">
        <v>-0.49039899999999997</v>
      </c>
      <c r="K1745">
        <v>-0.15903700000000001</v>
      </c>
      <c r="L1745">
        <v>5.2252E-2</v>
      </c>
      <c r="M1745" s="16">
        <f>Sinusoidal!I1754-Model!I1745</f>
        <v>-2.4039832466449251E-4</v>
      </c>
      <c r="N1745" s="17">
        <f>Sinusoidal!J1754-Model!J1745</f>
        <v>-3.0229807257234897E-3</v>
      </c>
      <c r="O1745" s="18">
        <f>Sinusoidal!K1754-Model!K1745</f>
        <v>-2.1670520851204966E-3</v>
      </c>
      <c r="P1745" s="18">
        <f>Sinusoidal!L1754-Model!L1745</f>
        <v>-8.4945994513963702E-4</v>
      </c>
    </row>
    <row r="1746" spans="1:16">
      <c r="A1746">
        <v>2458126.5520830001</v>
      </c>
      <c r="B1746" s="7">
        <f t="shared" si="29"/>
        <v>43108.052083000075</v>
      </c>
      <c r="C1746">
        <v>-0.83433100000000004</v>
      </c>
      <c r="D1746">
        <v>-1.6971E-2</v>
      </c>
      <c r="E1746">
        <v>4.4719000000000002E-2</v>
      </c>
      <c r="F1746" s="16">
        <f>Sinusoidal!I1755-Model!C1746</f>
        <v>-6.1998864798692876E-2</v>
      </c>
      <c r="G1746" s="17">
        <f>Sinusoidal!J1755-Model!D1746</f>
        <v>-0.48734851523424844</v>
      </c>
      <c r="H1746" s="18">
        <f>Sinusoidal!K1755-Model!E1746</f>
        <v>-0.21967864835607243</v>
      </c>
      <c r="I1746">
        <v>-0.89627599999999996</v>
      </c>
      <c r="J1746">
        <v>-0.50140300000000004</v>
      </c>
      <c r="K1746">
        <v>-0.172678</v>
      </c>
      <c r="L1746">
        <v>4.8043000000000002E-2</v>
      </c>
      <c r="M1746" s="16">
        <f>Sinusoidal!I1755-Model!I1746</f>
        <v>-5.3864798692959681E-5</v>
      </c>
      <c r="N1746" s="17">
        <f>Sinusoidal!J1755-Model!J1746</f>
        <v>-2.9165152342484069E-3</v>
      </c>
      <c r="O1746" s="18">
        <f>Sinusoidal!K1755-Model!K1746</f>
        <v>-2.2816483560724188E-3</v>
      </c>
      <c r="P1746" s="18">
        <f>Sinusoidal!L1755-Model!L1746</f>
        <v>-8.7757055647671306E-4</v>
      </c>
    </row>
    <row r="1747" spans="1:16">
      <c r="A1747">
        <v>2458126.555555</v>
      </c>
      <c r="B1747" s="7">
        <f t="shared" si="29"/>
        <v>43108.05555499997</v>
      </c>
      <c r="C1747">
        <v>-0.83048599999999995</v>
      </c>
      <c r="D1747">
        <v>-2.6322000000000002E-2</v>
      </c>
      <c r="E1747">
        <v>4.4188999999999999E-2</v>
      </c>
      <c r="F1747" s="16">
        <f>Sinusoidal!I1756-Model!C1747</f>
        <v>-5.4095928837738949E-2</v>
      </c>
      <c r="G1747" s="17">
        <f>Sinusoidal!J1756-Model!D1747</f>
        <v>-0.48726032662898283</v>
      </c>
      <c r="H1747" s="18">
        <f>Sinusoidal!K1756-Model!E1747</f>
        <v>-0.23233712284706654</v>
      </c>
      <c r="I1747">
        <v>-0.884714</v>
      </c>
      <c r="J1747">
        <v>-0.51080599999999998</v>
      </c>
      <c r="K1747">
        <v>-0.18577399999999999</v>
      </c>
      <c r="L1747">
        <v>4.3684000000000001E-2</v>
      </c>
      <c r="M1747" s="16">
        <f>Sinusoidal!I1756-Model!I1747</f>
        <v>1.3207116226110482E-4</v>
      </c>
      <c r="N1747" s="17">
        <f>Sinusoidal!J1756-Model!J1747</f>
        <v>-2.7763266289828614E-3</v>
      </c>
      <c r="O1747" s="18">
        <f>Sinusoidal!K1756-Model!K1747</f>
        <v>-2.3741228470665343E-3</v>
      </c>
      <c r="P1747" s="18">
        <f>Sinusoidal!L1756-Model!L1747</f>
        <v>-9.0856523308346926E-4</v>
      </c>
    </row>
    <row r="1748" spans="1:16">
      <c r="A1748">
        <v>2458126.5590269999</v>
      </c>
      <c r="B1748" s="7">
        <f t="shared" si="29"/>
        <v>43108.059026999865</v>
      </c>
      <c r="C1748">
        <v>-0.82391700000000001</v>
      </c>
      <c r="D1748">
        <v>-3.5576000000000003E-2</v>
      </c>
      <c r="E1748">
        <v>4.3548999999999997E-2</v>
      </c>
      <c r="F1748" s="16">
        <f>Sinusoidal!I1757-Model!C1748</f>
        <v>-4.6049670710115564E-2</v>
      </c>
      <c r="G1748" s="17">
        <f>Sinusoidal!J1757-Model!D1748</f>
        <v>-0.48560439003198769</v>
      </c>
      <c r="H1748" s="18">
        <f>Sinusoidal!K1757-Model!E1748</f>
        <v>-0.24427572586582127</v>
      </c>
      <c r="I1748">
        <v>-0.87029000000000001</v>
      </c>
      <c r="J1748">
        <v>-0.51856899999999995</v>
      </c>
      <c r="K1748">
        <v>-0.19827400000000001</v>
      </c>
      <c r="L1748">
        <v>3.9191999999999998E-2</v>
      </c>
      <c r="M1748" s="16">
        <f>Sinusoidal!I1757-Model!I1748</f>
        <v>3.233292898844331E-4</v>
      </c>
      <c r="N1748" s="17">
        <f>Sinusoidal!J1757-Model!J1748</f>
        <v>-2.611390031987737E-3</v>
      </c>
      <c r="O1748" s="18">
        <f>Sinusoidal!K1757-Model!K1748</f>
        <v>-2.4527258658212647E-3</v>
      </c>
      <c r="P1748" s="18">
        <f>Sinusoidal!L1757-Model!L1748</f>
        <v>-9.4521405612666559E-4</v>
      </c>
    </row>
    <row r="1749" spans="1:16">
      <c r="A1749">
        <v>2458126.5625</v>
      </c>
      <c r="B1749" s="7">
        <f t="shared" si="29"/>
        <v>43108.0625</v>
      </c>
      <c r="C1749">
        <v>-0.81460699999999997</v>
      </c>
      <c r="D1749">
        <v>-4.471E-2</v>
      </c>
      <c r="E1749">
        <v>4.2799999999999998E-2</v>
      </c>
      <c r="F1749" s="16">
        <f>Sinusoidal!I1758-Model!C1749</f>
        <v>-3.7924464946360703E-2</v>
      </c>
      <c r="G1749" s="17">
        <f>Sinusoidal!J1758-Model!D1749</f>
        <v>-0.48237907675155112</v>
      </c>
      <c r="H1749" s="18">
        <f>Sinusoidal!K1758-Model!E1749</f>
        <v>-0.25545468458385617</v>
      </c>
      <c r="I1749">
        <v>-0.85303899999999999</v>
      </c>
      <c r="J1749">
        <v>-0.52467200000000003</v>
      </c>
      <c r="K1749">
        <v>-0.210147</v>
      </c>
      <c r="L1749">
        <v>3.4577999999999998E-2</v>
      </c>
      <c r="M1749" s="16">
        <f>Sinusoidal!I1758-Model!I1749</f>
        <v>5.0753505363931861E-4</v>
      </c>
      <c r="N1749" s="17">
        <f>Sinusoidal!J1758-Model!J1749</f>
        <v>-2.4170767515511171E-3</v>
      </c>
      <c r="O1749" s="18">
        <f>Sinusoidal!K1758-Model!K1749</f>
        <v>-2.5076845838561679E-3</v>
      </c>
      <c r="P1749" s="18">
        <f>Sinusoidal!L1758-Model!L1749</f>
        <v>-9.8383766722009991E-4</v>
      </c>
    </row>
    <row r="1750" spans="1:16">
      <c r="A1750">
        <v>2458126.5659719999</v>
      </c>
      <c r="B1750" s="7">
        <f t="shared" si="29"/>
        <v>43108.065971999895</v>
      </c>
      <c r="C1750">
        <v>-0.80255200000000004</v>
      </c>
      <c r="D1750">
        <v>-5.3700999999999999E-2</v>
      </c>
      <c r="E1750">
        <v>4.1945999999999997E-2</v>
      </c>
      <c r="F1750" s="16">
        <f>Sinusoidal!I1759-Model!C1750</f>
        <v>-2.9780826777384029E-2</v>
      </c>
      <c r="G1750" s="17">
        <f>Sinusoidal!J1759-Model!D1750</f>
        <v>-0.47758823411469342</v>
      </c>
      <c r="H1750" s="18">
        <f>Sinusoidal!K1759-Model!E1750</f>
        <v>-0.26583933519930014</v>
      </c>
      <c r="I1750">
        <v>-0.83303000000000005</v>
      </c>
      <c r="J1750">
        <v>-0.529088</v>
      </c>
      <c r="K1750">
        <v>-0.22134699999999999</v>
      </c>
      <c r="L1750">
        <v>2.9859E-2</v>
      </c>
      <c r="M1750" s="16">
        <f>Sinusoidal!I1759-Model!I1750</f>
        <v>6.9717322261597658E-4</v>
      </c>
      <c r="N1750" s="17">
        <f>Sinusoidal!J1759-Model!J1750</f>
        <v>-2.2012341146934178E-3</v>
      </c>
      <c r="O1750" s="18">
        <f>Sinusoidal!K1759-Model!K1750</f>
        <v>-2.5463351993001704E-3</v>
      </c>
      <c r="P1750" s="18">
        <f>Sinusoidal!L1759-Model!L1750</f>
        <v>-1.0263548507314472E-3</v>
      </c>
    </row>
    <row r="1751" spans="1:16">
      <c r="A1751">
        <v>2458126.5694439998</v>
      </c>
      <c r="B1751" s="7">
        <f t="shared" si="29"/>
        <v>43108.06944399979</v>
      </c>
      <c r="C1751">
        <v>-0.78775799999999996</v>
      </c>
      <c r="D1751">
        <v>-6.2524999999999997E-2</v>
      </c>
      <c r="E1751">
        <v>4.0991E-2</v>
      </c>
      <c r="F1751" s="16">
        <f>Sinusoidal!I1760-Model!C1751</f>
        <v>-2.167822894355087E-2</v>
      </c>
      <c r="G1751" s="17">
        <f>Sinusoidal!J1760-Model!D1751</f>
        <v>-0.47124224754947003</v>
      </c>
      <c r="H1751" s="18">
        <f>Sinusoidal!K1760-Model!E1751</f>
        <v>-0.27539724826341305</v>
      </c>
      <c r="I1751">
        <v>-0.810311</v>
      </c>
      <c r="J1751">
        <v>-0.531806</v>
      </c>
      <c r="K1751">
        <v>-0.231847</v>
      </c>
      <c r="L1751">
        <v>2.5048999999999998E-2</v>
      </c>
      <c r="M1751" s="16">
        <f>Sinusoidal!I1760-Model!I1751</f>
        <v>8.7477105644917508E-4</v>
      </c>
      <c r="N1751" s="17">
        <f>Sinusoidal!J1760-Model!J1751</f>
        <v>-1.9612475494700243E-3</v>
      </c>
      <c r="O1751" s="18">
        <f>Sinusoidal!K1760-Model!K1751</f>
        <v>-2.5592482634130276E-3</v>
      </c>
      <c r="P1751" s="18">
        <f>Sinusoidal!L1760-Model!L1751</f>
        <v>-1.0713314186876315E-3</v>
      </c>
    </row>
    <row r="1752" spans="1:16">
      <c r="A1752">
        <v>2458126.5729160002</v>
      </c>
      <c r="B1752" s="7">
        <f t="shared" si="29"/>
        <v>43108.07291600015</v>
      </c>
      <c r="C1752">
        <v>-0.77024099999999995</v>
      </c>
      <c r="D1752">
        <v>-7.1162000000000003E-2</v>
      </c>
      <c r="E1752">
        <v>3.9935999999999999E-2</v>
      </c>
      <c r="F1752" s="16">
        <f>Sinusoidal!I1761-Model!C1752</f>
        <v>-1.3674889468505702E-2</v>
      </c>
      <c r="G1752" s="17">
        <f>Sinusoidal!J1761-Model!D1752</f>
        <v>-0.4633530847158352</v>
      </c>
      <c r="H1752" s="18">
        <f>Sinusoidal!K1761-Model!E1752</f>
        <v>-0.28409534676457793</v>
      </c>
      <c r="I1752">
        <v>-0.78497099999999997</v>
      </c>
      <c r="J1752">
        <v>-0.53281299999999998</v>
      </c>
      <c r="K1752">
        <v>-0.24160400000000001</v>
      </c>
      <c r="L1752">
        <v>2.0164000000000001E-2</v>
      </c>
      <c r="M1752" s="16">
        <f>Sinusoidal!I1761-Model!I1752</f>
        <v>1.0551105314943188E-3</v>
      </c>
      <c r="N1752" s="17">
        <f>Sinusoidal!J1761-Model!J1752</f>
        <v>-1.702084715835217E-3</v>
      </c>
      <c r="O1752" s="18">
        <f>Sinusoidal!K1761-Model!K1752</f>
        <v>-2.5553467645779149E-3</v>
      </c>
      <c r="P1752" s="18">
        <f>Sinusoidal!L1761-Model!L1752</f>
        <v>-1.1190302398200597E-3</v>
      </c>
    </row>
    <row r="1753" spans="1:16">
      <c r="A1753">
        <v>2458126.5763889998</v>
      </c>
      <c r="B1753" s="7">
        <f t="shared" si="29"/>
        <v>43108.07638899982</v>
      </c>
      <c r="C1753">
        <v>-0.75003399999999998</v>
      </c>
      <c r="D1753">
        <v>-7.9587000000000005E-2</v>
      </c>
      <c r="E1753">
        <v>3.8785E-2</v>
      </c>
      <c r="F1753" s="16">
        <f>Sinusoidal!I1762-Model!C1753</f>
        <v>-5.8205310856651593E-3</v>
      </c>
      <c r="G1753" s="17">
        <f>Sinusoidal!J1762-Model!D1753</f>
        <v>-0.45394332154201694</v>
      </c>
      <c r="H1753" s="18">
        <f>Sinusoidal!K1762-Model!E1753</f>
        <v>-0.29190601658700049</v>
      </c>
      <c r="I1753">
        <v>-0.75707500000000005</v>
      </c>
      <c r="J1753">
        <v>-0.53210400000000002</v>
      </c>
      <c r="K1753">
        <v>-0.25059500000000001</v>
      </c>
      <c r="L1753">
        <v>1.5217E-2</v>
      </c>
      <c r="M1753" s="16">
        <f>Sinusoidal!I1762-Model!I1753</f>
        <v>1.2204689143349157E-3</v>
      </c>
      <c r="N1753" s="17">
        <f>Sinusoidal!J1762-Model!J1753</f>
        <v>-1.4263215420169395E-3</v>
      </c>
      <c r="O1753" s="18">
        <f>Sinusoidal!K1762-Model!K1753</f>
        <v>-2.526016587000468E-3</v>
      </c>
      <c r="P1753" s="18">
        <f>Sinusoidal!L1762-Model!L1753</f>
        <v>-1.166462250582017E-3</v>
      </c>
    </row>
    <row r="1754" spans="1:16">
      <c r="A1754">
        <v>2458126.5798610002</v>
      </c>
      <c r="B1754" s="7">
        <f t="shared" si="29"/>
        <v>43108.07986100018</v>
      </c>
      <c r="C1754">
        <v>-0.72718000000000005</v>
      </c>
      <c r="D1754">
        <v>-8.7777999999999995E-2</v>
      </c>
      <c r="E1754">
        <v>3.7543E-2</v>
      </c>
      <c r="F1754" s="16">
        <f>Sinusoidal!I1763-Model!C1754</f>
        <v>1.8368869028617674E-3</v>
      </c>
      <c r="G1754" s="17">
        <f>Sinusoidal!J1763-Model!D1754</f>
        <v>-0.44303815008200664</v>
      </c>
      <c r="H1754" s="18">
        <f>Sinusoidal!K1763-Model!E1754</f>
        <v>-0.29880520898608093</v>
      </c>
      <c r="I1754">
        <v>-0.72672899999999996</v>
      </c>
      <c r="J1754">
        <v>-0.52967900000000001</v>
      </c>
      <c r="K1754">
        <v>-0.25878400000000001</v>
      </c>
      <c r="L1754">
        <v>1.0227E-2</v>
      </c>
      <c r="M1754" s="16">
        <f>Sinusoidal!I1763-Model!I1754</f>
        <v>1.3858869028616772E-3</v>
      </c>
      <c r="N1754" s="17">
        <f>Sinusoidal!J1763-Model!J1754</f>
        <v>-1.1371500820066549E-3</v>
      </c>
      <c r="O1754" s="18">
        <f>Sinusoidal!K1763-Model!K1754</f>
        <v>-2.4782089860809209E-3</v>
      </c>
      <c r="P1754" s="18">
        <f>Sinusoidal!L1763-Model!L1754</f>
        <v>-1.216438282796644E-3</v>
      </c>
    </row>
    <row r="1755" spans="1:16">
      <c r="A1755">
        <v>2458126.5833330001</v>
      </c>
      <c r="B1755" s="7">
        <f t="shared" si="29"/>
        <v>43108.083333000075</v>
      </c>
      <c r="C1755">
        <v>-0.70173700000000006</v>
      </c>
      <c r="D1755">
        <v>-9.5713000000000006E-2</v>
      </c>
      <c r="E1755">
        <v>3.6213000000000002E-2</v>
      </c>
      <c r="F1755" s="16">
        <f>Sinusoidal!I1764-Model!C1755</f>
        <v>9.2564634656508993E-3</v>
      </c>
      <c r="G1755" s="17">
        <f>Sinusoidal!J1764-Model!D1755</f>
        <v>-0.43066836816869897</v>
      </c>
      <c r="H1755" s="18">
        <f>Sinusoidal!K1764-Model!E1755</f>
        <v>-0.30476953474825974</v>
      </c>
      <c r="I1755">
        <v>-0.69401299999999999</v>
      </c>
      <c r="J1755">
        <v>-0.52554299999999998</v>
      </c>
      <c r="K1755">
        <v>-0.26615</v>
      </c>
      <c r="L1755">
        <v>5.2069999999999998E-3</v>
      </c>
      <c r="M1755" s="16">
        <f>Sinusoidal!I1764-Model!I1755</f>
        <v>1.5324634656508351E-3</v>
      </c>
      <c r="N1755" s="17">
        <f>Sinusoidal!J1764-Model!J1755</f>
        <v>-8.3836816869897746E-4</v>
      </c>
      <c r="O1755" s="18">
        <f>Sinusoidal!K1764-Model!K1755</f>
        <v>-2.4065347482597477E-3</v>
      </c>
      <c r="P1755" s="18">
        <f>Sinusoidal!L1764-Model!L1755</f>
        <v>-1.2656215399201318E-3</v>
      </c>
    </row>
    <row r="1756" spans="1:16">
      <c r="A1756">
        <v>2458126.586805</v>
      </c>
      <c r="B1756" s="7">
        <f t="shared" si="29"/>
        <v>43108.08680499997</v>
      </c>
      <c r="C1756">
        <v>-0.67377600000000004</v>
      </c>
      <c r="D1756">
        <v>-0.10337</v>
      </c>
      <c r="E1756">
        <v>3.4798000000000003E-2</v>
      </c>
      <c r="F1756" s="16">
        <f>Sinusoidal!I1765-Model!C1756</f>
        <v>1.6402676424077001E-2</v>
      </c>
      <c r="G1756" s="17">
        <f>Sinusoidal!J1765-Model!D1756</f>
        <v>-0.41687035089621444</v>
      </c>
      <c r="H1756" s="18">
        <f>Sinusoidal!K1765-Model!E1756</f>
        <v>-0.30977834973016599</v>
      </c>
      <c r="I1756">
        <v>-0.65905199999999997</v>
      </c>
      <c r="J1756">
        <v>-0.51970899999999998</v>
      </c>
      <c r="K1756">
        <v>-0.27266299999999999</v>
      </c>
      <c r="L1756">
        <v>1.75E-4</v>
      </c>
      <c r="M1756" s="16">
        <f>Sinusoidal!I1765-Model!I1756</f>
        <v>1.6786764240769303E-3</v>
      </c>
      <c r="N1756" s="17">
        <f>Sinusoidal!J1765-Model!J1756</f>
        <v>-5.3135089621447751E-4</v>
      </c>
      <c r="O1756" s="18">
        <f>Sinusoidal!K1765-Model!K1756</f>
        <v>-2.3173497301660073E-3</v>
      </c>
      <c r="P1756" s="18">
        <f>Sinusoidal!L1765-Model!L1756</f>
        <v>-1.3155805518464219E-3</v>
      </c>
    </row>
    <row r="1757" spans="1:16">
      <c r="A1757">
        <v>2458126.5902769999</v>
      </c>
      <c r="B1757" s="7">
        <f t="shared" si="29"/>
        <v>43108.090276999865</v>
      </c>
      <c r="C1757">
        <v>-0.64337999999999995</v>
      </c>
      <c r="D1757">
        <v>-0.110726</v>
      </c>
      <c r="E1757">
        <v>3.3304E-2</v>
      </c>
      <c r="F1757" s="16">
        <f>Sinusoidal!I1766-Model!C1757</f>
        <v>2.3244727737908866E-2</v>
      </c>
      <c r="G1757" s="17">
        <f>Sinusoidal!J1766-Model!D1757</f>
        <v>-0.40168700402384705</v>
      </c>
      <c r="H1757" s="18">
        <f>Sinusoidal!K1766-Model!E1757</f>
        <v>-0.31381683149976508</v>
      </c>
      <c r="I1757">
        <v>-0.62193699999999996</v>
      </c>
      <c r="J1757">
        <v>-0.51219000000000003</v>
      </c>
      <c r="K1757">
        <v>-0.27830700000000003</v>
      </c>
      <c r="L1757">
        <v>-4.8560000000000001E-3</v>
      </c>
      <c r="M1757" s="16">
        <f>Sinusoidal!I1766-Model!I1757</f>
        <v>1.8017277379088759E-3</v>
      </c>
      <c r="N1757" s="17">
        <f>Sinusoidal!J1766-Model!J1757</f>
        <v>-2.2300402384700657E-4</v>
      </c>
      <c r="O1757" s="18">
        <f>Sinusoidal!K1766-Model!K1757</f>
        <v>-2.2058314997650541E-3</v>
      </c>
      <c r="P1757" s="18">
        <f>Sinusoidal!L1766-Model!L1757</f>
        <v>-1.3628424365846421E-3</v>
      </c>
    </row>
    <row r="1758" spans="1:16">
      <c r="A1758">
        <v>2458126.59375</v>
      </c>
      <c r="B1758" s="7">
        <f t="shared" si="29"/>
        <v>43108.09375</v>
      </c>
      <c r="C1758">
        <v>-0.61064700000000005</v>
      </c>
      <c r="D1758">
        <v>-0.11776</v>
      </c>
      <c r="E1758">
        <v>3.1733999999999998E-2</v>
      </c>
      <c r="F1758" s="16">
        <f>Sinusoidal!I1767-Model!C1758</f>
        <v>2.9759912375204811E-2</v>
      </c>
      <c r="G1758" s="17">
        <f>Sinusoidal!J1767-Model!D1758</f>
        <v>-0.38516469945267418</v>
      </c>
      <c r="H1758" s="18">
        <f>Sinusoidal!K1767-Model!E1758</f>
        <v>-0.31687004683109171</v>
      </c>
      <c r="I1758">
        <v>-0.58281099999999997</v>
      </c>
      <c r="J1758">
        <v>-0.50301300000000004</v>
      </c>
      <c r="K1758">
        <v>-0.283057</v>
      </c>
      <c r="L1758">
        <v>-9.8659999999999998E-3</v>
      </c>
      <c r="M1758" s="16">
        <f>Sinusoidal!I1767-Model!I1758</f>
        <v>1.9239123752047282E-3</v>
      </c>
      <c r="N1758" s="17">
        <f>Sinusoidal!J1767-Model!J1758</f>
        <v>8.8300547325892431E-5</v>
      </c>
      <c r="O1758" s="18">
        <f>Sinusoidal!K1767-Model!K1758</f>
        <v>-2.0790468310917243E-3</v>
      </c>
      <c r="P1758" s="18">
        <f>Sinusoidal!L1767-Model!L1758</f>
        <v>-1.4109462961720762E-3</v>
      </c>
    </row>
    <row r="1759" spans="1:16">
      <c r="A1759">
        <v>2458126.5972219999</v>
      </c>
      <c r="B1759" s="7">
        <f t="shared" si="29"/>
        <v>43108.097221999895</v>
      </c>
      <c r="C1759">
        <v>-0.57568399999999997</v>
      </c>
      <c r="D1759">
        <v>-0.124449</v>
      </c>
      <c r="E1759">
        <v>3.0093000000000002E-2</v>
      </c>
      <c r="F1759" s="16">
        <f>Sinusoidal!I1768-Model!C1759</f>
        <v>3.5928009570817987E-2</v>
      </c>
      <c r="G1759" s="17">
        <f>Sinusoidal!J1768-Model!D1759</f>
        <v>-0.36735719298398095</v>
      </c>
      <c r="H1759" s="18">
        <f>Sinusoidal!K1768-Model!E1759</f>
        <v>-0.31892800983378422</v>
      </c>
      <c r="I1759">
        <v>-0.54177500000000001</v>
      </c>
      <c r="J1759">
        <v>-0.492199</v>
      </c>
      <c r="K1759">
        <v>-0.28690100000000002</v>
      </c>
      <c r="L1759">
        <v>-1.4843E-2</v>
      </c>
      <c r="M1759" s="16">
        <f>Sinusoidal!I1768-Model!I1759</f>
        <v>2.01900957081802E-3</v>
      </c>
      <c r="N1759" s="17">
        <f>Sinusoidal!J1768-Model!J1759</f>
        <v>3.9280701601906998E-4</v>
      </c>
      <c r="O1759" s="18">
        <f>Sinusoidal!K1768-Model!K1759</f>
        <v>-1.9340098337842226E-3</v>
      </c>
      <c r="P1759" s="18">
        <f>Sinusoidal!L1768-Model!L1759</f>
        <v>-1.4554965737403249E-3</v>
      </c>
    </row>
    <row r="1760" spans="1:16">
      <c r="A1760">
        <v>2458126.6006939998</v>
      </c>
      <c r="B1760" s="7">
        <f t="shared" si="29"/>
        <v>43108.10069399979</v>
      </c>
      <c r="C1760">
        <v>-0.53861300000000001</v>
      </c>
      <c r="D1760">
        <v>-0.130773</v>
      </c>
      <c r="E1760">
        <v>2.8386000000000002E-2</v>
      </c>
      <c r="F1760" s="16">
        <f>Sinusoidal!I1769-Model!C1760</f>
        <v>4.1737695205336545E-2</v>
      </c>
      <c r="G1760" s="17">
        <f>Sinusoidal!J1769-Model!D1760</f>
        <v>-0.34832052462606244</v>
      </c>
      <c r="H1760" s="18">
        <f>Sinusoidal!K1769-Model!E1760</f>
        <v>-0.31998373052900181</v>
      </c>
      <c r="I1760">
        <v>-0.49898799999999999</v>
      </c>
      <c r="J1760">
        <v>-0.47978700000000002</v>
      </c>
      <c r="K1760">
        <v>-0.28982400000000003</v>
      </c>
      <c r="L1760">
        <v>-1.9768999999999998E-2</v>
      </c>
      <c r="M1760" s="16">
        <f>Sinusoidal!I1769-Model!I1760</f>
        <v>2.1126952053365233E-3</v>
      </c>
      <c r="N1760" s="17">
        <f>Sinusoidal!J1769-Model!J1760</f>
        <v>6.9347537393754655E-4</v>
      </c>
      <c r="O1760" s="18">
        <f>Sinusoidal!K1769-Model!K1760</f>
        <v>-1.7737305290017602E-3</v>
      </c>
      <c r="P1760" s="18">
        <f>Sinusoidal!L1769-Model!L1760</f>
        <v>-1.4982161987882846E-3</v>
      </c>
    </row>
    <row r="1761" spans="1:16">
      <c r="A1761">
        <v>2458126.6041660002</v>
      </c>
      <c r="B1761" s="7">
        <f t="shared" si="29"/>
        <v>43108.10416600015</v>
      </c>
      <c r="C1761">
        <v>-0.49956099999999998</v>
      </c>
      <c r="D1761">
        <v>-0.136711</v>
      </c>
      <c r="E1761">
        <v>2.6616999999999998E-2</v>
      </c>
      <c r="F1761" s="16">
        <f>Sinusoidal!I1770-Model!C1761</f>
        <v>4.7176973967594182E-2</v>
      </c>
      <c r="G1761" s="17">
        <f>Sinusoidal!J1770-Model!D1761</f>
        <v>-0.32811690177259711</v>
      </c>
      <c r="H1761" s="18">
        <f>Sinusoidal!K1770-Model!E1761</f>
        <v>-0.32003225371425575</v>
      </c>
      <c r="I1761">
        <v>-0.45456200000000002</v>
      </c>
      <c r="J1761">
        <v>-0.46580700000000003</v>
      </c>
      <c r="K1761">
        <v>-0.29181499999999999</v>
      </c>
      <c r="L1761">
        <v>-2.4631E-2</v>
      </c>
      <c r="M1761" s="16">
        <f>Sinusoidal!I1770-Model!I1761</f>
        <v>2.1779739675942267E-3</v>
      </c>
      <c r="N1761" s="17">
        <f>Sinusoidal!J1770-Model!J1761</f>
        <v>9.7909822740288588E-4</v>
      </c>
      <c r="O1761" s="18">
        <f>Sinusoidal!K1770-Model!K1761</f>
        <v>-1.6002537142557616E-3</v>
      </c>
      <c r="P1761" s="18">
        <f>Sinusoidal!L1770-Model!L1761</f>
        <v>-1.5359993483757307E-3</v>
      </c>
    </row>
    <row r="1762" spans="1:16">
      <c r="A1762">
        <v>2458126.6076389998</v>
      </c>
      <c r="B1762" s="7">
        <f t="shared" si="29"/>
        <v>43108.10763899982</v>
      </c>
      <c r="C1762">
        <v>-0.45867000000000002</v>
      </c>
      <c r="D1762">
        <v>-0.14224100000000001</v>
      </c>
      <c r="E1762">
        <v>2.4791000000000001E-2</v>
      </c>
      <c r="F1762" s="16">
        <f>Sinusoidal!I1771-Model!C1762</f>
        <v>5.2243629900131816E-2</v>
      </c>
      <c r="G1762" s="17">
        <f>Sinusoidal!J1771-Model!D1762</f>
        <v>-0.3068145656312059</v>
      </c>
      <c r="H1762" s="18">
        <f>Sinusoidal!K1771-Model!E1762</f>
        <v>-0.31907268799119437</v>
      </c>
      <c r="I1762">
        <v>-0.408669</v>
      </c>
      <c r="J1762">
        <v>-0.45031100000000002</v>
      </c>
      <c r="K1762">
        <v>-0.29286499999999999</v>
      </c>
      <c r="L1762">
        <v>-2.9409999999999999E-2</v>
      </c>
      <c r="M1762" s="16">
        <f>Sinusoidal!I1771-Model!I1762</f>
        <v>2.2426299001317984E-3</v>
      </c>
      <c r="N1762" s="17">
        <f>Sinusoidal!J1771-Model!J1762</f>
        <v>1.2554343687941061E-3</v>
      </c>
      <c r="O1762" s="18">
        <f>Sinusoidal!K1771-Model!K1762</f>
        <v>-1.4166879911943764E-3</v>
      </c>
      <c r="P1762" s="18">
        <f>Sinusoidal!L1771-Model!L1762</f>
        <v>-1.5719636532402249E-3</v>
      </c>
    </row>
    <row r="1763" spans="1:16">
      <c r="A1763">
        <v>2458126.6111110002</v>
      </c>
      <c r="B1763" s="7">
        <f t="shared" si="29"/>
        <v>43108.11111100018</v>
      </c>
      <c r="C1763">
        <v>-0.41608600000000001</v>
      </c>
      <c r="D1763">
        <v>-0.147344</v>
      </c>
      <c r="E1763">
        <v>2.2914E-2</v>
      </c>
      <c r="F1763" s="16">
        <f>Sinusoidal!I1772-Model!C1763</f>
        <v>5.6934693867036035E-2</v>
      </c>
      <c r="G1763" s="17">
        <f>Sinusoidal!J1772-Model!D1763</f>
        <v>-0.2844836413352021</v>
      </c>
      <c r="H1763" s="18">
        <f>Sinusoidal!K1772-Model!E1763</f>
        <v>-0.3171082248622355</v>
      </c>
      <c r="I1763">
        <v>-0.361427</v>
      </c>
      <c r="J1763">
        <v>-0.43333700000000003</v>
      </c>
      <c r="K1763">
        <v>-0.29297099999999998</v>
      </c>
      <c r="L1763">
        <v>-3.4093999999999999E-2</v>
      </c>
      <c r="M1763" s="16">
        <f>Sinusoidal!I1772-Model!I1763</f>
        <v>2.2756938670360216E-3</v>
      </c>
      <c r="N1763" s="17">
        <f>Sinusoidal!J1772-Model!J1763</f>
        <v>1.5093586647979551E-3</v>
      </c>
      <c r="O1763" s="18">
        <f>Sinusoidal!K1772-Model!K1763</f>
        <v>-1.223224862235528E-3</v>
      </c>
      <c r="P1763" s="18">
        <f>Sinusoidal!L1772-Model!L1763</f>
        <v>-1.6025016795952751E-3</v>
      </c>
    </row>
    <row r="1764" spans="1:16">
      <c r="A1764">
        <v>2458126.6145830001</v>
      </c>
      <c r="B1764" s="7">
        <f t="shared" si="29"/>
        <v>43108.114583000075</v>
      </c>
      <c r="C1764">
        <v>-0.37196499999999999</v>
      </c>
      <c r="D1764">
        <v>-0.152001</v>
      </c>
      <c r="E1764">
        <v>2.0990999999999999E-2</v>
      </c>
      <c r="F1764" s="16">
        <f>Sinusoidal!I1773-Model!C1764</f>
        <v>6.1252926428946808E-2</v>
      </c>
      <c r="G1764" s="17">
        <f>Sinusoidal!J1773-Model!D1764</f>
        <v>-0.26119897222437044</v>
      </c>
      <c r="H1764" s="18">
        <f>Sinusoidal!K1773-Model!E1764</f>
        <v>-0.31414414783415273</v>
      </c>
      <c r="I1764">
        <v>-0.31302000000000002</v>
      </c>
      <c r="J1764">
        <v>-0.41494999999999999</v>
      </c>
      <c r="K1764">
        <v>-0.29213099999999997</v>
      </c>
      <c r="L1764">
        <v>-3.8664999999999998E-2</v>
      </c>
      <c r="M1764" s="16">
        <f>Sinusoidal!I1773-Model!I1764</f>
        <v>2.3079264289468382E-3</v>
      </c>
      <c r="N1764" s="17">
        <f>Sinusoidal!J1773-Model!J1764</f>
        <v>1.7500277756295479E-3</v>
      </c>
      <c r="O1764" s="18">
        <f>Sinusoidal!K1773-Model!K1764</f>
        <v>-1.0221478341527757E-3</v>
      </c>
      <c r="P1764" s="18">
        <f>Sinusoidal!L1773-Model!L1764</f>
        <v>-1.6303315197420259E-3</v>
      </c>
    </row>
    <row r="1765" spans="1:16">
      <c r="A1765">
        <v>2458126.618055</v>
      </c>
      <c r="B1765" s="7">
        <f t="shared" si="29"/>
        <v>43108.11805499997</v>
      </c>
      <c r="C1765">
        <v>-0.32646700000000001</v>
      </c>
      <c r="D1765">
        <v>-0.156192</v>
      </c>
      <c r="E1765">
        <v>1.9026999999999999E-2</v>
      </c>
      <c r="F1765" s="16">
        <f>Sinusoidal!I1774-Model!C1765</f>
        <v>6.5201314560011825E-2</v>
      </c>
      <c r="G1765" s="17">
        <f>Sinusoidal!J1774-Model!D1765</f>
        <v>-0.23704093883194793</v>
      </c>
      <c r="H1765" s="18">
        <f>Sinusoidal!K1774-Model!E1765</f>
        <v>-0.31018883149910353</v>
      </c>
      <c r="I1765">
        <v>-0.263575</v>
      </c>
      <c r="J1765">
        <v>-0.39519399999999999</v>
      </c>
      <c r="K1765">
        <v>-0.29034399999999999</v>
      </c>
      <c r="L1765">
        <v>-4.3111999999999998E-2</v>
      </c>
      <c r="M1765" s="16">
        <f>Sinusoidal!I1774-Model!I1765</f>
        <v>2.3093145600118214E-3</v>
      </c>
      <c r="N1765" s="17">
        <f>Sinusoidal!J1774-Model!J1765</f>
        <v>1.9610611680520584E-3</v>
      </c>
      <c r="O1765" s="18">
        <f>Sinusoidal!K1774-Model!K1765</f>
        <v>-8.1783149910352737E-4</v>
      </c>
      <c r="P1765" s="18">
        <f>Sinusoidal!L1774-Model!L1765</f>
        <v>-1.6515463275065881E-3</v>
      </c>
    </row>
    <row r="1766" spans="1:16">
      <c r="A1766">
        <v>2458126.6215269999</v>
      </c>
      <c r="B1766" s="7">
        <f t="shared" si="29"/>
        <v>43108.121526999865</v>
      </c>
      <c r="C1766">
        <v>-0.27975899999999998</v>
      </c>
      <c r="D1766">
        <v>-0.15989900000000001</v>
      </c>
      <c r="E1766">
        <v>1.7028000000000001E-2</v>
      </c>
      <c r="F1766" s="16">
        <f>Sinusoidal!I1775-Model!C1766</f>
        <v>6.8786580596693958E-2</v>
      </c>
      <c r="G1766" s="17">
        <f>Sinusoidal!J1775-Model!D1766</f>
        <v>-0.21209226316455365</v>
      </c>
      <c r="H1766" s="18">
        <f>Sinusoidal!K1775-Model!E1766</f>
        <v>-0.30525473059608155</v>
      </c>
      <c r="I1766">
        <v>-0.213284</v>
      </c>
      <c r="J1766">
        <v>-0.37414599999999998</v>
      </c>
      <c r="K1766">
        <v>-0.28761700000000001</v>
      </c>
      <c r="L1766">
        <v>-4.7418000000000002E-2</v>
      </c>
      <c r="M1766" s="16">
        <f>Sinusoidal!I1775-Model!I1766</f>
        <v>2.3115805966939795E-3</v>
      </c>
      <c r="N1766" s="17">
        <f>Sinusoidal!J1775-Model!J1766</f>
        <v>2.1547368354463137E-3</v>
      </c>
      <c r="O1766" s="18">
        <f>Sinusoidal!K1775-Model!K1766</f>
        <v>-6.09730596081548E-4</v>
      </c>
      <c r="P1766" s="18">
        <f>Sinusoidal!L1775-Model!L1766</f>
        <v>-1.6686626379355946E-3</v>
      </c>
    </row>
    <row r="1767" spans="1:16">
      <c r="A1767">
        <v>2458126.625</v>
      </c>
      <c r="B1767" s="7">
        <f t="shared" si="29"/>
        <v>43108.125</v>
      </c>
      <c r="C1767">
        <v>-0.232013</v>
      </c>
      <c r="D1767">
        <v>-0.163106</v>
      </c>
      <c r="E1767">
        <v>1.4999E-2</v>
      </c>
      <c r="F1767" s="16">
        <f>Sinusoidal!I1776-Model!C1767</f>
        <v>7.2017701768781001E-2</v>
      </c>
      <c r="G1767" s="17">
        <f>Sinusoidal!J1776-Model!D1767</f>
        <v>-0.18643779890945342</v>
      </c>
      <c r="H1767" s="18">
        <f>Sinusoidal!K1776-Model!E1767</f>
        <v>-0.29935635908824265</v>
      </c>
      <c r="I1767">
        <v>-0.162277</v>
      </c>
      <c r="J1767">
        <v>-0.35185699999999998</v>
      </c>
      <c r="K1767">
        <v>-0.28395399999999998</v>
      </c>
      <c r="L1767">
        <v>-5.1570999999999999E-2</v>
      </c>
      <c r="M1767" s="16">
        <f>Sinusoidal!I1776-Model!I1767</f>
        <v>2.2817017687810082E-3</v>
      </c>
      <c r="N1767" s="17">
        <f>Sinusoidal!J1776-Model!J1767</f>
        <v>2.3132010905465572E-3</v>
      </c>
      <c r="O1767" s="18">
        <f>Sinusoidal!K1776-Model!K1767</f>
        <v>-4.0335908824268296E-4</v>
      </c>
      <c r="P1767" s="18">
        <f>Sinusoidal!L1776-Model!L1767</f>
        <v>-1.6796673146310045E-3</v>
      </c>
    </row>
    <row r="1768" spans="1:16">
      <c r="A1768">
        <v>2458126.6284719999</v>
      </c>
      <c r="B1768" s="7">
        <f t="shared" si="29"/>
        <v>43108.128471999895</v>
      </c>
      <c r="C1768">
        <v>-0.18340200000000001</v>
      </c>
      <c r="D1768">
        <v>-0.165797</v>
      </c>
      <c r="E1768">
        <v>1.2945E-2</v>
      </c>
      <c r="F1768" s="16">
        <f>Sinusoidal!I1777-Model!C1768</f>
        <v>7.4902438628375909E-2</v>
      </c>
      <c r="G1768" s="17">
        <f>Sinusoidal!J1777-Model!D1768</f>
        <v>-0.16016630824926728</v>
      </c>
      <c r="H1768" s="18">
        <f>Sinusoidal!K1777-Model!E1768</f>
        <v>-0.29251125932393746</v>
      </c>
      <c r="I1768">
        <v>-0.110753</v>
      </c>
      <c r="J1768">
        <v>-0.32841500000000001</v>
      </c>
      <c r="K1768">
        <v>-0.27936699999999998</v>
      </c>
      <c r="L1768">
        <v>-5.5556000000000001E-2</v>
      </c>
      <c r="M1768" s="16">
        <f>Sinusoidal!I1777-Model!I1768</f>
        <v>2.2534386283759034E-3</v>
      </c>
      <c r="N1768" s="17">
        <f>Sinusoidal!J1777-Model!J1768</f>
        <v>2.4516917507327318E-3</v>
      </c>
      <c r="O1768" s="18">
        <f>Sinusoidal!K1777-Model!K1768</f>
        <v>-1.9925932393749513E-4</v>
      </c>
      <c r="P1768" s="18">
        <f>Sinusoidal!L1777-Model!L1768</f>
        <v>-1.6860629725306206E-3</v>
      </c>
    </row>
    <row r="1769" spans="1:16">
      <c r="A1769">
        <v>2458126.6319439998</v>
      </c>
      <c r="B1769" s="7">
        <f t="shared" si="29"/>
        <v>43108.13194399979</v>
      </c>
      <c r="C1769">
        <v>-0.134102</v>
      </c>
      <c r="D1769">
        <v>-0.16795499999999999</v>
      </c>
      <c r="E1769">
        <v>1.0873000000000001E-2</v>
      </c>
      <c r="F1769" s="16">
        <f>Sinusoidal!I1778-Model!C1769</f>
        <v>7.7449870664248605E-2</v>
      </c>
      <c r="G1769" s="17">
        <f>Sinusoidal!J1778-Model!D1769</f>
        <v>-0.13337122600746024</v>
      </c>
      <c r="H1769" s="18">
        <f>Sinusoidal!K1778-Model!E1769</f>
        <v>-0.28474196138139723</v>
      </c>
      <c r="I1769">
        <v>-5.8846999999999997E-2</v>
      </c>
      <c r="J1769">
        <v>-0.30387799999999998</v>
      </c>
      <c r="K1769">
        <v>-0.273868</v>
      </c>
      <c r="L1769">
        <v>-5.9362999999999999E-2</v>
      </c>
      <c r="M1769" s="16">
        <f>Sinusoidal!I1778-Model!I1769</f>
        <v>2.194870664248609E-3</v>
      </c>
      <c r="N1769" s="17">
        <f>Sinusoidal!J1778-Model!J1769</f>
        <v>2.551773992539752E-3</v>
      </c>
      <c r="O1769" s="18">
        <f>Sinusoidal!K1778-Model!K1769</f>
        <v>-9.6138139721313465E-7</v>
      </c>
      <c r="P1769" s="18">
        <f>Sinusoidal!L1778-Model!L1769</f>
        <v>-1.6849117289208723E-3</v>
      </c>
    </row>
    <row r="1770" spans="1:16">
      <c r="A1770">
        <v>2458126.6354160002</v>
      </c>
      <c r="B1770" s="7">
        <f t="shared" si="29"/>
        <v>43108.13541600015</v>
      </c>
      <c r="C1770">
        <v>-8.4293999999999994E-2</v>
      </c>
      <c r="D1770">
        <v>-0.169569</v>
      </c>
      <c r="E1770">
        <v>8.7889999999999999E-3</v>
      </c>
      <c r="F1770" s="16">
        <f>Sinusoidal!I1779-Model!C1770</f>
        <v>7.9672937365196206E-2</v>
      </c>
      <c r="G1770" s="17">
        <f>Sinusoidal!J1779-Model!D1770</f>
        <v>-0.10614341188920032</v>
      </c>
      <c r="H1770" s="18">
        <f>Sinusoidal!K1779-Model!E1770</f>
        <v>-0.27607293272886685</v>
      </c>
      <c r="I1770">
        <v>-6.7609999999999996E-3</v>
      </c>
      <c r="J1770">
        <v>-0.27834100000000001</v>
      </c>
      <c r="K1770">
        <v>-0.26747500000000002</v>
      </c>
      <c r="L1770">
        <v>-6.2976000000000004E-2</v>
      </c>
      <c r="M1770" s="16">
        <f>Sinusoidal!I1779-Model!I1770</f>
        <v>2.1399373651962185E-3</v>
      </c>
      <c r="N1770" s="17">
        <f>Sinusoidal!J1779-Model!J1770</f>
        <v>2.62858811079969E-3</v>
      </c>
      <c r="O1770" s="18">
        <f>Sinusoidal!K1779-Model!K1770</f>
        <v>1.9106727113316069E-4</v>
      </c>
      <c r="P1770" s="18">
        <f>Sinusoidal!L1779-Model!L1770</f>
        <v>-1.6798771408489538E-3</v>
      </c>
    </row>
    <row r="1771" spans="1:16">
      <c r="A1771">
        <v>2458126.6388889998</v>
      </c>
      <c r="B1771" s="7">
        <f t="shared" si="29"/>
        <v>43108.13888899982</v>
      </c>
      <c r="C1771">
        <v>-3.4155999999999999E-2</v>
      </c>
      <c r="D1771">
        <v>-0.170624</v>
      </c>
      <c r="E1771">
        <v>6.6969999999999998E-3</v>
      </c>
      <c r="F1771" s="16">
        <f>Sinusoidal!I1780-Model!C1771</f>
        <v>8.158098297866101E-2</v>
      </c>
      <c r="G1771" s="17">
        <f>Sinusoidal!J1780-Model!D1771</f>
        <v>-7.8580891620652515E-2</v>
      </c>
      <c r="H1771" s="18">
        <f>Sinusoidal!K1780-Model!E1771</f>
        <v>-0.26652951836335342</v>
      </c>
      <c r="I1771">
        <v>4.5370000000000001E-2</v>
      </c>
      <c r="J1771">
        <v>-0.25187100000000001</v>
      </c>
      <c r="K1771">
        <v>-0.26020399999999999</v>
      </c>
      <c r="L1771">
        <v>-6.6386000000000001E-2</v>
      </c>
      <c r="M1771" s="16">
        <f>Sinusoidal!I1780-Model!I1771</f>
        <v>2.0549829786610033E-3</v>
      </c>
      <c r="N1771" s="17">
        <f>Sinusoidal!J1780-Model!J1771</f>
        <v>2.6661083793474982E-3</v>
      </c>
      <c r="O1771" s="18">
        <f>Sinusoidal!K1780-Model!K1771</f>
        <v>3.7148163664657563E-4</v>
      </c>
      <c r="P1771" s="18">
        <f>Sinusoidal!L1780-Model!L1771</f>
        <v>-1.6682641930031855E-3</v>
      </c>
    </row>
    <row r="1772" spans="1:16">
      <c r="A1772">
        <v>2458126.6423610002</v>
      </c>
      <c r="B1772" s="7">
        <f t="shared" si="29"/>
        <v>43108.14236100018</v>
      </c>
      <c r="C1772">
        <v>1.6131E-2</v>
      </c>
      <c r="D1772">
        <v>-0.17111199999999999</v>
      </c>
      <c r="E1772">
        <v>4.6059999999999999E-3</v>
      </c>
      <c r="F1772" s="16">
        <f>Sinusoidal!I1781-Model!C1772</f>
        <v>8.3186303198789641E-2</v>
      </c>
      <c r="G1772" s="17">
        <f>Sinusoidal!J1781-Model!D1772</f>
        <v>-5.0777587825795084E-2</v>
      </c>
      <c r="H1772" s="18">
        <f>Sinusoidal!K1781-Model!E1772</f>
        <v>-0.25614487162202865</v>
      </c>
      <c r="I1772">
        <v>9.7340999999999997E-2</v>
      </c>
      <c r="J1772">
        <v>-0.22456899999999999</v>
      </c>
      <c r="K1772">
        <v>-0.25208199999999997</v>
      </c>
      <c r="L1772">
        <v>-6.9579000000000002E-2</v>
      </c>
      <c r="M1772" s="16">
        <f>Sinusoidal!I1781-Model!I1772</f>
        <v>1.9763031987896501E-3</v>
      </c>
      <c r="N1772" s="17">
        <f>Sinusoidal!J1781-Model!J1772</f>
        <v>2.6794121742049204E-3</v>
      </c>
      <c r="O1772" s="18">
        <f>Sinusoidal!K1781-Model!K1772</f>
        <v>5.4312837797132474E-4</v>
      </c>
      <c r="P1772" s="18">
        <f>Sinusoidal!L1781-Model!L1772</f>
        <v>-1.6530572064420157E-3</v>
      </c>
    </row>
    <row r="1773" spans="1:16">
      <c r="A1773">
        <v>2458126.6458330001</v>
      </c>
      <c r="B1773" s="7">
        <f t="shared" si="29"/>
        <v>43108.145833000075</v>
      </c>
      <c r="C1773">
        <v>6.6389000000000004E-2</v>
      </c>
      <c r="D1773">
        <v>-0.17102100000000001</v>
      </c>
      <c r="E1773">
        <v>2.519E-3</v>
      </c>
      <c r="F1773" s="16">
        <f>Sinusoidal!I1782-Model!C1773</f>
        <v>8.4498692011862275E-2</v>
      </c>
      <c r="G1773" s="17">
        <f>Sinusoidal!J1782-Model!D1773</f>
        <v>-2.2834041513112635E-2</v>
      </c>
      <c r="H1773" s="18">
        <f>Sinusoidal!K1782-Model!E1773</f>
        <v>-0.24494887589055842</v>
      </c>
      <c r="I1773">
        <v>0.14901700000000001</v>
      </c>
      <c r="J1773">
        <v>-0.19650799999999999</v>
      </c>
      <c r="K1773">
        <v>-0.24312800000000001</v>
      </c>
      <c r="L1773">
        <v>-7.2549000000000002E-2</v>
      </c>
      <c r="M1773" s="16">
        <f>Sinusoidal!I1782-Model!I1773</f>
        <v>1.8706920118622683E-3</v>
      </c>
      <c r="N1773" s="17">
        <f>Sinusoidal!J1782-Model!J1773</f>
        <v>2.6529584868873468E-3</v>
      </c>
      <c r="O1773" s="18">
        <f>Sinusoidal!K1782-Model!K1773</f>
        <v>6.9812410944158909E-4</v>
      </c>
      <c r="P1773" s="18">
        <f>Sinusoidal!L1782-Model!L1773</f>
        <v>-1.6299555452920639E-3</v>
      </c>
    </row>
    <row r="1774" spans="1:16">
      <c r="A1774">
        <v>2458126.649305</v>
      </c>
      <c r="B1774" s="7">
        <f t="shared" si="29"/>
        <v>43108.14930499997</v>
      </c>
      <c r="C1774">
        <v>0.116438</v>
      </c>
      <c r="D1774">
        <v>-0.170346</v>
      </c>
      <c r="E1774">
        <v>4.44E-4</v>
      </c>
      <c r="F1774" s="16">
        <f>Sinusoidal!I1783-Model!C1774</f>
        <v>8.5530986926600119E-2</v>
      </c>
      <c r="G1774" s="17">
        <f>Sinusoidal!J1783-Model!D1774</f>
        <v>5.1538749250906735E-3</v>
      </c>
      <c r="H1774" s="18">
        <f>Sinusoidal!K1783-Model!E1774</f>
        <v>-0.23297905746212319</v>
      </c>
      <c r="I1774">
        <v>0.20019700000000001</v>
      </c>
      <c r="J1774">
        <v>-0.167797</v>
      </c>
      <c r="K1774">
        <v>-0.233375</v>
      </c>
      <c r="L1774">
        <v>-7.5282000000000002E-2</v>
      </c>
      <c r="M1774" s="16">
        <f>Sinusoidal!I1783-Model!I1774</f>
        <v>1.7719869266001054E-3</v>
      </c>
      <c r="N1774" s="17">
        <f>Sinusoidal!J1783-Model!J1774</f>
        <v>2.6048749250906778E-3</v>
      </c>
      <c r="O1774" s="18">
        <f>Sinusoidal!K1783-Model!K1774</f>
        <v>8.3994253787680884E-4</v>
      </c>
      <c r="P1774" s="18">
        <f>Sinusoidal!L1783-Model!L1774</f>
        <v>-1.6034070056780841E-3</v>
      </c>
    </row>
    <row r="1775" spans="1:16">
      <c r="A1775">
        <v>2458126.6527769999</v>
      </c>
      <c r="B1775" s="7">
        <f t="shared" si="29"/>
        <v>43108.152776999865</v>
      </c>
      <c r="C1775">
        <v>0.166103</v>
      </c>
      <c r="D1775">
        <v>-0.16908000000000001</v>
      </c>
      <c r="E1775">
        <v>-1.6130000000000001E-3</v>
      </c>
      <c r="F1775" s="16">
        <f>Sinusoidal!I1784-Model!C1775</f>
        <v>8.6292610821825655E-2</v>
      </c>
      <c r="G1775" s="17">
        <f>Sinusoidal!J1784-Model!D1775</f>
        <v>3.3086252270356414E-2</v>
      </c>
      <c r="H1775" s="18">
        <f>Sinusoidal!K1784-Model!E1775</f>
        <v>-0.22027348982962619</v>
      </c>
      <c r="I1775">
        <v>0.25074600000000002</v>
      </c>
      <c r="J1775">
        <v>-0.138511</v>
      </c>
      <c r="K1775">
        <v>-0.22284799999999999</v>
      </c>
      <c r="L1775">
        <v>-7.7771000000000007E-2</v>
      </c>
      <c r="M1775" s="16">
        <f>Sinusoidal!I1784-Model!I1775</f>
        <v>1.6496108218256311E-3</v>
      </c>
      <c r="N1775" s="17">
        <f>Sinusoidal!J1784-Model!J1775</f>
        <v>2.5172522703564015E-3</v>
      </c>
      <c r="O1775" s="18">
        <f>Sinusoidal!K1784-Model!K1775</f>
        <v>9.6151017037379716E-4</v>
      </c>
      <c r="P1775" s="18">
        <f>Sinusoidal!L1784-Model!L1775</f>
        <v>-1.5716387786458563E-3</v>
      </c>
    </row>
    <row r="1776" spans="1:16">
      <c r="A1776">
        <v>2458126.65625</v>
      </c>
      <c r="B1776" s="7">
        <f t="shared" si="29"/>
        <v>43108.15625</v>
      </c>
      <c r="C1776">
        <v>0.21520900000000001</v>
      </c>
      <c r="D1776">
        <v>-0.16722100000000001</v>
      </c>
      <c r="E1776">
        <v>-3.6470000000000001E-3</v>
      </c>
      <c r="F1776" s="16">
        <f>Sinusoidal!I1785-Model!C1776</f>
        <v>8.6795108655364189E-2</v>
      </c>
      <c r="G1776" s="17">
        <f>Sinusoidal!J1785-Model!D1776</f>
        <v>6.0866445638063413E-2</v>
      </c>
      <c r="H1776" s="18">
        <f>Sinusoidal!K1785-Model!E1776</f>
        <v>-0.20687168972127604</v>
      </c>
      <c r="I1776">
        <v>0.30046800000000001</v>
      </c>
      <c r="J1776">
        <v>-0.108765</v>
      </c>
      <c r="K1776">
        <v>-0.211587</v>
      </c>
      <c r="L1776">
        <v>-8.0006999999999995E-2</v>
      </c>
      <c r="M1776" s="16">
        <f>Sinusoidal!I1785-Model!I1776</f>
        <v>1.5361086553641878E-3</v>
      </c>
      <c r="N1776" s="17">
        <f>Sinusoidal!J1785-Model!J1776</f>
        <v>2.4104456380634048E-3</v>
      </c>
      <c r="O1776" s="18">
        <f>Sinusoidal!K1785-Model!K1776</f>
        <v>1.0683102787239496E-3</v>
      </c>
      <c r="P1776" s="18">
        <f>Sinusoidal!L1785-Model!L1776</f>
        <v>-1.5356858867279777E-3</v>
      </c>
    </row>
    <row r="1777" spans="1:16">
      <c r="A1777">
        <v>2458126.6597219999</v>
      </c>
      <c r="B1777" s="7">
        <f t="shared" si="29"/>
        <v>43108.159721999895</v>
      </c>
      <c r="C1777">
        <v>0.26358500000000001</v>
      </c>
      <c r="D1777">
        <v>-0.164766</v>
      </c>
      <c r="E1777">
        <v>-5.6509999999999998E-3</v>
      </c>
      <c r="F1777" s="16">
        <f>Sinusoidal!I1786-Model!C1777</f>
        <v>8.7048677294282506E-2</v>
      </c>
      <c r="G1777" s="17">
        <f>Sinusoidal!J1786-Model!D1777</f>
        <v>8.8395381263447856E-2</v>
      </c>
      <c r="H1777" s="18">
        <f>Sinusoidal!K1786-Model!E1777</f>
        <v>-0.19281750521657143</v>
      </c>
      <c r="I1777">
        <v>0.34923199999999999</v>
      </c>
      <c r="J1777">
        <v>-7.8636999999999999E-2</v>
      </c>
      <c r="K1777">
        <v>-0.19961999999999999</v>
      </c>
      <c r="L1777">
        <v>-8.1983E-2</v>
      </c>
      <c r="M1777" s="16">
        <f>Sinusoidal!I1786-Model!I1777</f>
        <v>1.4016772942825328E-3</v>
      </c>
      <c r="N1777" s="17">
        <f>Sinusoidal!J1786-Model!J1777</f>
        <v>2.2663812634478586E-3</v>
      </c>
      <c r="O1777" s="18">
        <f>Sinusoidal!K1786-Model!K1777</f>
        <v>1.1514947834285749E-3</v>
      </c>
      <c r="P1777" s="18">
        <f>Sinusoidal!L1786-Model!L1777</f>
        <v>-1.4954170019658986E-3</v>
      </c>
    </row>
    <row r="1778" spans="1:16">
      <c r="A1778">
        <v>2458126.6631939998</v>
      </c>
      <c r="B1778" s="7">
        <f t="shared" si="29"/>
        <v>43108.16319399979</v>
      </c>
      <c r="C1778">
        <v>0.31106200000000001</v>
      </c>
      <c r="D1778">
        <v>-0.161716</v>
      </c>
      <c r="E1778">
        <v>-7.6189999999999999E-3</v>
      </c>
      <c r="F1778" s="16">
        <f>Sinusoidal!I1787-Model!C1778</f>
        <v>8.7064686749126541E-2</v>
      </c>
      <c r="G1778" s="17">
        <f>Sinusoidal!J1787-Model!D1778</f>
        <v>0.11557686791926461</v>
      </c>
      <c r="H1778" s="18">
        <f>Sinusoidal!K1787-Model!E1778</f>
        <v>-0.17815599630534074</v>
      </c>
      <c r="I1778">
        <v>0.39684799999999998</v>
      </c>
      <c r="J1778">
        <v>-4.8246999999999998E-2</v>
      </c>
      <c r="K1778">
        <v>-0.18699299999999999</v>
      </c>
      <c r="L1778">
        <v>-8.3692000000000003E-2</v>
      </c>
      <c r="M1778" s="16">
        <f>Sinusoidal!I1787-Model!I1778</f>
        <v>1.2786867491265674E-3</v>
      </c>
      <c r="N1778" s="17">
        <f>Sinusoidal!J1787-Model!J1778</f>
        <v>2.1078679192646013E-3</v>
      </c>
      <c r="O1778" s="18">
        <f>Sinusoidal!K1787-Model!K1778</f>
        <v>1.2180036946592698E-3</v>
      </c>
      <c r="P1778" s="18">
        <f>Sinusoidal!L1787-Model!L1778</f>
        <v>-1.451557561705244E-3</v>
      </c>
    </row>
    <row r="1779" spans="1:16">
      <c r="A1779">
        <v>2458126.6666660002</v>
      </c>
      <c r="B1779" s="7">
        <f t="shared" si="29"/>
        <v>43108.16666600015</v>
      </c>
      <c r="C1779">
        <v>0.35747800000000002</v>
      </c>
      <c r="D1779">
        <v>-0.15807599999999999</v>
      </c>
      <c r="E1779">
        <v>-9.5440000000000004E-3</v>
      </c>
      <c r="F1779" s="16">
        <f>Sinusoidal!I1788-Model!C1779</f>
        <v>8.6851191122594706E-2</v>
      </c>
      <c r="G1779" s="17">
        <f>Sinusoidal!J1788-Model!D1779</f>
        <v>0.14231791195563942</v>
      </c>
      <c r="H1779" s="18">
        <f>Sinusoidal!K1788-Model!E1779</f>
        <v>-0.16293530827699981</v>
      </c>
      <c r="I1779">
        <v>0.443191</v>
      </c>
      <c r="J1779">
        <v>-1.7673999999999999E-2</v>
      </c>
      <c r="K1779">
        <v>-0.173739</v>
      </c>
      <c r="L1779">
        <v>-8.5127999999999995E-2</v>
      </c>
      <c r="M1779" s="16">
        <f>Sinusoidal!I1788-Model!I1779</f>
        <v>1.1381911225947228E-3</v>
      </c>
      <c r="N1779" s="17">
        <f>Sinusoidal!J1788-Model!J1779</f>
        <v>1.9159119556394211E-3</v>
      </c>
      <c r="O1779" s="18">
        <f>Sinusoidal!K1788-Model!K1779</f>
        <v>1.2596917230001947E-3</v>
      </c>
      <c r="P1779" s="18">
        <f>Sinusoidal!L1788-Model!L1779</f>
        <v>-1.4047101072348495E-3</v>
      </c>
    </row>
    <row r="1780" spans="1:16">
      <c r="A1780">
        <v>2458126.6701389998</v>
      </c>
      <c r="B1780" s="7">
        <f t="shared" si="29"/>
        <v>43108.17013899982</v>
      </c>
      <c r="C1780">
        <v>0.402673</v>
      </c>
      <c r="D1780">
        <v>-0.15384900000000001</v>
      </c>
      <c r="E1780">
        <v>-1.1422E-2</v>
      </c>
      <c r="F1780" s="16">
        <f>Sinusoidal!I1789-Model!C1780</f>
        <v>8.6418427616424265E-2</v>
      </c>
      <c r="G1780" s="17">
        <f>Sinusoidal!J1789-Model!D1780</f>
        <v>0.1685230349409213</v>
      </c>
      <c r="H1780" s="18">
        <f>Sinusoidal!K1789-Model!E1780</f>
        <v>-0.14720253835043254</v>
      </c>
      <c r="I1780">
        <v>0.48808000000000001</v>
      </c>
      <c r="J1780">
        <v>1.2959E-2</v>
      </c>
      <c r="K1780">
        <v>-0.15990799999999999</v>
      </c>
      <c r="L1780">
        <v>-8.6285000000000001E-2</v>
      </c>
      <c r="M1780" s="16">
        <f>Sinusoidal!I1789-Model!I1780</f>
        <v>1.0114276164242542E-3</v>
      </c>
      <c r="N1780" s="17">
        <f>Sinusoidal!J1789-Model!J1780</f>
        <v>1.7150349409212912E-3</v>
      </c>
      <c r="O1780" s="18">
        <f>Sinusoidal!K1789-Model!K1780</f>
        <v>1.2834616495674689E-3</v>
      </c>
      <c r="P1780" s="18">
        <f>Sinusoidal!L1789-Model!L1780</f>
        <v>-1.3563717793428492E-3</v>
      </c>
    </row>
    <row r="1781" spans="1:16">
      <c r="A1781">
        <v>2458126.6736110002</v>
      </c>
      <c r="B1781" s="7">
        <f t="shared" si="29"/>
        <v>43108.17361100018</v>
      </c>
      <c r="C1781">
        <v>0.446494</v>
      </c>
      <c r="D1781">
        <v>-0.14904600000000001</v>
      </c>
      <c r="E1781">
        <v>-1.3245E-2</v>
      </c>
      <c r="F1781" s="16">
        <f>Sinusoidal!I1790-Model!C1781</f>
        <v>8.5774301979054612E-2</v>
      </c>
      <c r="G1781" s="17">
        <f>Sinusoidal!J1790-Model!D1781</f>
        <v>0.19410459287396528</v>
      </c>
      <c r="H1781" s="18">
        <f>Sinusoidal!K1790-Model!E1781</f>
        <v>-0.13101059597678566</v>
      </c>
      <c r="I1781">
        <v>0.53139899999999995</v>
      </c>
      <c r="J1781">
        <v>4.3573000000000001E-2</v>
      </c>
      <c r="K1781">
        <v>-0.145537</v>
      </c>
      <c r="L1781">
        <v>-8.7161000000000002E-2</v>
      </c>
      <c r="M1781" s="16">
        <f>Sinusoidal!I1790-Model!I1781</f>
        <v>8.6930197905465967E-4</v>
      </c>
      <c r="N1781" s="17">
        <f>Sinusoidal!J1790-Model!J1781</f>
        <v>1.4855928739652621E-3</v>
      </c>
      <c r="O1781" s="18">
        <f>Sinusoidal!K1790-Model!K1781</f>
        <v>1.2814040232143331E-3</v>
      </c>
      <c r="P1781" s="18">
        <f>Sinusoidal!L1790-Model!L1781</f>
        <v>-1.3049489140806031E-3</v>
      </c>
    </row>
    <row r="1782" spans="1:16">
      <c r="A1782">
        <v>2458126.6770830001</v>
      </c>
      <c r="B1782" s="7">
        <f t="shared" si="29"/>
        <v>43108.177083000075</v>
      </c>
      <c r="C1782">
        <v>0.488792</v>
      </c>
      <c r="D1782">
        <v>-0.143675</v>
      </c>
      <c r="E1782">
        <v>-1.5008000000000001E-2</v>
      </c>
      <c r="F1782" s="16">
        <f>Sinusoidal!I1791-Model!C1782</f>
        <v>8.4927858820350033E-2</v>
      </c>
      <c r="G1782" s="17">
        <f>Sinusoidal!J1791-Model!D1782</f>
        <v>0.21897209593302353</v>
      </c>
      <c r="H1782" s="18">
        <f>Sinusoidal!K1791-Model!E1782</f>
        <v>-0.11441105726804998</v>
      </c>
      <c r="I1782">
        <v>0.57297699999999996</v>
      </c>
      <c r="J1782">
        <v>7.4045E-2</v>
      </c>
      <c r="K1782">
        <v>-0.13068199999999999</v>
      </c>
      <c r="L1782">
        <v>-8.7749999999999995E-2</v>
      </c>
      <c r="M1782" s="16">
        <f>Sinusoidal!I1791-Model!I1782</f>
        <v>7.4285882035007855E-4</v>
      </c>
      <c r="N1782" s="17">
        <f>Sinusoidal!J1791-Model!J1782</f>
        <v>1.2520959330235143E-3</v>
      </c>
      <c r="O1782" s="18">
        <f>Sinusoidal!K1791-Model!K1782</f>
        <v>1.2629427319500175E-3</v>
      </c>
      <c r="P1782" s="18">
        <f>Sinusoidal!L1791-Model!L1782</f>
        <v>-1.25376869141898E-3</v>
      </c>
    </row>
    <row r="1783" spans="1:16">
      <c r="A1783">
        <v>2458126.680555</v>
      </c>
      <c r="B1783" s="7">
        <f t="shared" si="29"/>
        <v>43108.18055499997</v>
      </c>
      <c r="C1783">
        <v>0.52942400000000001</v>
      </c>
      <c r="D1783">
        <v>-0.13775100000000001</v>
      </c>
      <c r="E1783">
        <v>-1.6704E-2</v>
      </c>
      <c r="F1783" s="16">
        <f>Sinusoidal!I1792-Model!C1783</f>
        <v>8.3887735269106423E-2</v>
      </c>
      <c r="G1783" s="17">
        <f>Sinusoidal!J1792-Model!D1783</f>
        <v>0.24304252772494853</v>
      </c>
      <c r="H1783" s="18">
        <f>Sinusoidal!K1792-Model!E1783</f>
        <v>-9.7459014023220381E-2</v>
      </c>
      <c r="I1783">
        <v>0.612707</v>
      </c>
      <c r="J1783">
        <v>0.104295</v>
      </c>
      <c r="K1783">
        <v>-0.115381</v>
      </c>
      <c r="L1783">
        <v>-8.8052000000000005E-2</v>
      </c>
      <c r="M1783" s="16">
        <f>Sinusoidal!I1792-Model!I1783</f>
        <v>6.0473526910642672E-4</v>
      </c>
      <c r="N1783" s="17">
        <f>Sinusoidal!J1792-Model!J1783</f>
        <v>9.9652772494851494E-4</v>
      </c>
      <c r="O1783" s="18">
        <f>Sinusoidal!K1792-Model!K1783</f>
        <v>1.2179859767796203E-3</v>
      </c>
      <c r="P1783" s="18">
        <f>Sinusoidal!L1792-Model!L1783</f>
        <v>-1.2010877990439733E-3</v>
      </c>
    </row>
    <row r="1784" spans="1:16">
      <c r="A1784">
        <v>2458126.6840269999</v>
      </c>
      <c r="B1784" s="7">
        <f t="shared" si="29"/>
        <v>43108.184026999865</v>
      </c>
      <c r="C1784">
        <v>0.56825499999999995</v>
      </c>
      <c r="D1784">
        <v>-0.13128899999999999</v>
      </c>
      <c r="E1784">
        <v>-1.8329000000000002E-2</v>
      </c>
      <c r="F1784" s="16">
        <f>Sinusoidal!I1793-Model!C1784</f>
        <v>8.2660596502668215E-2</v>
      </c>
      <c r="G1784" s="17">
        <f>Sinusoidal!J1793-Model!D1784</f>
        <v>0.26623366299976636</v>
      </c>
      <c r="H1784" s="18">
        <f>Sinusoidal!K1793-Model!E1784</f>
        <v>-8.0207917841459697E-2</v>
      </c>
      <c r="I1784">
        <v>0.65043300000000004</v>
      </c>
      <c r="J1784">
        <v>0.13420099999999999</v>
      </c>
      <c r="K1784">
        <v>-9.9696000000000007E-2</v>
      </c>
      <c r="L1784">
        <v>-8.8065000000000004E-2</v>
      </c>
      <c r="M1784" s="16">
        <f>Sinusoidal!I1793-Model!I1784</f>
        <v>4.8259650266813114E-4</v>
      </c>
      <c r="N1784" s="17">
        <f>Sinusoidal!J1793-Model!J1784</f>
        <v>7.4366299976641459E-4</v>
      </c>
      <c r="O1784" s="18">
        <f>Sinusoidal!K1793-Model!K1784</f>
        <v>1.1590821585403116E-3</v>
      </c>
      <c r="P1784" s="18">
        <f>Sinusoidal!L1793-Model!L1784</f>
        <v>-1.14809808320461E-3</v>
      </c>
    </row>
    <row r="1785" spans="1:16">
      <c r="A1785">
        <v>2458126.6875</v>
      </c>
      <c r="B1785" s="7">
        <f t="shared" si="29"/>
        <v>43108.1875</v>
      </c>
      <c r="C1785">
        <v>0.60515600000000003</v>
      </c>
      <c r="D1785">
        <v>-0.124308</v>
      </c>
      <c r="E1785">
        <v>-1.9876000000000001E-2</v>
      </c>
      <c r="F1785" s="16">
        <f>Sinusoidal!I1794-Model!C1785</f>
        <v>8.1253551736979901E-2</v>
      </c>
      <c r="G1785" s="17">
        <f>Sinusoidal!J1794-Model!D1785</f>
        <v>0.288468382800812</v>
      </c>
      <c r="H1785" s="18">
        <f>Sinusoidal!K1794-Model!E1785</f>
        <v>-6.2715419827543875E-2</v>
      </c>
      <c r="I1785">
        <v>0.686056</v>
      </c>
      <c r="J1785">
        <v>0.163684</v>
      </c>
      <c r="K1785">
        <v>-8.3666000000000004E-2</v>
      </c>
      <c r="L1785">
        <v>-8.7788000000000005E-2</v>
      </c>
      <c r="M1785" s="16">
        <f>Sinusoidal!I1794-Model!I1785</f>
        <v>3.5355173697992903E-4</v>
      </c>
      <c r="N1785" s="17">
        <f>Sinusoidal!J1794-Model!J1785</f>
        <v>4.7638280081202522E-4</v>
      </c>
      <c r="O1785" s="18">
        <f>Sinusoidal!K1794-Model!K1785</f>
        <v>1.0745801724561244E-3</v>
      </c>
      <c r="P1785" s="18">
        <f>Sinusoidal!L1794-Model!L1785</f>
        <v>-1.0959291682973854E-3</v>
      </c>
    </row>
    <row r="1786" spans="1:16">
      <c r="A1786">
        <v>2458126.6909719999</v>
      </c>
      <c r="B1786" s="7">
        <f t="shared" si="29"/>
        <v>43108.190971999895</v>
      </c>
      <c r="C1786">
        <v>0.64000599999999996</v>
      </c>
      <c r="D1786">
        <v>-0.116828</v>
      </c>
      <c r="E1786">
        <v>-2.1340000000000001E-2</v>
      </c>
      <c r="F1786" s="16">
        <f>Sinusoidal!I1795-Model!C1786</f>
        <v>7.9672549328643427E-2</v>
      </c>
      <c r="G1786" s="17">
        <f>Sinusoidal!J1795-Model!D1786</f>
        <v>0.30967198602886997</v>
      </c>
      <c r="H1786" s="18">
        <f>Sinusoidal!K1795-Model!E1786</f>
        <v>-4.503820640918188E-2</v>
      </c>
      <c r="I1786">
        <v>0.71943800000000002</v>
      </c>
      <c r="J1786">
        <v>0.19262699999999999</v>
      </c>
      <c r="K1786">
        <v>-6.7355999999999999E-2</v>
      </c>
      <c r="L1786">
        <v>-8.7221999999999994E-2</v>
      </c>
      <c r="M1786" s="16">
        <f>Sinusoidal!I1795-Model!I1786</f>
        <v>2.4054932864336909E-4</v>
      </c>
      <c r="N1786" s="17">
        <f>Sinusoidal!J1795-Model!J1786</f>
        <v>2.1698602886999208E-4</v>
      </c>
      <c r="O1786" s="18">
        <f>Sinusoidal!K1795-Model!K1786</f>
        <v>9.7779359081812123E-4</v>
      </c>
      <c r="P1786" s="18">
        <f>Sinusoidal!L1795-Model!L1786</f>
        <v>-1.0446480366963079E-3</v>
      </c>
    </row>
    <row r="1787" spans="1:16">
      <c r="A1787">
        <v>2458126.6944439998</v>
      </c>
      <c r="B1787" s="7">
        <f t="shared" si="29"/>
        <v>43108.19444399979</v>
      </c>
      <c r="C1787">
        <v>0.67269000000000001</v>
      </c>
      <c r="D1787">
        <v>-0.108874</v>
      </c>
      <c r="E1787">
        <v>-2.2714999999999999E-2</v>
      </c>
      <c r="F1787" s="16">
        <f>Sinusoidal!I1796-Model!C1787</f>
        <v>7.7924749708328855E-2</v>
      </c>
      <c r="G1787" s="17">
        <f>Sinusoidal!J1796-Model!D1787</f>
        <v>0.32977649641044671</v>
      </c>
      <c r="H1787" s="18">
        <f>Sinusoidal!K1796-Model!E1787</f>
        <v>-2.7234831798374499E-2</v>
      </c>
      <c r="I1787">
        <v>0.75049200000000005</v>
      </c>
      <c r="J1787">
        <v>0.22095300000000001</v>
      </c>
      <c r="K1787">
        <v>-5.0809E-2</v>
      </c>
      <c r="L1787">
        <v>-8.6366999999999999E-2</v>
      </c>
      <c r="M1787" s="16">
        <f>Sinusoidal!I1796-Model!I1787</f>
        <v>1.227497083288176E-4</v>
      </c>
      <c r="N1787" s="17">
        <f>Sinusoidal!J1796-Model!J1787</f>
        <v>-5.0503589553330119E-5</v>
      </c>
      <c r="O1787" s="18">
        <f>Sinusoidal!K1796-Model!K1787</f>
        <v>8.5916820162550145E-4</v>
      </c>
      <c r="P1787" s="18">
        <f>Sinusoidal!L1796-Model!L1787</f>
        <v>-9.9625557018941102E-4</v>
      </c>
    </row>
    <row r="1788" spans="1:16">
      <c r="A1788">
        <v>2458126.6979160002</v>
      </c>
      <c r="B1788" s="7">
        <f t="shared" si="29"/>
        <v>43108.19791600015</v>
      </c>
      <c r="C1788">
        <v>0.70310300000000003</v>
      </c>
      <c r="D1788">
        <v>-0.100471</v>
      </c>
      <c r="E1788">
        <v>-2.3997999999999998E-2</v>
      </c>
      <c r="F1788" s="16">
        <f>Sinusoidal!I1797-Model!C1788</f>
        <v>7.601487493657455E-2</v>
      </c>
      <c r="G1788" s="17">
        <f>Sinusoidal!J1797-Model!D1788</f>
        <v>0.34871596387504622</v>
      </c>
      <c r="H1788" s="18">
        <f>Sinusoidal!K1797-Model!E1788</f>
        <v>-9.361547639940411E-3</v>
      </c>
      <c r="I1788">
        <v>0.77909600000000001</v>
      </c>
      <c r="J1788">
        <v>0.24854799999999999</v>
      </c>
      <c r="K1788">
        <v>-3.4091000000000003E-2</v>
      </c>
      <c r="L1788">
        <v>-8.5226999999999997E-2</v>
      </c>
      <c r="M1788" s="16">
        <f>Sinusoidal!I1797-Model!I1788</f>
        <v>2.1874936574572956E-5</v>
      </c>
      <c r="N1788" s="17">
        <f>Sinusoidal!J1797-Model!J1788</f>
        <v>-3.0303612495380383E-4</v>
      </c>
      <c r="O1788" s="18">
        <f>Sinusoidal!K1797-Model!K1788</f>
        <v>7.3145236005959374E-4</v>
      </c>
      <c r="P1788" s="18">
        <f>Sinusoidal!L1797-Model!L1788</f>
        <v>-9.4968006423479245E-4</v>
      </c>
    </row>
    <row r="1789" spans="1:16">
      <c r="A1789">
        <v>2458126.7013889998</v>
      </c>
      <c r="B1789" s="7">
        <f t="shared" si="29"/>
        <v>43108.20138899982</v>
      </c>
      <c r="C1789">
        <v>0.73114599999999996</v>
      </c>
      <c r="D1789">
        <v>-9.1647999999999993E-2</v>
      </c>
      <c r="E1789">
        <v>-2.5180999999999999E-2</v>
      </c>
      <c r="F1789" s="16">
        <f>Sinusoidal!I1798-Model!C1789</f>
        <v>7.3949533749076313E-2</v>
      </c>
      <c r="G1789" s="17">
        <f>Sinusoidal!J1798-Model!D1789</f>
        <v>0.36643075936469571</v>
      </c>
      <c r="H1789" s="18">
        <f>Sinusoidal!K1798-Model!E1789</f>
        <v>8.5198696006873742E-3</v>
      </c>
      <c r="I1789">
        <v>0.805176</v>
      </c>
      <c r="J1789">
        <v>0.275339</v>
      </c>
      <c r="K1789">
        <v>-1.7245E-2</v>
      </c>
      <c r="L1789">
        <v>-8.3805000000000004E-2</v>
      </c>
      <c r="M1789" s="16">
        <f>Sinusoidal!I1798-Model!I1789</f>
        <v>-8.04662509237275E-5</v>
      </c>
      <c r="N1789" s="17">
        <f>Sinusoidal!J1798-Model!J1789</f>
        <v>-5.5624063530429479E-4</v>
      </c>
      <c r="O1789" s="18">
        <f>Sinusoidal!K1798-Model!K1789</f>
        <v>5.8386960068737559E-4</v>
      </c>
      <c r="P1789" s="18">
        <f>Sinusoidal!L1798-Model!L1789</f>
        <v>-9.0576773605634264E-4</v>
      </c>
    </row>
    <row r="1790" spans="1:16">
      <c r="A1790">
        <v>2458126.7048610002</v>
      </c>
      <c r="B1790" s="7">
        <f t="shared" si="29"/>
        <v>43108.20486100018</v>
      </c>
      <c r="C1790">
        <v>0.75673199999999996</v>
      </c>
      <c r="D1790">
        <v>-8.2435999999999995E-2</v>
      </c>
      <c r="E1790">
        <v>-2.6262000000000001E-2</v>
      </c>
      <c r="F1790" s="16">
        <f>Sinusoidal!I1799-Model!C1790</f>
        <v>7.1731521037722179E-2</v>
      </c>
      <c r="G1790" s="17">
        <f>Sinusoidal!J1799-Model!D1790</f>
        <v>0.38286586212000445</v>
      </c>
      <c r="H1790" s="18">
        <f>Sinusoidal!K1799-Model!E1790</f>
        <v>2.635329295082102E-2</v>
      </c>
      <c r="I1790">
        <v>0.82863100000000001</v>
      </c>
      <c r="J1790">
        <v>0.30121999999999999</v>
      </c>
      <c r="K1790">
        <v>-3.4099999999999999E-4</v>
      </c>
      <c r="L1790">
        <v>-8.2104999999999997E-2</v>
      </c>
      <c r="M1790" s="16">
        <f>Sinusoidal!I1799-Model!I1790</f>
        <v>-1.6747896227786718E-4</v>
      </c>
      <c r="N1790" s="17">
        <f>Sinusoidal!J1799-Model!J1790</f>
        <v>-7.9013787999554497E-4</v>
      </c>
      <c r="O1790" s="18">
        <f>Sinusoidal!K1799-Model!K1790</f>
        <v>4.322929508210189E-4</v>
      </c>
      <c r="P1790" s="18">
        <f>Sinusoidal!L1799-Model!L1790</f>
        <v>-8.6527025734887963E-4</v>
      </c>
    </row>
    <row r="1791" spans="1:16">
      <c r="A1791">
        <v>2458126.7083330001</v>
      </c>
      <c r="B1791" s="7">
        <f t="shared" si="29"/>
        <v>43108.208333000075</v>
      </c>
      <c r="C1791">
        <v>0.77978099999999995</v>
      </c>
      <c r="D1791">
        <v>-7.2868000000000002E-2</v>
      </c>
      <c r="E1791">
        <v>-2.7234999999999999E-2</v>
      </c>
      <c r="F1791" s="16">
        <f>Sinusoidal!I1800-Model!C1791</f>
        <v>6.936509079667752E-2</v>
      </c>
      <c r="G1791" s="17">
        <f>Sinusoidal!J1800-Model!D1791</f>
        <v>0.39797113851157778</v>
      </c>
      <c r="H1791" s="18">
        <f>Sinusoidal!K1800-Model!E1791</f>
        <v>4.4078420380030875E-2</v>
      </c>
      <c r="I1791">
        <v>0.84939900000000002</v>
      </c>
      <c r="J1791">
        <v>0.32612099999999999</v>
      </c>
      <c r="K1791">
        <v>1.6577999999999999E-2</v>
      </c>
      <c r="L1791">
        <v>-8.0131999999999995E-2</v>
      </c>
      <c r="M1791" s="16">
        <f>Sinusoidal!I1800-Model!I1791</f>
        <v>-2.5290920332254885E-4</v>
      </c>
      <c r="N1791" s="17">
        <f>Sinusoidal!J1800-Model!J1791</f>
        <v>-1.0178614884222004E-3</v>
      </c>
      <c r="O1791" s="18">
        <f>Sinusoidal!K1800-Model!K1791</f>
        <v>2.6542038003087368E-4</v>
      </c>
      <c r="P1791" s="18">
        <f>Sinusoidal!L1800-Model!L1791</f>
        <v>-8.2882935200367935E-4</v>
      </c>
    </row>
    <row r="1792" spans="1:16">
      <c r="A1792">
        <v>2458126.711805</v>
      </c>
      <c r="B1792" s="7">
        <f t="shared" si="29"/>
        <v>43108.21180499997</v>
      </c>
      <c r="C1792">
        <v>0.80022000000000004</v>
      </c>
      <c r="D1792">
        <v>-6.2978000000000006E-2</v>
      </c>
      <c r="E1792">
        <v>-2.8097E-2</v>
      </c>
      <c r="F1792" s="16">
        <f>Sinusoidal!I1801-Model!C1792</f>
        <v>6.6856201648766933E-2</v>
      </c>
      <c r="G1792" s="17">
        <f>Sinusoidal!J1801-Model!D1792</f>
        <v>0.41170061151296333</v>
      </c>
      <c r="H1792" s="18">
        <f>Sinusoidal!K1801-Model!E1792</f>
        <v>6.1637950817098178E-2</v>
      </c>
      <c r="I1792">
        <v>0.86739999999999995</v>
      </c>
      <c r="J1792">
        <v>0.349943</v>
      </c>
      <c r="K1792">
        <v>3.3444000000000002E-2</v>
      </c>
      <c r="L1792">
        <v>-7.7892000000000003E-2</v>
      </c>
      <c r="M1792" s="16">
        <f>Sinusoidal!I1801-Model!I1792</f>
        <v>-3.237983512329734E-4</v>
      </c>
      <c r="N1792" s="17">
        <f>Sinusoidal!J1801-Model!J1792</f>
        <v>-1.2203884870366499E-3</v>
      </c>
      <c r="O1792" s="18">
        <f>Sinusoidal!K1801-Model!K1792</f>
        <v>9.6950817098179209E-5</v>
      </c>
      <c r="P1792" s="18">
        <f>Sinusoidal!L1801-Model!L1792</f>
        <v>-7.9695850878042096E-4</v>
      </c>
    </row>
    <row r="1793" spans="1:16">
      <c r="A1793">
        <v>2458126.7152769999</v>
      </c>
      <c r="B1793" s="7">
        <f t="shared" si="29"/>
        <v>43108.215276999865</v>
      </c>
      <c r="C1793">
        <v>0.81798899999999997</v>
      </c>
      <c r="D1793">
        <v>-5.2803999999999997E-2</v>
      </c>
      <c r="E1793">
        <v>-2.8844000000000002E-2</v>
      </c>
      <c r="F1793" s="16">
        <f>Sinusoidal!I1802-Model!C1793</f>
        <v>6.4206734156294853E-2</v>
      </c>
      <c r="G1793" s="17">
        <f>Sinusoidal!J1802-Model!D1793</f>
        <v>0.42401571994164217</v>
      </c>
      <c r="H1793" s="18">
        <f>Sinusoidal!K1802-Model!E1793</f>
        <v>7.8973760163854448E-2</v>
      </c>
      <c r="I1793">
        <v>0.88258800000000004</v>
      </c>
      <c r="J1793">
        <v>0.37262400000000001</v>
      </c>
      <c r="K1793">
        <v>5.0210999999999999E-2</v>
      </c>
      <c r="L1793">
        <v>-7.5393000000000002E-2</v>
      </c>
      <c r="M1793" s="16">
        <f>Sinusoidal!I1802-Model!I1793</f>
        <v>-3.9226584370521955E-4</v>
      </c>
      <c r="N1793" s="17">
        <f>Sinusoidal!J1802-Model!J1793</f>
        <v>-1.4122800583578621E-3</v>
      </c>
      <c r="O1793" s="18">
        <f>Sinusoidal!K1802-Model!K1793</f>
        <v>-8.1239836145552413E-5</v>
      </c>
      <c r="P1793" s="18">
        <f>Sinusoidal!L1802-Model!L1793</f>
        <v>-7.6902186820336504E-4</v>
      </c>
    </row>
    <row r="1794" spans="1:16">
      <c r="A1794">
        <v>2458126.71875</v>
      </c>
      <c r="B1794" s="7">
        <f t="shared" si="29"/>
        <v>43108.21875</v>
      </c>
      <c r="C1794">
        <v>0.83303499999999997</v>
      </c>
      <c r="D1794">
        <v>-4.2382999999999997E-2</v>
      </c>
      <c r="E1794">
        <v>-2.9472000000000002E-2</v>
      </c>
      <c r="F1794" s="16">
        <f>Sinusoidal!I1803-Model!C1794</f>
        <v>6.1420679211920515E-2</v>
      </c>
      <c r="G1794" s="17">
        <f>Sinusoidal!J1803-Model!D1794</f>
        <v>0.43488056662778291</v>
      </c>
      <c r="H1794" s="18">
        <f>Sinusoidal!K1803-Model!E1794</f>
        <v>9.6028076735393375E-2</v>
      </c>
      <c r="I1794">
        <v>0.894903</v>
      </c>
      <c r="J1794">
        <v>0.39407199999999998</v>
      </c>
      <c r="K1794">
        <v>6.6811999999999996E-2</v>
      </c>
      <c r="L1794">
        <v>-7.2641999999999998E-2</v>
      </c>
      <c r="M1794" s="16">
        <f>Sinusoidal!I1803-Model!I1794</f>
        <v>-4.4732078807951936E-4</v>
      </c>
      <c r="N1794" s="17">
        <f>Sinusoidal!J1803-Model!J1794</f>
        <v>-1.5744333722170767E-3</v>
      </c>
      <c r="O1794" s="18">
        <f>Sinusoidal!K1803-Model!K1794</f>
        <v>-2.5592326460661952E-4</v>
      </c>
      <c r="P1794" s="18">
        <f>Sinusoidal!L1803-Model!L1794</f>
        <v>-7.4621035211475117E-4</v>
      </c>
    </row>
    <row r="1795" spans="1:16">
      <c r="A1795">
        <v>2458126.7222219999</v>
      </c>
      <c r="B1795" s="7">
        <f t="shared" si="29"/>
        <v>43108.222221999895</v>
      </c>
      <c r="C1795">
        <v>0.84531599999999996</v>
      </c>
      <c r="D1795">
        <v>-3.1757000000000001E-2</v>
      </c>
      <c r="E1795">
        <v>-2.9978999999999999E-2</v>
      </c>
      <c r="F1795" s="16">
        <f>Sinusoidal!I1804-Model!C1795</f>
        <v>5.8500296898879145E-2</v>
      </c>
      <c r="G1795" s="17">
        <f>Sinusoidal!J1804-Model!D1795</f>
        <v>0.44426815470625081</v>
      </c>
      <c r="H1795" s="18">
        <f>Sinusoidal!K1804-Model!E1795</f>
        <v>0.11274565555791374</v>
      </c>
      <c r="I1795">
        <v>0.90431399999999995</v>
      </c>
      <c r="J1795">
        <v>0.41423300000000002</v>
      </c>
      <c r="K1795">
        <v>8.3202999999999999E-2</v>
      </c>
      <c r="L1795">
        <v>-6.9647000000000001E-2</v>
      </c>
      <c r="M1795" s="16">
        <f>Sinusoidal!I1804-Model!I1795</f>
        <v>-4.9770310112084992E-4</v>
      </c>
      <c r="N1795" s="17">
        <f>Sinusoidal!J1804-Model!J1795</f>
        <v>-1.7218452937491913E-3</v>
      </c>
      <c r="O1795" s="18">
        <f>Sinusoidal!K1804-Model!K1795</f>
        <v>-4.3634444208624779E-4</v>
      </c>
      <c r="P1795" s="18">
        <f>Sinusoidal!L1804-Model!L1795</f>
        <v>-7.2951511326990737E-4</v>
      </c>
    </row>
    <row r="1796" spans="1:16">
      <c r="A1796">
        <v>2458126.7256939998</v>
      </c>
      <c r="B1796" s="7">
        <f t="shared" ref="B1796:B1859" si="30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6">
        <f>Sinusoidal!I1805-Model!C1796</f>
        <v>5.5448245305683819E-2</v>
      </c>
      <c r="G1796" s="17">
        <f>Sinusoidal!J1805-Model!D1796</f>
        <v>0.45215261126605699</v>
      </c>
      <c r="H1796" s="18">
        <f>Sinusoidal!K1805-Model!E1796</f>
        <v>0.12906995095929968</v>
      </c>
      <c r="I1796">
        <v>0.91078499999999996</v>
      </c>
      <c r="J1796">
        <v>0.43302499999999999</v>
      </c>
      <c r="K1796">
        <v>9.9318000000000004E-2</v>
      </c>
      <c r="L1796">
        <v>-6.6420000000000007E-2</v>
      </c>
      <c r="M1796" s="16">
        <f>Sinusoidal!I1805-Model!I1796</f>
        <v>-5.3775469431616152E-4</v>
      </c>
      <c r="N1796" s="17">
        <f>Sinusoidal!J1805-Model!J1796</f>
        <v>-1.8373887339430128E-3</v>
      </c>
      <c r="O1796" s="18">
        <f>Sinusoidal!K1805-Model!K1796</f>
        <v>-6.0904904070031851E-4</v>
      </c>
      <c r="P1796" s="18">
        <f>Sinusoidal!L1805-Model!L1796</f>
        <v>-7.1669839102288246E-4</v>
      </c>
    </row>
    <row r="1797" spans="1:16">
      <c r="A1797">
        <v>2458126.7291660002</v>
      </c>
      <c r="B1797" s="7">
        <f t="shared" si="30"/>
        <v>43108.22916600015</v>
      </c>
      <c r="C1797">
        <v>0.86146100000000003</v>
      </c>
      <c r="D1797">
        <v>-1.0050999999999999E-2</v>
      </c>
      <c r="E1797">
        <v>-3.0617999999999999E-2</v>
      </c>
      <c r="F1797" s="16">
        <f>Sinusoidal!I1806-Model!C1797</f>
        <v>5.2266678877707862E-2</v>
      </c>
      <c r="G1797" s="17">
        <f>Sinusoidal!J1806-Model!D1797</f>
        <v>0.45851739763221488</v>
      </c>
      <c r="H1797" s="18">
        <f>Sinusoidal!K1806-Model!E1797</f>
        <v>0.14494928689293327</v>
      </c>
      <c r="I1797">
        <v>0.91429899999999997</v>
      </c>
      <c r="J1797">
        <v>0.45040000000000002</v>
      </c>
      <c r="K1797">
        <v>0.11511299999999999</v>
      </c>
      <c r="L1797">
        <v>-6.2968999999999997E-2</v>
      </c>
      <c r="M1797" s="16">
        <f>Sinusoidal!I1806-Model!I1797</f>
        <v>-5.7132112229207888E-4</v>
      </c>
      <c r="N1797" s="17">
        <f>Sinusoidal!J1806-Model!J1797</f>
        <v>-1.9336023677851144E-3</v>
      </c>
      <c r="O1797" s="18">
        <f>Sinusoidal!K1806-Model!K1797</f>
        <v>-7.817131070667338E-4</v>
      </c>
      <c r="P1797" s="18">
        <f>Sinusoidal!L1806-Model!L1797</f>
        <v>-7.1026186758177401E-4</v>
      </c>
    </row>
    <row r="1798" spans="1:16">
      <c r="A1798">
        <v>2458126.7326389998</v>
      </c>
      <c r="B1798" s="7">
        <f t="shared" si="30"/>
        <v>43108.23263899982</v>
      </c>
      <c r="C1798">
        <v>0.86528899999999997</v>
      </c>
      <c r="D1798">
        <v>9.4399999999999996E-4</v>
      </c>
      <c r="E1798">
        <v>-3.0745999999999999E-2</v>
      </c>
      <c r="F1798" s="16">
        <f>Sinusoidal!I1807-Model!C1798</f>
        <v>4.8957315986867478E-2</v>
      </c>
      <c r="G1798" s="17">
        <f>Sinusoidal!J1807-Model!D1798</f>
        <v>0.46334750559842314</v>
      </c>
      <c r="H1798" s="18">
        <f>Sinusoidal!K1807-Model!E1798</f>
        <v>0.16032902444266964</v>
      </c>
      <c r="I1798">
        <v>0.91484399999999999</v>
      </c>
      <c r="J1798">
        <v>0.46628900000000001</v>
      </c>
      <c r="K1798">
        <v>0.130526</v>
      </c>
      <c r="L1798">
        <v>-5.9306999999999999E-2</v>
      </c>
      <c r="M1798" s="16">
        <f>Sinusoidal!I1807-Model!I1798</f>
        <v>-5.9768401313253783E-4</v>
      </c>
      <c r="N1798" s="17">
        <f>Sinusoidal!J1807-Model!J1798</f>
        <v>-1.9974944015768714E-3</v>
      </c>
      <c r="O1798" s="18">
        <f>Sinusoidal!K1807-Model!K1798</f>
        <v>-9.4297555733036109E-4</v>
      </c>
      <c r="P1798" s="18">
        <f>Sinusoidal!L1807-Model!L1798</f>
        <v>-7.0841262740115735E-4</v>
      </c>
    </row>
    <row r="1799" spans="1:16">
      <c r="A1799">
        <v>2458126.7361110002</v>
      </c>
      <c r="B1799" s="7">
        <f t="shared" si="30"/>
        <v>43108.23611100018</v>
      </c>
      <c r="C1799">
        <v>0.86627799999999999</v>
      </c>
      <c r="D1799">
        <v>1.1975E-2</v>
      </c>
      <c r="E1799">
        <v>-3.0744E-2</v>
      </c>
      <c r="F1799" s="16">
        <f>Sinusoidal!I1808-Model!C1799</f>
        <v>4.552347550037994E-2</v>
      </c>
      <c r="G1799" s="17">
        <f>Sinusoidal!J1808-Model!D1799</f>
        <v>0.46663663897449054</v>
      </c>
      <c r="H1799" s="18">
        <f>Sinusoidal!K1808-Model!E1799</f>
        <v>0.17515872596601248</v>
      </c>
      <c r="I1799">
        <v>0.91241799999999995</v>
      </c>
      <c r="J1799">
        <v>0.48065099999999999</v>
      </c>
      <c r="K1799">
        <v>0.14551500000000001</v>
      </c>
      <c r="L1799">
        <v>-5.5445000000000001E-2</v>
      </c>
      <c r="M1799" s="16">
        <f>Sinusoidal!I1808-Model!I1799</f>
        <v>-6.1652449962001921E-4</v>
      </c>
      <c r="N1799" s="17">
        <f>Sinusoidal!J1808-Model!J1799</f>
        <v>-2.0393610255094452E-3</v>
      </c>
      <c r="O1799" s="18">
        <f>Sinusoidal!K1808-Model!K1799</f>
        <v>-1.1002740339875194E-3</v>
      </c>
      <c r="P1799" s="18">
        <f>Sinusoidal!L1808-Model!L1799</f>
        <v>-7.1202683005339856E-4</v>
      </c>
    </row>
    <row r="1800" spans="1:16">
      <c r="A1800">
        <v>2458126.7395830001</v>
      </c>
      <c r="B1800" s="7">
        <f t="shared" si="30"/>
        <v>43108.239583000075</v>
      </c>
      <c r="C1800">
        <v>0.86443499999999995</v>
      </c>
      <c r="D1800">
        <v>2.2998000000000001E-2</v>
      </c>
      <c r="E1800">
        <v>-3.0612E-2</v>
      </c>
      <c r="F1800" s="16">
        <f>Sinusoidal!I1809-Model!C1800</f>
        <v>4.1966082230062041E-2</v>
      </c>
      <c r="G1800" s="17">
        <f>Sinusoidal!J1809-Model!D1800</f>
        <v>0.46838237986002479</v>
      </c>
      <c r="H1800" s="18">
        <f>Sinusoidal!K1809-Model!E1800</f>
        <v>0.18939031534342554</v>
      </c>
      <c r="I1800">
        <v>0.90703199999999995</v>
      </c>
      <c r="J1800">
        <v>0.49343100000000001</v>
      </c>
      <c r="K1800">
        <v>0.16002</v>
      </c>
      <c r="L1800">
        <v>-5.1395999999999997E-2</v>
      </c>
      <c r="M1800" s="16">
        <f>Sinusoidal!I1809-Model!I1800</f>
        <v>-6.3091776993795534E-4</v>
      </c>
      <c r="N1800" s="17">
        <f>Sinusoidal!J1809-Model!J1800</f>
        <v>-2.0506201399752011E-3</v>
      </c>
      <c r="O1800" s="18">
        <f>Sinusoidal!K1809-Model!K1800</f>
        <v>-1.2416846565744544E-3</v>
      </c>
      <c r="P1800" s="18">
        <f>Sinusoidal!L1809-Model!L1800</f>
        <v>-7.2061121433178443E-4</v>
      </c>
    </row>
    <row r="1801" spans="1:16">
      <c r="A1801">
        <v>2458126.743055</v>
      </c>
      <c r="B1801" s="7">
        <f t="shared" si="30"/>
        <v>43108.24305499997</v>
      </c>
      <c r="C1801">
        <v>0.85977599999999998</v>
      </c>
      <c r="D1801">
        <v>3.3971000000000001E-2</v>
      </c>
      <c r="E1801">
        <v>-3.0349999999999999E-2</v>
      </c>
      <c r="F1801" s="16">
        <f>Sinusoidal!I1810-Model!C1801</f>
        <v>3.8286641244495323E-2</v>
      </c>
      <c r="G1801" s="17">
        <f>Sinusoidal!J1810-Model!D1801</f>
        <v>0.46858533910543765</v>
      </c>
      <c r="H1801" s="18">
        <f>Sinusoidal!K1810-Model!E1801</f>
        <v>0.20297723381436242</v>
      </c>
      <c r="I1801">
        <v>0.89870099999999997</v>
      </c>
      <c r="J1801">
        <v>0.50459500000000002</v>
      </c>
      <c r="K1801">
        <v>0.17400199999999999</v>
      </c>
      <c r="L1801">
        <v>-4.7171999999999999E-2</v>
      </c>
      <c r="M1801" s="16">
        <f>Sinusoidal!I1810-Model!I1801</f>
        <v>-6.3835875550466437E-4</v>
      </c>
      <c r="N1801" s="17">
        <f>Sinusoidal!J1810-Model!J1801</f>
        <v>-2.0386608945623941E-3</v>
      </c>
      <c r="O1801" s="18">
        <f>Sinusoidal!K1810-Model!K1801</f>
        <v>-1.3747661856375604E-3</v>
      </c>
      <c r="P1801" s="18">
        <f>Sinusoidal!L1810-Model!L1801</f>
        <v>-7.3526255836169063E-4</v>
      </c>
    </row>
    <row r="1802" spans="1:16">
      <c r="A1802">
        <v>2458126.7465269999</v>
      </c>
      <c r="B1802" s="7">
        <f t="shared" si="30"/>
        <v>43108.246526999865</v>
      </c>
      <c r="C1802">
        <v>0.85232699999999995</v>
      </c>
      <c r="D1802">
        <v>4.4850000000000001E-2</v>
      </c>
      <c r="E1802">
        <v>-2.9956E-2</v>
      </c>
      <c r="F1802" s="16">
        <f>Sinusoidal!I1811-Model!C1802</f>
        <v>3.4486181127346915E-2</v>
      </c>
      <c r="G1802" s="17">
        <f>Sinusoidal!J1811-Model!D1802</f>
        <v>0.46725329047250658</v>
      </c>
      <c r="H1802" s="18">
        <f>Sinusoidal!K1811-Model!E1802</f>
        <v>0.21587259089482744</v>
      </c>
      <c r="I1802">
        <v>0.88745700000000005</v>
      </c>
      <c r="J1802">
        <v>0.5141</v>
      </c>
      <c r="K1802">
        <v>0.18740499999999999</v>
      </c>
      <c r="L1802">
        <v>-4.2789000000000001E-2</v>
      </c>
      <c r="M1802" s="16">
        <f>Sinusoidal!I1811-Model!I1802</f>
        <v>-6.4381887265319016E-4</v>
      </c>
      <c r="N1802" s="17">
        <f>Sinusoidal!J1811-Model!J1802</f>
        <v>-1.9967095274934232E-3</v>
      </c>
      <c r="O1802" s="18">
        <f>Sinusoidal!K1811-Model!K1802</f>
        <v>-1.4884091051725612E-3</v>
      </c>
      <c r="P1802" s="18">
        <f>Sinusoidal!L1811-Model!L1802</f>
        <v>-7.5362522714303437E-4</v>
      </c>
    </row>
    <row r="1803" spans="1:16">
      <c r="A1803">
        <v>2458126.75</v>
      </c>
      <c r="B1803" s="7">
        <f t="shared" si="30"/>
        <v>43108.25</v>
      </c>
      <c r="C1803">
        <v>0.84212200000000004</v>
      </c>
      <c r="D1803">
        <v>5.5591000000000002E-2</v>
      </c>
      <c r="E1803">
        <v>-2.9433000000000001E-2</v>
      </c>
      <c r="F1803" s="16">
        <f>Sinusoidal!I1812-Model!C1803</f>
        <v>3.056716636574397E-2</v>
      </c>
      <c r="G1803" s="17">
        <f>Sinusoidal!J1812-Model!D1803</f>
        <v>0.46439928805968617</v>
      </c>
      <c r="H1803" s="18">
        <f>Sinusoidal!K1812-Model!E1803</f>
        <v>0.22803630988734869</v>
      </c>
      <c r="I1803">
        <v>0.87333099999999997</v>
      </c>
      <c r="J1803">
        <v>0.52192400000000005</v>
      </c>
      <c r="K1803">
        <v>0.20019500000000001</v>
      </c>
      <c r="L1803">
        <v>-3.8260000000000002E-2</v>
      </c>
      <c r="M1803" s="16">
        <f>Sinusoidal!I1812-Model!I1803</f>
        <v>-6.4183363425596163E-4</v>
      </c>
      <c r="N1803" s="17">
        <f>Sinusoidal!J1812-Model!J1803</f>
        <v>-1.9337119403138869E-3</v>
      </c>
      <c r="O1803" s="18">
        <f>Sinusoidal!K1812-Model!K1803</f>
        <v>-1.5916901126513117E-3</v>
      </c>
      <c r="P1803" s="18">
        <f>Sinusoidal!L1812-Model!L1803</f>
        <v>-7.7684694511068186E-4</v>
      </c>
    </row>
    <row r="1804" spans="1:16">
      <c r="A1804">
        <v>2458126.7534719999</v>
      </c>
      <c r="B1804" s="7">
        <f t="shared" si="30"/>
        <v>43108.253471999895</v>
      </c>
      <c r="C1804">
        <v>0.82920499999999997</v>
      </c>
      <c r="D1804">
        <v>6.6153000000000003E-2</v>
      </c>
      <c r="E1804">
        <v>-2.8781999999999999E-2</v>
      </c>
      <c r="F1804" s="16">
        <f>Sinusoidal!I1813-Model!C1804</f>
        <v>2.6531379152707202E-2</v>
      </c>
      <c r="G1804" s="17">
        <f>Sinusoidal!J1813-Model!D1804</f>
        <v>0.46003876661148879</v>
      </c>
      <c r="H1804" s="18">
        <f>Sinusoidal!K1813-Model!E1804</f>
        <v>0.239428267511647</v>
      </c>
      <c r="I1804">
        <v>0.85637799999999997</v>
      </c>
      <c r="J1804">
        <v>0.52803599999999995</v>
      </c>
      <c r="K1804">
        <v>0.21232000000000001</v>
      </c>
      <c r="L1804">
        <v>-3.3600999999999999E-2</v>
      </c>
      <c r="M1804" s="16">
        <f>Sinusoidal!I1813-Model!I1804</f>
        <v>-6.4162084729280089E-4</v>
      </c>
      <c r="N1804" s="17">
        <f>Sinusoidal!J1813-Model!J1804</f>
        <v>-1.8442333885111406E-3</v>
      </c>
      <c r="O1804" s="18">
        <f>Sinusoidal!K1813-Model!K1804</f>
        <v>-1.673732488353008E-3</v>
      </c>
      <c r="P1804" s="18">
        <f>Sinusoidal!L1813-Model!L1804</f>
        <v>-8.0353293708892992E-4</v>
      </c>
    </row>
    <row r="1805" spans="1:16">
      <c r="A1805">
        <v>2458126.7569439998</v>
      </c>
      <c r="B1805" s="7">
        <f t="shared" si="30"/>
        <v>43108.25694399979</v>
      </c>
      <c r="C1805">
        <v>0.81362900000000005</v>
      </c>
      <c r="D1805">
        <v>7.6494999999999994E-2</v>
      </c>
      <c r="E1805">
        <v>-2.8003E-2</v>
      </c>
      <c r="F1805" s="16">
        <f>Sinusoidal!I1814-Model!C1805</f>
        <v>2.2380770986766607E-2</v>
      </c>
      <c r="G1805" s="17">
        <f>Sinusoidal!J1814-Model!D1805</f>
        <v>0.45419262438681207</v>
      </c>
      <c r="H1805" s="18">
        <f>Sinusoidal!K1814-Model!E1805</f>
        <v>0.25000942720341701</v>
      </c>
      <c r="I1805">
        <v>0.83664400000000005</v>
      </c>
      <c r="J1805">
        <v>0.53242199999999995</v>
      </c>
      <c r="K1805">
        <v>0.223748</v>
      </c>
      <c r="L1805">
        <v>-2.8825E-2</v>
      </c>
      <c r="M1805" s="16">
        <f>Sinusoidal!I1814-Model!I1805</f>
        <v>-6.3422901323340053E-4</v>
      </c>
      <c r="N1805" s="17">
        <f>Sinusoidal!J1814-Model!J1805</f>
        <v>-1.7343756131878996E-3</v>
      </c>
      <c r="O1805" s="18">
        <f>Sinusoidal!K1814-Model!K1805</f>
        <v>-1.741572796582963E-3</v>
      </c>
      <c r="P1805" s="18">
        <f>Sinusoidal!L1814-Model!L1805</f>
        <v>-8.3569858628328511E-4</v>
      </c>
    </row>
    <row r="1806" spans="1:16">
      <c r="A1806">
        <v>2458126.7604160002</v>
      </c>
      <c r="B1806" s="7">
        <f t="shared" si="30"/>
        <v>43108.26041600015</v>
      </c>
      <c r="C1806">
        <v>0.79545600000000005</v>
      </c>
      <c r="D1806">
        <v>8.6576E-2</v>
      </c>
      <c r="E1806">
        <v>-2.7099000000000002E-2</v>
      </c>
      <c r="F1806" s="16">
        <f>Sinusoidal!I1815-Model!C1806</f>
        <v>1.8117284549796997E-2</v>
      </c>
      <c r="G1806" s="17">
        <f>Sinusoidal!J1815-Model!D1806</f>
        <v>0.44688728831759139</v>
      </c>
      <c r="H1806" s="18">
        <f>Sinusoidal!K1815-Model!E1806</f>
        <v>0.25974596564913716</v>
      </c>
      <c r="I1806">
        <v>0.81420599999999999</v>
      </c>
      <c r="J1806">
        <v>0.53506600000000004</v>
      </c>
      <c r="K1806">
        <v>0.234435</v>
      </c>
      <c r="L1806">
        <v>-2.3952000000000001E-2</v>
      </c>
      <c r="M1806" s="16">
        <f>Sinusoidal!I1815-Model!I1806</f>
        <v>-6.327154502029364E-4</v>
      </c>
      <c r="N1806" s="17">
        <f>Sinusoidal!J1815-Model!J1806</f>
        <v>-1.602711682408664E-3</v>
      </c>
      <c r="O1806" s="18">
        <f>Sinusoidal!K1815-Model!K1806</f>
        <v>-1.7880343508628327E-3</v>
      </c>
      <c r="P1806" s="18">
        <f>Sinusoidal!L1815-Model!L1806</f>
        <v>-8.6872076276721388E-4</v>
      </c>
    </row>
    <row r="1807" spans="1:16">
      <c r="A1807">
        <v>2458126.7638889998</v>
      </c>
      <c r="B1807" s="7">
        <f t="shared" si="30"/>
        <v>43108.26388899982</v>
      </c>
      <c r="C1807">
        <v>0.774756</v>
      </c>
      <c r="D1807">
        <v>9.6356999999999998E-2</v>
      </c>
      <c r="E1807">
        <v>-2.6072999999999999E-2</v>
      </c>
      <c r="F1807" s="16">
        <f>Sinusoidal!I1816-Model!C1807</f>
        <v>1.374364644044479E-2</v>
      </c>
      <c r="G1807" s="17">
        <f>Sinusoidal!J1816-Model!D1807</f>
        <v>0.43815276124657487</v>
      </c>
      <c r="H1807" s="18">
        <f>Sinusoidal!K1816-Model!E1807</f>
        <v>0.26860639214675019</v>
      </c>
      <c r="I1807">
        <v>0.78912300000000002</v>
      </c>
      <c r="J1807">
        <v>0.53596299999999997</v>
      </c>
      <c r="K1807">
        <v>0.24435200000000001</v>
      </c>
      <c r="L1807">
        <v>-1.8994E-2</v>
      </c>
      <c r="M1807" s="16">
        <f>Sinusoidal!I1816-Model!I1807</f>
        <v>-6.2335355955522864E-4</v>
      </c>
      <c r="N1807" s="17">
        <f>Sinusoidal!J1816-Model!J1807</f>
        <v>-1.4532387534250679E-3</v>
      </c>
      <c r="O1807" s="18">
        <f>Sinusoidal!K1816-Model!K1807</f>
        <v>-1.8186078532498318E-3</v>
      </c>
      <c r="P1807" s="18">
        <f>Sinusoidal!L1816-Model!L1807</f>
        <v>-9.0628798023088472E-4</v>
      </c>
    </row>
    <row r="1808" spans="1:16">
      <c r="A1808">
        <v>2458126.7673610002</v>
      </c>
      <c r="B1808" s="7">
        <f t="shared" si="30"/>
        <v>43108.26736100018</v>
      </c>
      <c r="C1808">
        <v>0.75160899999999997</v>
      </c>
      <c r="D1808">
        <v>0.10580299999999999</v>
      </c>
      <c r="E1808">
        <v>-2.4929E-2</v>
      </c>
      <c r="F1808" s="16">
        <f>Sinusoidal!I1817-Model!C1808</f>
        <v>9.26113143495777E-3</v>
      </c>
      <c r="G1808" s="17">
        <f>Sinusoidal!J1817-Model!D1808</f>
        <v>0.42802065109109877</v>
      </c>
      <c r="H1808" s="18">
        <f>Sinusoidal!K1817-Model!E1808</f>
        <v>0.27656266040532773</v>
      </c>
      <c r="I1808">
        <v>0.76149299999999998</v>
      </c>
      <c r="J1808">
        <v>0.53511299999999995</v>
      </c>
      <c r="K1808">
        <v>0.25346000000000002</v>
      </c>
      <c r="L1808">
        <v>-1.3971000000000001E-2</v>
      </c>
      <c r="M1808" s="16">
        <f>Sinusoidal!I1817-Model!I1808</f>
        <v>-6.2286856504223387E-4</v>
      </c>
      <c r="N1808" s="17">
        <f>Sinusoidal!J1817-Model!J1808</f>
        <v>-1.2893489089012E-3</v>
      </c>
      <c r="O1808" s="18">
        <f>Sinusoidal!K1817-Model!K1808</f>
        <v>-1.826339594672266E-3</v>
      </c>
      <c r="P1808" s="18">
        <f>Sinusoidal!L1817-Model!L1808</f>
        <v>-9.4434954254866282E-4</v>
      </c>
    </row>
    <row r="1809" spans="1:16">
      <c r="A1809">
        <v>2458126.7708330001</v>
      </c>
      <c r="B1809" s="7">
        <f t="shared" si="30"/>
        <v>43108.270833000075</v>
      </c>
      <c r="C1809">
        <v>0.726101</v>
      </c>
      <c r="D1809">
        <v>0.11487700000000001</v>
      </c>
      <c r="E1809">
        <v>-2.3668999999999999E-2</v>
      </c>
      <c r="F1809" s="16">
        <f>Sinusoidal!I1818-Model!C1809</f>
        <v>4.6732990396427532E-3</v>
      </c>
      <c r="G1809" s="17">
        <f>Sinusoidal!J1818-Model!D1809</f>
        <v>0.41653018183832902</v>
      </c>
      <c r="H1809" s="18">
        <f>Sinusoidal!K1818-Model!E1809</f>
        <v>0.28358727242129095</v>
      </c>
      <c r="I1809">
        <v>0.73138999999999998</v>
      </c>
      <c r="J1809">
        <v>0.53251800000000005</v>
      </c>
      <c r="K1809">
        <v>0.26173600000000002</v>
      </c>
      <c r="L1809">
        <v>-8.8959999999999994E-3</v>
      </c>
      <c r="M1809" s="16">
        <f>Sinusoidal!I1818-Model!I1809</f>
        <v>-6.1570096035723498E-4</v>
      </c>
      <c r="N1809" s="17">
        <f>Sinusoidal!J1818-Model!J1809</f>
        <v>-1.1108181616710233E-3</v>
      </c>
      <c r="O1809" s="18">
        <f>Sinusoidal!K1818-Model!K1809</f>
        <v>-1.8177275787090719E-3</v>
      </c>
      <c r="P1809" s="18">
        <f>Sinusoidal!L1818-Model!L1809</f>
        <v>-9.8606384502228014E-4</v>
      </c>
    </row>
    <row r="1810" spans="1:16">
      <c r="A1810">
        <v>2458126.774305</v>
      </c>
      <c r="B1810" s="7">
        <f t="shared" si="30"/>
        <v>43108.27430499997</v>
      </c>
      <c r="C1810">
        <v>0.69832399999999994</v>
      </c>
      <c r="D1810">
        <v>0.123547</v>
      </c>
      <c r="E1810">
        <v>-2.2297999999999998E-2</v>
      </c>
      <c r="F1810" s="16">
        <f>Sinusoidal!I1819-Model!C1810</f>
        <v>-1.4296811219782768E-5</v>
      </c>
      <c r="G1810" s="17">
        <f>Sinusoidal!J1819-Model!D1810</f>
        <v>0.40372118633633519</v>
      </c>
      <c r="H1810" s="18">
        <f>Sinusoidal!K1819-Model!E1810</f>
        <v>0.28965837409452633</v>
      </c>
      <c r="I1810">
        <v>0.69893000000000005</v>
      </c>
      <c r="J1810">
        <v>0.52819199999999999</v>
      </c>
      <c r="K1810">
        <v>0.26914900000000003</v>
      </c>
      <c r="L1810">
        <v>-3.79E-3</v>
      </c>
      <c r="M1810" s="16">
        <f>Sinusoidal!I1819-Model!I1810</f>
        <v>-6.2029681121988922E-4</v>
      </c>
      <c r="N1810" s="17">
        <f>Sinusoidal!J1819-Model!J1810</f>
        <v>-9.2381366366478535E-4</v>
      </c>
      <c r="O1810" s="18">
        <f>Sinusoidal!K1819-Model!K1810</f>
        <v>-1.7886259054736842E-3</v>
      </c>
      <c r="P1810" s="18">
        <f>Sinusoidal!L1819-Model!L1810</f>
        <v>-1.0267459978537405E-3</v>
      </c>
    </row>
    <row r="1811" spans="1:16">
      <c r="A1811">
        <v>2458126.7777769999</v>
      </c>
      <c r="B1811" s="7">
        <f t="shared" si="30"/>
        <v>43108.277776999865</v>
      </c>
      <c r="C1811">
        <v>0.66838200000000003</v>
      </c>
      <c r="D1811">
        <v>0.13178100000000001</v>
      </c>
      <c r="E1811">
        <v>-2.0820999999999999E-2</v>
      </c>
      <c r="F1811" s="16">
        <f>Sinusoidal!I1820-Model!C1811</f>
        <v>-4.8004239709170671E-3</v>
      </c>
      <c r="G1811" s="17">
        <f>Sinusoidal!J1820-Model!D1811</f>
        <v>0.38963908090435651</v>
      </c>
      <c r="H1811" s="18">
        <f>Sinusoidal!K1820-Model!E1811</f>
        <v>0.294756842274426</v>
      </c>
      <c r="I1811">
        <v>0.66419899999999998</v>
      </c>
      <c r="J1811">
        <v>0.52214799999999995</v>
      </c>
      <c r="K1811">
        <v>0.27567799999999998</v>
      </c>
      <c r="L1811">
        <v>1.333E-3</v>
      </c>
      <c r="M1811" s="16">
        <f>Sinusoidal!I1820-Model!I1811</f>
        <v>-6.1742397091701928E-4</v>
      </c>
      <c r="N1811" s="17">
        <f>Sinusoidal!J1820-Model!J1811</f>
        <v>-7.279190956434034E-4</v>
      </c>
      <c r="O1811" s="18">
        <f>Sinusoidal!K1820-Model!K1811</f>
        <v>-1.7421577255739562E-3</v>
      </c>
      <c r="P1811" s="18">
        <f>Sinusoidal!L1820-Model!L1811</f>
        <v>-1.0688149416419107E-3</v>
      </c>
    </row>
    <row r="1812" spans="1:16">
      <c r="A1812">
        <v>2458126.78125</v>
      </c>
      <c r="B1812" s="7">
        <f t="shared" si="30"/>
        <v>43108.28125</v>
      </c>
      <c r="C1812">
        <v>0.63638099999999997</v>
      </c>
      <c r="D1812">
        <v>0.13955100000000001</v>
      </c>
      <c r="E1812">
        <v>-1.9243E-2</v>
      </c>
      <c r="F1812" s="16">
        <f>Sinusoidal!I1821-Model!C1812</f>
        <v>-9.6785131843399874E-3</v>
      </c>
      <c r="G1812" s="17">
        <f>Sinusoidal!J1821-Model!D1812</f>
        <v>0.37433082184456412</v>
      </c>
      <c r="H1812" s="18">
        <f>Sinusoidal!K1821-Model!E1812</f>
        <v>0.29886636295371299</v>
      </c>
      <c r="I1812">
        <v>0.627332</v>
      </c>
      <c r="J1812">
        <v>0.51441199999999998</v>
      </c>
      <c r="K1812">
        <v>0.28130100000000002</v>
      </c>
      <c r="L1812">
        <v>6.4539999999999997E-3</v>
      </c>
      <c r="M1812" s="16">
        <f>Sinusoidal!I1821-Model!I1812</f>
        <v>-6.2951318434001369E-4</v>
      </c>
      <c r="N1812" s="17">
        <f>Sinusoidal!J1821-Model!J1812</f>
        <v>-5.3017815543587865E-4</v>
      </c>
      <c r="O1812" s="18">
        <f>Sinusoidal!K1821-Model!K1812</f>
        <v>-1.6776370462870394E-3</v>
      </c>
      <c r="P1812" s="18">
        <f>Sinusoidal!L1821-Model!L1812</f>
        <v>-1.1097402263174965E-3</v>
      </c>
    </row>
    <row r="1813" spans="1:16">
      <c r="A1813">
        <v>2458126.7847219999</v>
      </c>
      <c r="B1813" s="7">
        <f t="shared" si="30"/>
        <v>43108.284721999895</v>
      </c>
      <c r="C1813">
        <v>0.60243500000000005</v>
      </c>
      <c r="D1813">
        <v>0.14682999999999999</v>
      </c>
      <c r="E1813">
        <v>-1.7569999999999999E-2</v>
      </c>
      <c r="F1813" s="16">
        <f>Sinusoidal!I1822-Model!C1813</f>
        <v>-1.4643022974832109E-2</v>
      </c>
      <c r="G1813" s="17">
        <f>Sinusoidal!J1822-Model!D1813</f>
        <v>0.35784784399628466</v>
      </c>
      <c r="H1813" s="18">
        <f>Sinusoidal!K1822-Model!E1813</f>
        <v>0.30197450035658568</v>
      </c>
      <c r="I1813">
        <v>0.588426</v>
      </c>
      <c r="J1813">
        <v>0.50500500000000004</v>
      </c>
      <c r="K1813">
        <v>0.28600199999999998</v>
      </c>
      <c r="L1813">
        <v>1.1559E-2</v>
      </c>
      <c r="M1813" s="16">
        <f>Sinusoidal!I1822-Model!I1813</f>
        <v>-6.3402297483206027E-4</v>
      </c>
      <c r="N1813" s="17">
        <f>Sinusoidal!J1822-Model!J1813</f>
        <v>-3.2715600371535647E-4</v>
      </c>
      <c r="O1813" s="18">
        <f>Sinusoidal!K1822-Model!K1813</f>
        <v>-1.5974996434142685E-3</v>
      </c>
      <c r="P1813" s="18">
        <f>Sinusoidal!L1822-Model!L1813</f>
        <v>-1.1519886260320349E-3</v>
      </c>
    </row>
    <row r="1814" spans="1:16">
      <c r="A1814">
        <v>2458126.7881939998</v>
      </c>
      <c r="B1814" s="7">
        <f t="shared" si="30"/>
        <v>43108.28819399979</v>
      </c>
      <c r="C1814">
        <v>0.56666499999999997</v>
      </c>
      <c r="D1814">
        <v>0.15359400000000001</v>
      </c>
      <c r="E1814">
        <v>-1.5807000000000002E-2</v>
      </c>
      <c r="F1814" s="16">
        <f>Sinusoidal!I1823-Model!C1814</f>
        <v>-1.9688827131146724E-2</v>
      </c>
      <c r="G1814" s="17">
        <f>Sinusoidal!J1823-Model!D1814</f>
        <v>0.34024398153184465</v>
      </c>
      <c r="H1814" s="18">
        <f>Sinusoidal!K1823-Model!E1814</f>
        <v>0.30407075669724493</v>
      </c>
      <c r="I1814">
        <v>0.54763300000000004</v>
      </c>
      <c r="J1814">
        <v>0.49396800000000002</v>
      </c>
      <c r="K1814">
        <v>0.28976499999999999</v>
      </c>
      <c r="L1814">
        <v>1.6625999999999998E-2</v>
      </c>
      <c r="M1814" s="16">
        <f>Sinusoidal!I1823-Model!I1814</f>
        <v>-6.5682713114678659E-4</v>
      </c>
      <c r="N1814" s="17">
        <f>Sinusoidal!J1823-Model!J1814</f>
        <v>-1.3001846815535734E-4</v>
      </c>
      <c r="O1814" s="18">
        <f>Sinusoidal!K1823-Model!K1814</f>
        <v>-1.5012433027550842E-3</v>
      </c>
      <c r="P1814" s="18">
        <f>Sinusoidal!L1823-Model!L1814</f>
        <v>-1.1899707630380896E-3</v>
      </c>
    </row>
    <row r="1815" spans="1:16">
      <c r="A1815">
        <v>2458126.7916660002</v>
      </c>
      <c r="B1815" s="7">
        <f t="shared" si="30"/>
        <v>43108.29166600015</v>
      </c>
      <c r="C1815">
        <v>0.52919400000000005</v>
      </c>
      <c r="D1815">
        <v>0.15982199999999999</v>
      </c>
      <c r="E1815">
        <v>-1.3960999999999999E-2</v>
      </c>
      <c r="F1815" s="16">
        <f>Sinusoidal!I1824-Model!C1815</f>
        <v>-2.4806623538351835E-2</v>
      </c>
      <c r="G1815" s="17">
        <f>Sinusoidal!J1824-Model!D1815</f>
        <v>0.32157537125080615</v>
      </c>
      <c r="H1815" s="18">
        <f>Sinusoidal!K1824-Model!E1815</f>
        <v>0.30514962241508031</v>
      </c>
      <c r="I1815">
        <v>0.50505800000000001</v>
      </c>
      <c r="J1815">
        <v>0.48133100000000001</v>
      </c>
      <c r="K1815">
        <v>0.29258200000000001</v>
      </c>
      <c r="L1815">
        <v>2.1644E-2</v>
      </c>
      <c r="M1815" s="16">
        <f>Sinusoidal!I1824-Model!I1815</f>
        <v>-6.7062353835178889E-4</v>
      </c>
      <c r="N1815" s="17">
        <f>Sinusoidal!J1824-Model!J1815</f>
        <v>6.6371250806163129E-5</v>
      </c>
      <c r="O1815" s="18">
        <f>Sinusoidal!K1824-Model!K1815</f>
        <v>-1.3933775849196972E-3</v>
      </c>
      <c r="P1815" s="18">
        <f>Sinusoidal!L1824-Model!L1815</f>
        <v>-1.2289879135952975E-3</v>
      </c>
    </row>
    <row r="1816" spans="1:16">
      <c r="A1816">
        <v>2458126.7951389998</v>
      </c>
      <c r="B1816" s="7">
        <f t="shared" si="30"/>
        <v>43108.29513899982</v>
      </c>
      <c r="C1816">
        <v>0.49015399999999998</v>
      </c>
      <c r="D1816">
        <v>0.165494</v>
      </c>
      <c r="E1816">
        <v>-1.2038999999999999E-2</v>
      </c>
      <c r="F1816" s="16">
        <f>Sinusoidal!I1825-Model!C1816</f>
        <v>-2.9990363027671052E-2</v>
      </c>
      <c r="G1816" s="17">
        <f>Sinusoidal!J1825-Model!D1816</f>
        <v>0.30190233868601446</v>
      </c>
      <c r="H1816" s="18">
        <f>Sinusoidal!K1825-Model!E1816</f>
        <v>0.30520861672370703</v>
      </c>
      <c r="I1816">
        <v>0.460868</v>
      </c>
      <c r="J1816">
        <v>0.46714600000000001</v>
      </c>
      <c r="K1816">
        <v>0.29444100000000001</v>
      </c>
      <c r="L1816">
        <v>2.6591E-2</v>
      </c>
      <c r="M1816" s="16">
        <f>Sinusoidal!I1825-Model!I1816</f>
        <v>-7.0436302767107328E-4</v>
      </c>
      <c r="N1816" s="17">
        <f>Sinusoidal!J1825-Model!J1816</f>
        <v>2.5033868601448406E-4</v>
      </c>
      <c r="O1816" s="18">
        <f>Sinusoidal!K1825-Model!K1816</f>
        <v>-1.2713832762930033E-3</v>
      </c>
      <c r="P1816" s="18">
        <f>Sinusoidal!L1825-Model!L1816</f>
        <v>-1.2631791683025625E-3</v>
      </c>
    </row>
    <row r="1817" spans="1:16">
      <c r="A1817">
        <v>2458126.7986110002</v>
      </c>
      <c r="B1817" s="7">
        <f t="shared" si="30"/>
        <v>43108.29861100018</v>
      </c>
      <c r="C1817">
        <v>0.44967800000000002</v>
      </c>
      <c r="D1817">
        <v>0.170595</v>
      </c>
      <c r="E1817">
        <v>-1.0048E-2</v>
      </c>
      <c r="F1817" s="16">
        <f>Sinusoidal!I1826-Model!C1817</f>
        <v>-3.5229696855029413E-2</v>
      </c>
      <c r="G1817" s="17">
        <f>Sinusoidal!J1826-Model!D1817</f>
        <v>0.28128526739067206</v>
      </c>
      <c r="H1817" s="18">
        <f>Sinusoidal!K1826-Model!E1817</f>
        <v>0.30424831834239557</v>
      </c>
      <c r="I1817">
        <v>0.41517799999999999</v>
      </c>
      <c r="J1817">
        <v>0.45145200000000002</v>
      </c>
      <c r="K1817">
        <v>0.29534100000000002</v>
      </c>
      <c r="L1817">
        <v>3.1454999999999997E-2</v>
      </c>
      <c r="M1817" s="16">
        <f>Sinusoidal!I1826-Model!I1817</f>
        <v>-7.2969685502938253E-4</v>
      </c>
      <c r="N1817" s="17">
        <f>Sinusoidal!J1826-Model!J1817</f>
        <v>4.2826739067203246E-4</v>
      </c>
      <c r="O1817" s="18">
        <f>Sinusoidal!K1826-Model!K1817</f>
        <v>-1.1406816576044476E-3</v>
      </c>
      <c r="P1817" s="18">
        <f>Sinusoidal!L1826-Model!L1817</f>
        <v>-1.2964691181522603E-3</v>
      </c>
    </row>
    <row r="1818" spans="1:16">
      <c r="A1818">
        <v>2458126.8020830001</v>
      </c>
      <c r="B1818" s="7">
        <f t="shared" si="30"/>
        <v>43108.302083000075</v>
      </c>
      <c r="C1818">
        <v>0.40790399999999999</v>
      </c>
      <c r="D1818">
        <v>0.17511099999999999</v>
      </c>
      <c r="E1818">
        <v>-7.9939999999999994E-3</v>
      </c>
      <c r="F1818" s="16">
        <f>Sinusoidal!I1827-Model!C1818</f>
        <v>-4.0514441357877518E-2</v>
      </c>
      <c r="G1818" s="17">
        <f>Sinusoidal!J1827-Model!D1818</f>
        <v>0.25978845183012389</v>
      </c>
      <c r="H1818" s="18">
        <f>Sinusoidal!K1827-Model!E1818</f>
        <v>0.30227138631028971</v>
      </c>
      <c r="I1818">
        <v>0.36816500000000002</v>
      </c>
      <c r="J1818">
        <v>0.43431199999999998</v>
      </c>
      <c r="K1818">
        <v>0.29527799999999998</v>
      </c>
      <c r="L1818">
        <v>3.6215999999999998E-2</v>
      </c>
      <c r="M1818" s="16">
        <f>Sinusoidal!I1827-Model!I1818</f>
        <v>-7.7544135787754875E-4</v>
      </c>
      <c r="N1818" s="17">
        <f>Sinusoidal!J1827-Model!J1818</f>
        <v>5.8745183012387514E-4</v>
      </c>
      <c r="O1818" s="18">
        <f>Sinusoidal!K1827-Model!K1818</f>
        <v>-1.0006136897102724E-3</v>
      </c>
      <c r="P1818" s="18">
        <f>Sinusoidal!L1827-Model!L1818</f>
        <v>-1.3245162358714452E-3</v>
      </c>
    </row>
    <row r="1819" spans="1:16">
      <c r="A1819">
        <v>2458126.805555</v>
      </c>
      <c r="B1819" s="7">
        <f t="shared" si="30"/>
        <v>43108.30555499997</v>
      </c>
      <c r="C1819">
        <v>0.36497299999999999</v>
      </c>
      <c r="D1819">
        <v>0.179031</v>
      </c>
      <c r="E1819">
        <v>-5.8869999999999999E-3</v>
      </c>
      <c r="F1819" s="16">
        <f>Sinusoidal!I1828-Model!C1819</f>
        <v>-4.5833058284133088E-2</v>
      </c>
      <c r="G1819" s="17">
        <f>Sinusoidal!J1828-Model!D1819</f>
        <v>0.23747793435519976</v>
      </c>
      <c r="H1819" s="18">
        <f>Sinusoidal!K1828-Model!E1819</f>
        <v>0.29928757081594121</v>
      </c>
      <c r="I1819">
        <v>0.31995200000000001</v>
      </c>
      <c r="J1819">
        <v>0.41577199999999997</v>
      </c>
      <c r="K1819">
        <v>0.29425499999999999</v>
      </c>
      <c r="L1819">
        <v>4.0862000000000002E-2</v>
      </c>
      <c r="M1819" s="16">
        <f>Sinusoidal!I1828-Model!I1819</f>
        <v>-8.1205828413311032E-4</v>
      </c>
      <c r="N1819" s="17">
        <f>Sinusoidal!J1828-Model!J1819</f>
        <v>7.369343551997809E-4</v>
      </c>
      <c r="O1819" s="18">
        <f>Sinusoidal!K1828-Model!K1819</f>
        <v>-8.5442918405875812E-4</v>
      </c>
      <c r="P1819" s="18">
        <f>Sinusoidal!L1828-Model!L1819</f>
        <v>-1.3506621198703314E-3</v>
      </c>
    </row>
    <row r="1820" spans="1:16">
      <c r="A1820">
        <v>2458126.8090269999</v>
      </c>
      <c r="B1820" s="7">
        <f t="shared" si="30"/>
        <v>43108.309026999865</v>
      </c>
      <c r="C1820">
        <v>0.32102799999999998</v>
      </c>
      <c r="D1820">
        <v>0.18234600000000001</v>
      </c>
      <c r="E1820">
        <v>-3.7330000000000002E-3</v>
      </c>
      <c r="F1820" s="16">
        <f>Sinusoidal!I1829-Model!C1820</f>
        <v>-5.1172149236263009E-2</v>
      </c>
      <c r="G1820" s="17">
        <f>Sinusoidal!J1829-Model!D1820</f>
        <v>0.21442232678556034</v>
      </c>
      <c r="H1820" s="18">
        <f>Sinusoidal!K1829-Model!E1820</f>
        <v>0.29530571400706029</v>
      </c>
      <c r="I1820">
        <v>0.27072600000000002</v>
      </c>
      <c r="J1820">
        <v>0.39590599999999998</v>
      </c>
      <c r="K1820">
        <v>0.29227799999999998</v>
      </c>
      <c r="L1820">
        <v>4.5373999999999998E-2</v>
      </c>
      <c r="M1820" s="16">
        <f>Sinusoidal!I1829-Model!I1820</f>
        <v>-8.7014923626305141E-4</v>
      </c>
      <c r="N1820" s="17">
        <f>Sinusoidal!J1829-Model!J1820</f>
        <v>8.6232678556036335E-4</v>
      </c>
      <c r="O1820" s="18">
        <f>Sinusoidal!K1829-Model!K1820</f>
        <v>-7.0528599293967487E-4</v>
      </c>
      <c r="P1820" s="18">
        <f>Sinusoidal!L1829-Model!L1820</f>
        <v>-1.3708817653220323E-3</v>
      </c>
    </row>
    <row r="1821" spans="1:16">
      <c r="A1821">
        <v>2458126.8125</v>
      </c>
      <c r="B1821" s="7">
        <f t="shared" si="30"/>
        <v>43108.3125</v>
      </c>
      <c r="C1821">
        <v>0.27621400000000002</v>
      </c>
      <c r="D1821">
        <v>0.18505099999999999</v>
      </c>
      <c r="E1821">
        <v>-1.5410000000000001E-3</v>
      </c>
      <c r="F1821" s="16">
        <f>Sinusoidal!I1830-Model!C1821</f>
        <v>-5.6516962627870954E-2</v>
      </c>
      <c r="G1821" s="17">
        <f>Sinusoidal!J1830-Model!D1821</f>
        <v>0.19069061718134342</v>
      </c>
      <c r="H1821" s="18">
        <f>Sinusoidal!K1830-Model!E1821</f>
        <v>0.29034074077785282</v>
      </c>
      <c r="I1821">
        <v>0.220614</v>
      </c>
      <c r="J1821">
        <v>0.37476799999999999</v>
      </c>
      <c r="K1821">
        <v>0.28935300000000003</v>
      </c>
      <c r="L1821">
        <v>4.9741E-2</v>
      </c>
      <c r="M1821" s="16">
        <f>Sinusoidal!I1830-Model!I1821</f>
        <v>-9.1696262787094307E-4</v>
      </c>
      <c r="N1821" s="17">
        <f>Sinusoidal!J1830-Model!J1821</f>
        <v>9.7361718134342246E-4</v>
      </c>
      <c r="O1821" s="18">
        <f>Sinusoidal!K1830-Model!K1821</f>
        <v>-5.5325922214721768E-4</v>
      </c>
      <c r="P1821" s="18">
        <f>Sinusoidal!L1830-Model!L1821</f>
        <v>-1.3887350235603294E-3</v>
      </c>
    </row>
    <row r="1822" spans="1:16">
      <c r="A1822">
        <v>2458126.8159719999</v>
      </c>
      <c r="B1822" s="7">
        <f t="shared" si="30"/>
        <v>43108.315971999895</v>
      </c>
      <c r="C1822">
        <v>0.230679</v>
      </c>
      <c r="D1822">
        <v>0.187142</v>
      </c>
      <c r="E1822">
        <v>6.8099999999999996E-4</v>
      </c>
      <c r="F1822" s="16">
        <f>Sinusoidal!I1831-Model!C1822</f>
        <v>-6.1852911509332614E-2</v>
      </c>
      <c r="G1822" s="17">
        <f>Sinusoidal!J1831-Model!D1822</f>
        <v>0.16635496242952461</v>
      </c>
      <c r="H1822" s="18">
        <f>Sinusoidal!K1831-Model!E1822</f>
        <v>0.28440963956381449</v>
      </c>
      <c r="I1822">
        <v>0.16981099999999999</v>
      </c>
      <c r="J1822">
        <v>0.35244199999999998</v>
      </c>
      <c r="K1822">
        <v>0.285493</v>
      </c>
      <c r="L1822">
        <v>5.3945E-2</v>
      </c>
      <c r="M1822" s="16">
        <f>Sinusoidal!I1831-Model!I1822</f>
        <v>-9.8491150933260885E-4</v>
      </c>
      <c r="N1822" s="17">
        <f>Sinusoidal!J1831-Model!J1822</f>
        <v>1.0549624295246307E-3</v>
      </c>
      <c r="O1822" s="18">
        <f>Sinusoidal!K1831-Model!K1822</f>
        <v>-4.0236043618552264E-4</v>
      </c>
      <c r="P1822" s="18">
        <f>Sinusoidal!L1831-Model!L1822</f>
        <v>-1.4003194071538216E-3</v>
      </c>
    </row>
    <row r="1823" spans="1:16">
      <c r="A1823">
        <v>2458126.8194439998</v>
      </c>
      <c r="B1823" s="7">
        <f t="shared" si="30"/>
        <v>43108.31944399979</v>
      </c>
      <c r="C1823">
        <v>0.18456900000000001</v>
      </c>
      <c r="D1823">
        <v>0.18861900000000001</v>
      </c>
      <c r="E1823">
        <v>2.9250000000000001E-3</v>
      </c>
      <c r="F1823" s="16">
        <f>Sinusoidal!I1832-Model!C1823</f>
        <v>-6.7161100584223768E-2</v>
      </c>
      <c r="G1823" s="17">
        <f>Sinusoidal!J1832-Model!D1823</f>
        <v>0.14148746731721348</v>
      </c>
      <c r="H1823" s="18">
        <f>Sinusoidal!K1832-Model!E1823</f>
        <v>0.27753243320622506</v>
      </c>
      <c r="I1823">
        <v>0.118449</v>
      </c>
      <c r="J1823">
        <v>0.32898500000000003</v>
      </c>
      <c r="K1823">
        <v>0.28071000000000002</v>
      </c>
      <c r="L1823">
        <v>5.7974999999999999E-2</v>
      </c>
      <c r="M1823" s="16">
        <f>Sinusoidal!I1832-Model!I1823</f>
        <v>-1.0411005842237558E-3</v>
      </c>
      <c r="N1823" s="17">
        <f>Sinusoidal!J1832-Model!J1823</f>
        <v>1.1214673172134648E-3</v>
      </c>
      <c r="O1823" s="18">
        <f>Sinusoidal!K1832-Model!K1823</f>
        <v>-2.5256679377494429E-4</v>
      </c>
      <c r="P1823" s="18">
        <f>Sinusoidal!L1832-Model!L1823</f>
        <v>-1.4082243936137731E-3</v>
      </c>
    </row>
    <row r="1824" spans="1:16">
      <c r="A1824">
        <v>2458126.8229160002</v>
      </c>
      <c r="B1824" s="7">
        <f t="shared" si="30"/>
        <v>43108.32291600015</v>
      </c>
      <c r="C1824">
        <v>0.13803299999999999</v>
      </c>
      <c r="D1824">
        <v>0.18948300000000001</v>
      </c>
      <c r="E1824">
        <v>5.1830000000000001E-3</v>
      </c>
      <c r="F1824" s="16">
        <f>Sinusoidal!I1833-Model!C1824</f>
        <v>-7.2423860708061449E-2</v>
      </c>
      <c r="G1824" s="17">
        <f>Sinusoidal!J1833-Model!D1824</f>
        <v>0.11616295080807904</v>
      </c>
      <c r="H1824" s="18">
        <f>Sinusoidal!K1833-Model!E1824</f>
        <v>0.26973213998079065</v>
      </c>
      <c r="I1824">
        <v>6.6726999999999995E-2</v>
      </c>
      <c r="J1824">
        <v>0.30449100000000001</v>
      </c>
      <c r="K1824">
        <v>0.27502500000000002</v>
      </c>
      <c r="L1824">
        <v>6.1816000000000003E-2</v>
      </c>
      <c r="M1824" s="16">
        <f>Sinusoidal!I1833-Model!I1824</f>
        <v>-1.117860708061455E-3</v>
      </c>
      <c r="N1824" s="17">
        <f>Sinusoidal!J1833-Model!J1824</f>
        <v>1.1549508080790361E-3</v>
      </c>
      <c r="O1824" s="18">
        <f>Sinusoidal!K1833-Model!K1824</f>
        <v>-1.0986001920937349E-4</v>
      </c>
      <c r="P1824" s="18">
        <f>Sinusoidal!L1833-Model!L1824</f>
        <v>-1.4104873758744446E-3</v>
      </c>
    </row>
    <row r="1825" spans="1:16">
      <c r="A1825">
        <v>2458126.8263889998</v>
      </c>
      <c r="B1825" s="7">
        <f t="shared" si="30"/>
        <v>43108.32638899982</v>
      </c>
      <c r="C1825">
        <v>9.1217999999999994E-2</v>
      </c>
      <c r="D1825">
        <v>0.18973799999999999</v>
      </c>
      <c r="E1825">
        <v>7.4469999999999996E-3</v>
      </c>
      <c r="F1825" s="16">
        <f>Sinusoidal!I1834-Model!C1825</f>
        <v>-7.7620289136885942E-2</v>
      </c>
      <c r="G1825" s="17">
        <f>Sinusoidal!J1834-Model!D1825</f>
        <v>9.0456700279478247E-2</v>
      </c>
      <c r="H1825" s="18">
        <f>Sinusoidal!K1834-Model!E1825</f>
        <v>0.26103472491675433</v>
      </c>
      <c r="I1825">
        <v>1.4777999999999999E-2</v>
      </c>
      <c r="J1825">
        <v>0.27902399999999999</v>
      </c>
      <c r="K1825">
        <v>0.268453</v>
      </c>
      <c r="L1825">
        <v>6.5457000000000001E-2</v>
      </c>
      <c r="M1825" s="16">
        <f>Sinusoidal!I1834-Model!I1825</f>
        <v>-1.1802891368859481E-3</v>
      </c>
      <c r="N1825" s="17">
        <f>Sinusoidal!J1834-Model!J1825</f>
        <v>1.1707002794782428E-3</v>
      </c>
      <c r="O1825" s="18">
        <f>Sinusoidal!K1834-Model!K1825</f>
        <v>2.8724916754319096E-5</v>
      </c>
      <c r="P1825" s="18">
        <f>Sinusoidal!L1834-Model!L1825</f>
        <v>-1.4085514023230022E-3</v>
      </c>
    </row>
    <row r="1826" spans="1:16">
      <c r="A1826">
        <v>2458126.8298610002</v>
      </c>
      <c r="B1826" s="7">
        <f t="shared" si="30"/>
        <v>43108.32986100018</v>
      </c>
      <c r="C1826">
        <v>4.4269999999999997E-2</v>
      </c>
      <c r="D1826">
        <v>0.18939</v>
      </c>
      <c r="E1826">
        <v>9.7079999999999996E-3</v>
      </c>
      <c r="F1826" s="16">
        <f>Sinusoidal!I1835-Model!C1826</f>
        <v>-8.2727793774485123E-2</v>
      </c>
      <c r="G1826" s="17">
        <f>Sinusoidal!J1835-Model!D1826</f>
        <v>6.4445214516917593E-2</v>
      </c>
      <c r="H1826" s="18">
        <f>Sinusoidal!K1835-Model!E1826</f>
        <v>0.2514700415642725</v>
      </c>
      <c r="I1826">
        <v>-3.7194999999999999E-2</v>
      </c>
      <c r="J1826">
        <v>0.25268400000000002</v>
      </c>
      <c r="K1826">
        <v>0.26102199999999998</v>
      </c>
      <c r="L1826">
        <v>6.8885000000000002E-2</v>
      </c>
      <c r="M1826" s="16">
        <f>Sinusoidal!I1835-Model!I1826</f>
        <v>-1.262793774485127E-3</v>
      </c>
      <c r="N1826" s="17">
        <f>Sinusoidal!J1835-Model!J1826</f>
        <v>1.1512145169175758E-3</v>
      </c>
      <c r="O1826" s="18">
        <f>Sinusoidal!K1835-Model!K1826</f>
        <v>1.5604156427251326E-4</v>
      </c>
      <c r="P1826" s="18">
        <f>Sinusoidal!L1835-Model!L1826</f>
        <v>-1.4012248433638297E-3</v>
      </c>
    </row>
    <row r="1827" spans="1:16">
      <c r="A1827">
        <v>2458126.8333330001</v>
      </c>
      <c r="B1827" s="7">
        <f t="shared" si="30"/>
        <v>43108.333333000075</v>
      </c>
      <c r="C1827">
        <v>-2.6670000000000001E-3</v>
      </c>
      <c r="D1827">
        <v>0.188448</v>
      </c>
      <c r="E1827">
        <v>1.1958E-2</v>
      </c>
      <c r="F1827" s="16">
        <f>Sinusoidal!I1836-Model!C1827</f>
        <v>-8.7721639654102318E-2</v>
      </c>
      <c r="G1827" s="17">
        <f>Sinusoidal!J1836-Model!D1827</f>
        <v>3.8204936298924547E-2</v>
      </c>
      <c r="H1827" s="18">
        <f>Sinusoidal!K1836-Model!E1827</f>
        <v>0.24106976439881669</v>
      </c>
      <c r="I1827">
        <v>-8.906E-2</v>
      </c>
      <c r="J1827">
        <v>0.22553799999999999</v>
      </c>
      <c r="K1827">
        <v>0.25275199999999998</v>
      </c>
      <c r="L1827">
        <v>7.2090000000000001E-2</v>
      </c>
      <c r="M1827" s="16">
        <f>Sinusoidal!I1836-Model!I1827</f>
        <v>-1.3286396541023204E-3</v>
      </c>
      <c r="N1827" s="17">
        <f>Sinusoidal!J1836-Model!J1827</f>
        <v>1.1149362989245626E-3</v>
      </c>
      <c r="O1827" s="18">
        <f>Sinusoidal!K1836-Model!K1827</f>
        <v>2.7576439881671355E-4</v>
      </c>
      <c r="P1827" s="18">
        <f>Sinusoidal!L1836-Model!L1827</f>
        <v>-1.3896431152560784E-3</v>
      </c>
    </row>
    <row r="1828" spans="1:16">
      <c r="A1828">
        <v>2458126.836805</v>
      </c>
      <c r="B1828" s="7">
        <f t="shared" si="30"/>
        <v>43108.33680499997</v>
      </c>
      <c r="C1828">
        <v>-4.9447999999999999E-2</v>
      </c>
      <c r="D1828">
        <v>0.186921</v>
      </c>
      <c r="E1828">
        <v>1.4187999999999999E-2</v>
      </c>
      <c r="F1828" s="16">
        <f>Sinusoidal!I1837-Model!C1828</f>
        <v>-9.257849588331557E-2</v>
      </c>
      <c r="G1828" s="17">
        <f>Sinusoidal!J1837-Model!D1828</f>
        <v>1.181497543909818E-2</v>
      </c>
      <c r="H1828" s="18">
        <f>Sinusoidal!K1837-Model!E1828</f>
        <v>0.22986931208169517</v>
      </c>
      <c r="I1828">
        <v>-0.14061499999999999</v>
      </c>
      <c r="J1828">
        <v>0.19769200000000001</v>
      </c>
      <c r="K1828">
        <v>0.24367800000000001</v>
      </c>
      <c r="L1828">
        <v>7.5061000000000003E-2</v>
      </c>
      <c r="M1828" s="16">
        <f>Sinusoidal!I1837-Model!I1828</f>
        <v>-1.4114958833155722E-3</v>
      </c>
      <c r="N1828" s="17">
        <f>Sinusoidal!J1837-Model!J1828</f>
        <v>1.043975439098177E-3</v>
      </c>
      <c r="O1828" s="18">
        <f>Sinusoidal!K1837-Model!K1828</f>
        <v>3.7931208169517117E-4</v>
      </c>
      <c r="P1828" s="18">
        <f>Sinusoidal!L1837-Model!L1828</f>
        <v>-1.3732325852901239E-3</v>
      </c>
    </row>
    <row r="1829" spans="1:16">
      <c r="A1829">
        <v>2458126.8402769999</v>
      </c>
      <c r="B1829" s="7">
        <f t="shared" si="30"/>
        <v>43108.340276999865</v>
      </c>
      <c r="C1829">
        <v>-9.5935000000000006E-2</v>
      </c>
      <c r="D1829">
        <v>0.18482199999999999</v>
      </c>
      <c r="E1829">
        <v>1.6392E-2</v>
      </c>
      <c r="F1829" s="16">
        <f>Sinusoidal!I1838-Model!C1829</f>
        <v>-9.7268981279003339E-2</v>
      </c>
      <c r="G1829" s="17">
        <f>Sinusoidal!J1838-Model!D1829</f>
        <v>-1.4647176816815016E-2</v>
      </c>
      <c r="H1829" s="18">
        <f>Sinusoidal!K1838-Model!E1829</f>
        <v>0.21790376182547261</v>
      </c>
      <c r="I1829">
        <v>-0.19172700000000001</v>
      </c>
      <c r="J1829">
        <v>0.16921900000000001</v>
      </c>
      <c r="K1829">
        <v>0.233824</v>
      </c>
      <c r="L1829">
        <v>7.7788999999999997E-2</v>
      </c>
      <c r="M1829" s="16">
        <f>Sinusoidal!I1838-Model!I1829</f>
        <v>-1.4769812790033365E-3</v>
      </c>
      <c r="N1829" s="17">
        <f>Sinusoidal!J1838-Model!J1829</f>
        <v>9.5582318318496173E-4</v>
      </c>
      <c r="O1829" s="18">
        <f>Sinusoidal!K1838-Model!K1829</f>
        <v>4.7176182547259415E-4</v>
      </c>
      <c r="P1829" s="18">
        <f>Sinusoidal!L1838-Model!L1829</f>
        <v>-1.3526767753139629E-3</v>
      </c>
    </row>
    <row r="1830" spans="1:16">
      <c r="A1830">
        <v>2458126.84375</v>
      </c>
      <c r="B1830" s="7">
        <f t="shared" si="30"/>
        <v>43108.34375</v>
      </c>
      <c r="C1830">
        <v>-0.141989</v>
      </c>
      <c r="D1830">
        <v>0.18216399999999999</v>
      </c>
      <c r="E1830">
        <v>1.8561000000000001E-2</v>
      </c>
      <c r="F1830" s="16">
        <f>Sinusoidal!I1839-Model!C1830</f>
        <v>-0.101766206924011</v>
      </c>
      <c r="G1830" s="17">
        <f>Sinusoidal!J1839-Model!D1830</f>
        <v>-4.1101941113190432E-2</v>
      </c>
      <c r="H1830" s="18">
        <f>Sinusoidal!K1839-Model!E1830</f>
        <v>0.20521375514182616</v>
      </c>
      <c r="I1830">
        <v>-0.242198</v>
      </c>
      <c r="J1830">
        <v>0.14022799999999999</v>
      </c>
      <c r="K1830">
        <v>0.22322900000000001</v>
      </c>
      <c r="L1830">
        <v>8.0264000000000002E-2</v>
      </c>
      <c r="M1830" s="16">
        <f>Sinusoidal!I1839-Model!I1830</f>
        <v>-1.557206924011012E-3</v>
      </c>
      <c r="N1830" s="17">
        <f>Sinusoidal!J1839-Model!J1830</f>
        <v>8.3405888680956886E-4</v>
      </c>
      <c r="O1830" s="18">
        <f>Sinusoidal!K1839-Model!K1830</f>
        <v>5.4575514182614304E-4</v>
      </c>
      <c r="P1830" s="18">
        <f>Sinusoidal!L1839-Model!L1830</f>
        <v>-1.3268849731429555E-3</v>
      </c>
    </row>
    <row r="1831" spans="1:16">
      <c r="A1831">
        <v>2458126.8472219999</v>
      </c>
      <c r="B1831" s="7">
        <f t="shared" si="30"/>
        <v>43108.347221999895</v>
      </c>
      <c r="C1831">
        <v>-0.187477</v>
      </c>
      <c r="D1831">
        <v>0.17896300000000001</v>
      </c>
      <c r="E1831">
        <v>2.0688000000000002E-2</v>
      </c>
      <c r="F1831" s="16">
        <f>Sinusoidal!I1840-Model!C1831</f>
        <v>-0.10603931388665694</v>
      </c>
      <c r="G1831" s="17">
        <f>Sinusoidal!J1840-Model!D1831</f>
        <v>-6.7470950075250585E-2</v>
      </c>
      <c r="H1831" s="18">
        <f>Sinusoidal!K1840-Model!E1831</f>
        <v>0.19184039527738134</v>
      </c>
      <c r="I1831">
        <v>-0.29189799999999999</v>
      </c>
      <c r="J1831">
        <v>0.110794</v>
      </c>
      <c r="K1831">
        <v>0.211921</v>
      </c>
      <c r="L1831">
        <v>8.2480999999999999E-2</v>
      </c>
      <c r="M1831" s="16">
        <f>Sinusoidal!I1840-Model!I1831</f>
        <v>-1.6183138866569524E-3</v>
      </c>
      <c r="N1831" s="17">
        <f>Sinusoidal!J1840-Model!J1831</f>
        <v>6.9804992474942207E-4</v>
      </c>
      <c r="O1831" s="18">
        <f>Sinusoidal!K1840-Model!K1831</f>
        <v>6.0739527738135068E-4</v>
      </c>
      <c r="P1831" s="18">
        <f>Sinusoidal!L1840-Model!L1831</f>
        <v>-1.2989633536093087E-3</v>
      </c>
    </row>
    <row r="1832" spans="1:16">
      <c r="A1832">
        <v>2458126.8506939998</v>
      </c>
      <c r="B1832" s="7">
        <f t="shared" si="30"/>
        <v>43108.35069399979</v>
      </c>
      <c r="C1832">
        <v>-0.232269</v>
      </c>
      <c r="D1832">
        <v>0.175235</v>
      </c>
      <c r="E1832">
        <v>2.2765000000000001E-2</v>
      </c>
      <c r="F1832" s="16">
        <f>Sinusoidal!I1841-Model!C1832</f>
        <v>-0.11005700436016874</v>
      </c>
      <c r="G1832" s="17">
        <f>Sinusoidal!J1841-Model!D1832</f>
        <v>-9.3674354195559834E-2</v>
      </c>
      <c r="H1832" s="18">
        <f>Sinusoidal!K1841-Model!E1832</f>
        <v>0.17782813666997199</v>
      </c>
      <c r="I1832">
        <v>-0.34063399999999999</v>
      </c>
      <c r="J1832">
        <v>8.1029000000000004E-2</v>
      </c>
      <c r="K1832">
        <v>0.19994700000000001</v>
      </c>
      <c r="L1832">
        <v>8.4431000000000006E-2</v>
      </c>
      <c r="M1832" s="16">
        <f>Sinusoidal!I1841-Model!I1832</f>
        <v>-1.6920043601687529E-3</v>
      </c>
      <c r="N1832" s="17">
        <f>Sinusoidal!J1841-Model!J1832</f>
        <v>5.3164580444016452E-4</v>
      </c>
      <c r="O1832" s="18">
        <f>Sinusoidal!K1841-Model!K1832</f>
        <v>6.4613666997198616E-4</v>
      </c>
      <c r="P1832" s="18">
        <f>Sinusoidal!L1841-Model!L1832</f>
        <v>-1.2671887028560536E-3</v>
      </c>
    </row>
    <row r="1833" spans="1:16">
      <c r="A1833">
        <v>2458126.8541660002</v>
      </c>
      <c r="B1833" s="7">
        <f t="shared" si="30"/>
        <v>43108.35416600015</v>
      </c>
      <c r="C1833">
        <v>-0.27623900000000001</v>
      </c>
      <c r="D1833">
        <v>0.17100000000000001</v>
      </c>
      <c r="E1833">
        <v>2.4785000000000001E-2</v>
      </c>
      <c r="F1833" s="16">
        <f>Sinusoidal!I1842-Model!C1833</f>
        <v>-0.11378706450037845</v>
      </c>
      <c r="G1833" s="17">
        <f>Sinusoidal!J1842-Model!D1833</f>
        <v>-0.11963513252476823</v>
      </c>
      <c r="H1833" s="18">
        <f>Sinusoidal!K1842-Model!E1833</f>
        <v>0.16322266678364672</v>
      </c>
      <c r="I1833">
        <v>-0.38828299999999999</v>
      </c>
      <c r="J1833">
        <v>5.1011000000000001E-2</v>
      </c>
      <c r="K1833">
        <v>0.187336</v>
      </c>
      <c r="L1833">
        <v>8.6109000000000005E-2</v>
      </c>
      <c r="M1833" s="16">
        <f>Sinusoidal!I1842-Model!I1833</f>
        <v>-1.7430645003784773E-3</v>
      </c>
      <c r="N1833" s="17">
        <f>Sinusoidal!J1842-Model!J1833</f>
        <v>3.5386747523177137E-4</v>
      </c>
      <c r="O1833" s="18">
        <f>Sinusoidal!K1842-Model!K1833</f>
        <v>6.7166678364671828E-4</v>
      </c>
      <c r="P1833" s="18">
        <f>Sinusoidal!L1842-Model!L1833</f>
        <v>-1.232984831047293E-3</v>
      </c>
    </row>
    <row r="1834" spans="1:16">
      <c r="A1834">
        <v>2458126.8576389998</v>
      </c>
      <c r="B1834" s="7">
        <f t="shared" si="30"/>
        <v>43108.35763899982</v>
      </c>
      <c r="C1834">
        <v>-0.31926500000000002</v>
      </c>
      <c r="D1834">
        <v>0.16627700000000001</v>
      </c>
      <c r="E1834">
        <v>2.6741999999999998E-2</v>
      </c>
      <c r="F1834" s="16">
        <f>Sinusoidal!I1843-Model!C1834</f>
        <v>-0.11719687726691608</v>
      </c>
      <c r="G1834" s="17">
        <f>Sinusoidal!J1843-Model!D1834</f>
        <v>-0.14527440715950998</v>
      </c>
      <c r="H1834" s="18">
        <f>Sinusoidal!K1843-Model!E1834</f>
        <v>0.14807078070545113</v>
      </c>
      <c r="I1834">
        <v>-0.43465799999999999</v>
      </c>
      <c r="J1834">
        <v>2.0853E-2</v>
      </c>
      <c r="K1834">
        <v>0.17413899999999999</v>
      </c>
      <c r="L1834">
        <v>8.7509000000000003E-2</v>
      </c>
      <c r="M1834" s="16">
        <f>Sinusoidal!I1843-Model!I1834</f>
        <v>-1.8038772669161096E-3</v>
      </c>
      <c r="N1834" s="17">
        <f>Sinusoidal!J1843-Model!J1834</f>
        <v>1.4959284049002528E-4</v>
      </c>
      <c r="O1834" s="18">
        <f>Sinusoidal!K1843-Model!K1834</f>
        <v>6.7378070545112689E-4</v>
      </c>
      <c r="P1834" s="18">
        <f>Sinusoidal!L1843-Model!L1834</f>
        <v>-1.1959017499520996E-3</v>
      </c>
    </row>
    <row r="1835" spans="1:16">
      <c r="A1835">
        <v>2458126.8611110002</v>
      </c>
      <c r="B1835" s="7">
        <f t="shared" si="30"/>
        <v>43108.36111100018</v>
      </c>
      <c r="C1835">
        <v>-0.36123100000000002</v>
      </c>
      <c r="D1835">
        <v>0.16108500000000001</v>
      </c>
      <c r="E1835">
        <v>2.8629999999999999E-2</v>
      </c>
      <c r="F1835" s="16">
        <f>Sinusoidal!I1844-Model!C1835</f>
        <v>-0.12025192360562559</v>
      </c>
      <c r="G1835" s="17">
        <f>Sinusoidal!J1844-Model!D1835</f>
        <v>-0.17051276050810799</v>
      </c>
      <c r="H1835" s="18">
        <f>Sinusoidal!K1844-Model!E1835</f>
        <v>0.13242124891045312</v>
      </c>
      <c r="I1835">
        <v>-0.47964099999999998</v>
      </c>
      <c r="J1835">
        <v>-9.3670000000000003E-3</v>
      </c>
      <c r="K1835">
        <v>0.16039100000000001</v>
      </c>
      <c r="L1835">
        <v>8.8626999999999997E-2</v>
      </c>
      <c r="M1835" s="16">
        <f>Sinusoidal!I1844-Model!I1835</f>
        <v>-1.8419236056256283E-3</v>
      </c>
      <c r="N1835" s="17">
        <f>Sinusoidal!J1844-Model!J1835</f>
        <v>-6.0760508107974079E-5</v>
      </c>
      <c r="O1835" s="18">
        <f>Sinusoidal!K1844-Model!K1835</f>
        <v>6.6024891045310397E-4</v>
      </c>
      <c r="P1835" s="18">
        <f>Sinusoidal!L1844-Model!L1835</f>
        <v>-1.1565976828947638E-3</v>
      </c>
    </row>
    <row r="1836" spans="1:16">
      <c r="A1836">
        <v>2458126.8645830001</v>
      </c>
      <c r="B1836" s="7">
        <f t="shared" si="30"/>
        <v>43108.364583000075</v>
      </c>
      <c r="C1836">
        <v>-0.40202399999999999</v>
      </c>
      <c r="D1836">
        <v>0.155448</v>
      </c>
      <c r="E1836">
        <v>3.0440999999999999E-2</v>
      </c>
      <c r="F1836" s="16">
        <f>Sinusoidal!I1845-Model!C1836</f>
        <v>-0.12291927034747469</v>
      </c>
      <c r="G1836" s="17">
        <f>Sinusoidal!J1845-Model!D1836</f>
        <v>-0.1952755543055715</v>
      </c>
      <c r="H1836" s="18">
        <f>Sinusoidal!K1845-Model!E1836</f>
        <v>0.11632667862369278</v>
      </c>
      <c r="I1836">
        <v>-0.52305800000000002</v>
      </c>
      <c r="J1836">
        <v>-3.9535000000000001E-2</v>
      </c>
      <c r="K1836">
        <v>0.146144</v>
      </c>
      <c r="L1836">
        <v>8.9460999999999999E-2</v>
      </c>
      <c r="M1836" s="16">
        <f>Sinusoidal!I1845-Model!I1836</f>
        <v>-1.8852703474746546E-3</v>
      </c>
      <c r="N1836" s="17">
        <f>Sinusoidal!J1845-Model!J1836</f>
        <v>-2.9255430557149908E-4</v>
      </c>
      <c r="O1836" s="18">
        <f>Sinusoidal!K1845-Model!K1836</f>
        <v>6.2367862369278049E-4</v>
      </c>
      <c r="P1836" s="18">
        <f>Sinusoidal!L1845-Model!L1836</f>
        <v>-1.1168239653900763E-3</v>
      </c>
    </row>
    <row r="1837" spans="1:16">
      <c r="A1837">
        <v>2458126.868055</v>
      </c>
      <c r="B1837" s="7">
        <f t="shared" si="30"/>
        <v>43108.36805499997</v>
      </c>
      <c r="C1837">
        <v>-0.44153700000000001</v>
      </c>
      <c r="D1837">
        <v>0.14938599999999999</v>
      </c>
      <c r="E1837">
        <v>3.2170999999999998E-2</v>
      </c>
      <c r="F1837" s="16">
        <f>Sinusoidal!I1846-Model!C1837</f>
        <v>-0.12516504324269423</v>
      </c>
      <c r="G1837" s="17">
        <f>Sinusoidal!J1846-Model!D1837</f>
        <v>-0.21948424934396965</v>
      </c>
      <c r="H1837" s="18">
        <f>Sinusoidal!K1846-Model!E1837</f>
        <v>9.9837369228378325E-2</v>
      </c>
      <c r="I1837">
        <v>-0.56479599999999996</v>
      </c>
      <c r="J1837">
        <v>-6.9572999999999996E-2</v>
      </c>
      <c r="K1837">
        <v>0.131435</v>
      </c>
      <c r="L1837">
        <v>9.0007000000000004E-2</v>
      </c>
      <c r="M1837" s="16">
        <f>Sinusoidal!I1846-Model!I1837</f>
        <v>-1.9060432426942775E-3</v>
      </c>
      <c r="N1837" s="17">
        <f>Sinusoidal!J1846-Model!J1837</f>
        <v>-5.252493439696776E-4</v>
      </c>
      <c r="O1837" s="18">
        <f>Sinusoidal!K1846-Model!K1837</f>
        <v>5.7336922837833426E-4</v>
      </c>
      <c r="P1837" s="18">
        <f>Sinusoidal!L1846-Model!L1837</f>
        <v>-1.0754128854005007E-3</v>
      </c>
    </row>
    <row r="1838" spans="1:16">
      <c r="A1838">
        <v>2458126.8715269999</v>
      </c>
      <c r="B1838" s="7">
        <f t="shared" si="30"/>
        <v>43108.371526999865</v>
      </c>
      <c r="C1838">
        <v>-0.47966599999999998</v>
      </c>
      <c r="D1838">
        <v>0.142924</v>
      </c>
      <c r="E1838">
        <v>3.3813999999999997E-2</v>
      </c>
      <c r="F1838" s="16">
        <f>Sinusoidal!I1847-Model!C1838</f>
        <v>-0.12695788359666066</v>
      </c>
      <c r="G1838" s="17">
        <f>Sinusoidal!J1847-Model!D1838</f>
        <v>-0.24306572488167921</v>
      </c>
      <c r="H1838" s="18">
        <f>Sinusoidal!K1847-Model!E1838</f>
        <v>8.3007162189064163E-2</v>
      </c>
      <c r="I1838">
        <v>-0.60469499999999998</v>
      </c>
      <c r="J1838">
        <v>-9.9367999999999998E-2</v>
      </c>
      <c r="K1838">
        <v>0.11632199999999999</v>
      </c>
      <c r="L1838">
        <v>9.0265999999999999E-2</v>
      </c>
      <c r="M1838" s="16">
        <f>Sinusoidal!I1847-Model!I1838</f>
        <v>-1.9288835966606577E-3</v>
      </c>
      <c r="N1838" s="17">
        <f>Sinusoidal!J1847-Model!J1838</f>
        <v>-7.7372488167923303E-4</v>
      </c>
      <c r="O1838" s="18">
        <f>Sinusoidal!K1847-Model!K1838</f>
        <v>4.9916218906416454E-4</v>
      </c>
      <c r="P1838" s="18">
        <f>Sinusoidal!L1847-Model!L1838</f>
        <v>-1.0352685026357028E-3</v>
      </c>
    </row>
    <row r="1839" spans="1:16">
      <c r="A1839">
        <v>2458126.875</v>
      </c>
      <c r="B1839" s="7">
        <f t="shared" si="30"/>
        <v>43108.375</v>
      </c>
      <c r="C1839">
        <v>-0.51631400000000005</v>
      </c>
      <c r="D1839">
        <v>0.13608500000000001</v>
      </c>
      <c r="E1839">
        <v>3.5364E-2</v>
      </c>
      <c r="F1839" s="16">
        <f>Sinusoidal!I1848-Model!C1839</f>
        <v>-0.12826538702742862</v>
      </c>
      <c r="G1839" s="17">
        <f>Sinusoidal!J1848-Model!D1839</f>
        <v>-0.2659455966962051</v>
      </c>
      <c r="H1839" s="18">
        <f>Sinusoidal!K1848-Model!E1839</f>
        <v>6.5891285976255903E-2</v>
      </c>
      <c r="I1839">
        <v>-0.64265099999999997</v>
      </c>
      <c r="J1839">
        <v>-0.12884499999999999</v>
      </c>
      <c r="K1839">
        <v>0.100843</v>
      </c>
      <c r="L1839">
        <v>9.0234999999999996E-2</v>
      </c>
      <c r="M1839" s="16">
        <f>Sinusoidal!I1848-Model!I1839</f>
        <v>-1.9283870274287018E-3</v>
      </c>
      <c r="N1839" s="17">
        <f>Sinusoidal!J1848-Model!J1839</f>
        <v>-1.0155966962051011E-3</v>
      </c>
      <c r="O1839" s="18">
        <f>Sinusoidal!K1848-Model!K1839</f>
        <v>4.1228597625590779E-4</v>
      </c>
      <c r="P1839" s="18">
        <f>Sinusoidal!L1848-Model!L1839</f>
        <v>-9.9436047665096838E-4</v>
      </c>
    </row>
    <row r="1840" spans="1:16">
      <c r="A1840">
        <v>2458126.8784719999</v>
      </c>
      <c r="B1840" s="7">
        <f t="shared" si="30"/>
        <v>43108.378471999895</v>
      </c>
      <c r="C1840">
        <v>-0.55138699999999996</v>
      </c>
      <c r="D1840">
        <v>0.12889300000000001</v>
      </c>
      <c r="E1840">
        <v>3.6818999999999998E-2</v>
      </c>
      <c r="F1840" s="16">
        <f>Sinusoidal!I1849-Model!C1840</f>
        <v>-0.12905852292268993</v>
      </c>
      <c r="G1840" s="17">
        <f>Sinusoidal!J1849-Model!D1840</f>
        <v>-0.28805153274960865</v>
      </c>
      <c r="H1840" s="18">
        <f>Sinusoidal!K1849-Model!E1840</f>
        <v>4.8542196495118657E-2</v>
      </c>
      <c r="I1840">
        <v>-0.67851899999999998</v>
      </c>
      <c r="J1840">
        <v>-0.157891</v>
      </c>
      <c r="K1840">
        <v>8.5057999999999995E-2</v>
      </c>
      <c r="L1840">
        <v>8.9915999999999996E-2</v>
      </c>
      <c r="M1840" s="16">
        <f>Sinusoidal!I1849-Model!I1840</f>
        <v>-1.9265229226899105E-3</v>
      </c>
      <c r="N1840" s="17">
        <f>Sinusoidal!J1849-Model!J1840</f>
        <v>-1.2675327496086408E-3</v>
      </c>
      <c r="O1840" s="18">
        <f>Sinusoidal!K1849-Model!K1840</f>
        <v>3.0319649511865998E-4</v>
      </c>
      <c r="P1840" s="18">
        <f>Sinusoidal!L1849-Model!L1840</f>
        <v>-9.5472092375062378E-4</v>
      </c>
    </row>
    <row r="1841" spans="1:16">
      <c r="A1841">
        <v>2458126.8819439998</v>
      </c>
      <c r="B1841" s="7">
        <f t="shared" si="30"/>
        <v>43108.38194399979</v>
      </c>
      <c r="C1841">
        <v>-0.58479599999999998</v>
      </c>
      <c r="D1841">
        <v>0.12137299999999999</v>
      </c>
      <c r="E1841">
        <v>3.8172999999999999E-2</v>
      </c>
      <c r="F1841" s="16">
        <f>Sinusoidal!I1850-Model!C1841</f>
        <v>-0.12931003323656198</v>
      </c>
      <c r="G1841" s="17">
        <f>Sinusoidal!J1850-Model!D1841</f>
        <v>-0.30931356544337585</v>
      </c>
      <c r="H1841" s="18">
        <f>Sinusoidal!K1850-Model!E1841</f>
        <v>3.1017413535505162E-2</v>
      </c>
      <c r="I1841">
        <v>-0.71220399999999995</v>
      </c>
      <c r="J1841">
        <v>-0.18643299999999999</v>
      </c>
      <c r="K1841">
        <v>6.9005999999999998E-2</v>
      </c>
      <c r="L1841">
        <v>8.931E-2</v>
      </c>
      <c r="M1841" s="16">
        <f>Sinusoidal!I1850-Model!I1841</f>
        <v>-1.9020332365620174E-3</v>
      </c>
      <c r="N1841" s="17">
        <f>Sinusoidal!J1850-Model!J1841</f>
        <v>-1.5075654433758801E-3</v>
      </c>
      <c r="O1841" s="18">
        <f>Sinusoidal!K1850-Model!K1841</f>
        <v>1.8441353550516237E-4</v>
      </c>
      <c r="P1841" s="18">
        <f>Sinusoidal!L1850-Model!L1841</f>
        <v>-9.1644431288527561E-4</v>
      </c>
    </row>
    <row r="1842" spans="1:16">
      <c r="A1842">
        <v>2458126.8854160002</v>
      </c>
      <c r="B1842" s="7">
        <f t="shared" si="30"/>
        <v>43108.38541600015</v>
      </c>
      <c r="C1842">
        <v>-0.616456</v>
      </c>
      <c r="D1842">
        <v>0.11355</v>
      </c>
      <c r="E1842">
        <v>3.9421999999999999E-2</v>
      </c>
      <c r="F1842" s="16">
        <f>Sinusoidal!I1851-Model!C1842</f>
        <v>-0.12899580933339927</v>
      </c>
      <c r="G1842" s="17">
        <f>Sinusoidal!J1851-Model!D1842</f>
        <v>-0.3296633994504593</v>
      </c>
      <c r="H1842" s="18">
        <f>Sinusoidal!K1851-Model!E1842</f>
        <v>1.3373353773502045E-2</v>
      </c>
      <c r="I1842">
        <v>-0.74357799999999996</v>
      </c>
      <c r="J1842">
        <v>-0.214363</v>
      </c>
      <c r="K1842">
        <v>5.2748999999999997E-2</v>
      </c>
      <c r="L1842">
        <v>8.8419999999999999E-2</v>
      </c>
      <c r="M1842" s="16">
        <f>Sinusoidal!I1851-Model!I1842</f>
        <v>-1.8738093333993122E-3</v>
      </c>
      <c r="N1842" s="17">
        <f>Sinusoidal!J1851-Model!J1842</f>
        <v>-1.7503994504592946E-3</v>
      </c>
      <c r="O1842" s="18">
        <f>Sinusoidal!K1851-Model!K1842</f>
        <v>4.6353773502046114E-5</v>
      </c>
      <c r="P1842" s="18">
        <f>Sinusoidal!L1851-Model!L1842</f>
        <v>-8.8069040087877803E-4</v>
      </c>
    </row>
    <row r="1843" spans="1:16">
      <c r="A1843">
        <v>2458126.8888889998</v>
      </c>
      <c r="B1843" s="7">
        <f t="shared" si="30"/>
        <v>43108.38888899982</v>
      </c>
      <c r="C1843">
        <v>-0.64628300000000005</v>
      </c>
      <c r="D1843">
        <v>0.105449</v>
      </c>
      <c r="E1843">
        <v>4.0564000000000003E-2</v>
      </c>
      <c r="F1843" s="16">
        <f>Sinusoidal!I1852-Model!C1843</f>
        <v>-0.12809824565728423</v>
      </c>
      <c r="G1843" s="17">
        <f>Sinusoidal!J1852-Model!D1843</f>
        <v>-0.3490347141268203</v>
      </c>
      <c r="H1843" s="18">
        <f>Sinusoidal!K1852-Model!E1843</f>
        <v>-4.3348391342695192E-3</v>
      </c>
      <c r="I1843">
        <v>-0.772559</v>
      </c>
      <c r="J1843">
        <v>-0.24161099999999999</v>
      </c>
      <c r="K1843">
        <v>3.6327999999999999E-2</v>
      </c>
      <c r="L1843">
        <v>8.7248000000000006E-2</v>
      </c>
      <c r="M1843" s="16">
        <f>Sinusoidal!I1852-Model!I1843</f>
        <v>-1.8222456572842827E-3</v>
      </c>
      <c r="N1843" s="17">
        <f>Sinusoidal!J1852-Model!J1843</f>
        <v>-1.9747141268202928E-3</v>
      </c>
      <c r="O1843" s="18">
        <f>Sinusoidal!K1852-Model!K1843</f>
        <v>-9.8839134269515516E-5</v>
      </c>
      <c r="P1843" s="18">
        <f>Sinusoidal!L1852-Model!L1843</f>
        <v>-8.4669019747257712E-4</v>
      </c>
    </row>
    <row r="1844" spans="1:16">
      <c r="A1844">
        <v>2458126.8923610002</v>
      </c>
      <c r="B1844" s="7">
        <f t="shared" si="30"/>
        <v>43108.39236100018</v>
      </c>
      <c r="C1844">
        <v>-0.67420100000000005</v>
      </c>
      <c r="D1844">
        <v>9.7095000000000001E-2</v>
      </c>
      <c r="E1844">
        <v>4.1595E-2</v>
      </c>
      <c r="F1844" s="16">
        <f>Sinusoidal!I1853-Model!C1844</f>
        <v>-0.12659956908066772</v>
      </c>
      <c r="G1844" s="17">
        <f>Sinusoidal!J1853-Model!D1844</f>
        <v>-0.36736345952211136</v>
      </c>
      <c r="H1844" s="18">
        <f>Sinusoidal!K1853-Model!E1844</f>
        <v>-2.2049466812799536E-2</v>
      </c>
      <c r="I1844">
        <v>-0.79903400000000002</v>
      </c>
      <c r="J1844">
        <v>-0.26807399999999998</v>
      </c>
      <c r="K1844">
        <v>1.9806000000000001E-2</v>
      </c>
      <c r="L1844">
        <v>8.5800000000000001E-2</v>
      </c>
      <c r="M1844" s="16">
        <f>Sinusoidal!I1853-Model!I1844</f>
        <v>-1.7665690806677459E-3</v>
      </c>
      <c r="N1844" s="17">
        <f>Sinusoidal!J1853-Model!J1844</f>
        <v>-2.1944595221113916E-3</v>
      </c>
      <c r="O1844" s="18">
        <f>Sinusoidal!K1853-Model!K1844</f>
        <v>-2.6046681279953687E-4</v>
      </c>
      <c r="P1844" s="18">
        <f>Sinusoidal!L1853-Model!L1844</f>
        <v>-8.1675494085038658E-4</v>
      </c>
    </row>
    <row r="1845" spans="1:16">
      <c r="A1845">
        <v>2458126.8958330001</v>
      </c>
      <c r="B1845" s="7">
        <f t="shared" si="30"/>
        <v>43108.395833000075</v>
      </c>
      <c r="C1845">
        <v>-0.70013199999999998</v>
      </c>
      <c r="D1845">
        <v>8.8513999999999995E-2</v>
      </c>
      <c r="E1845">
        <v>4.2513000000000002E-2</v>
      </c>
      <c r="F1845" s="16">
        <f>Sinusoidal!I1854-Model!C1845</f>
        <v>-0.12449214286464427</v>
      </c>
      <c r="G1845" s="17">
        <f>Sinusoidal!J1854-Model!D1845</f>
        <v>-0.38458914503004132</v>
      </c>
      <c r="H1845" s="18">
        <f>Sinusoidal!K1854-Model!E1845</f>
        <v>-3.9714450228927167E-2</v>
      </c>
      <c r="I1845">
        <v>-0.82293499999999997</v>
      </c>
      <c r="J1845">
        <v>-0.29368499999999997</v>
      </c>
      <c r="K1845">
        <v>3.2230000000000002E-3</v>
      </c>
      <c r="L1845">
        <v>8.4080000000000002E-2</v>
      </c>
      <c r="M1845" s="16">
        <f>Sinusoidal!I1854-Model!I1845</f>
        <v>-1.6891428646442774E-3</v>
      </c>
      <c r="N1845" s="17">
        <f>Sinusoidal!J1854-Model!J1845</f>
        <v>-2.3901450300413685E-3</v>
      </c>
      <c r="O1845" s="18">
        <f>Sinusoidal!K1854-Model!K1845</f>
        <v>-4.2445022892716698E-4</v>
      </c>
      <c r="P1845" s="18">
        <f>Sinusoidal!L1854-Model!L1845</f>
        <v>-7.9028805455061413E-4</v>
      </c>
    </row>
    <row r="1846" spans="1:16">
      <c r="A1846">
        <v>2458126.899305</v>
      </c>
      <c r="B1846" s="7">
        <f t="shared" si="30"/>
        <v>43108.39930499997</v>
      </c>
      <c r="C1846">
        <v>-0.72400500000000001</v>
      </c>
      <c r="D1846">
        <v>7.9730999999999996E-2</v>
      </c>
      <c r="E1846">
        <v>4.3316E-2</v>
      </c>
      <c r="F1846" s="16">
        <f>Sinusoidal!I1855-Model!C1846</f>
        <v>-0.12176974424558618</v>
      </c>
      <c r="G1846" s="17">
        <f>Sinusoidal!J1855-Model!D1846</f>
        <v>-0.40065311974277124</v>
      </c>
      <c r="H1846" s="18">
        <f>Sinusoidal!K1855-Model!E1846</f>
        <v>-5.727350498546039E-2</v>
      </c>
      <c r="I1846">
        <v>-0.84416999999999998</v>
      </c>
      <c r="J1846">
        <v>-0.31834600000000002</v>
      </c>
      <c r="K1846">
        <v>-1.3356E-2</v>
      </c>
      <c r="L1846">
        <v>8.2094E-2</v>
      </c>
      <c r="M1846" s="16">
        <f>Sinusoidal!I1855-Model!I1846</f>
        <v>-1.6047442455862093E-3</v>
      </c>
      <c r="N1846" s="17">
        <f>Sinusoidal!J1855-Model!J1846</f>
        <v>-2.5761197427712212E-3</v>
      </c>
      <c r="O1846" s="18">
        <f>Sinusoidal!K1855-Model!K1846</f>
        <v>-6.0150498546038961E-4</v>
      </c>
      <c r="P1846" s="18">
        <f>Sinusoidal!L1855-Model!L1846</f>
        <v>-7.6780004700827131E-4</v>
      </c>
    </row>
    <row r="1847" spans="1:16">
      <c r="A1847">
        <v>2458126.9027769999</v>
      </c>
      <c r="B1847" s="7">
        <f t="shared" si="30"/>
        <v>43108.402776999865</v>
      </c>
      <c r="C1847">
        <v>-0.74574799999999997</v>
      </c>
      <c r="D1847">
        <v>7.077E-2</v>
      </c>
      <c r="E1847">
        <v>4.4001999999999999E-2</v>
      </c>
      <c r="F1847" s="16">
        <f>Sinusoidal!I1856-Model!C1847</f>
        <v>-0.11843581474834863</v>
      </c>
      <c r="G1847" s="17">
        <f>Sinusoidal!J1856-Model!D1847</f>
        <v>-0.41549884360058359</v>
      </c>
      <c r="H1847" s="18">
        <f>Sinusoidal!K1856-Model!E1847</f>
        <v>-7.4670317280967458E-2</v>
      </c>
      <c r="I1847">
        <v>-0.86268199999999995</v>
      </c>
      <c r="J1847">
        <v>-0.34199600000000002</v>
      </c>
      <c r="K1847">
        <v>-2.9891000000000001E-2</v>
      </c>
      <c r="L1847">
        <v>7.9848000000000002E-2</v>
      </c>
      <c r="M1847" s="16">
        <f>Sinusoidal!I1856-Model!I1847</f>
        <v>-1.501814748348651E-3</v>
      </c>
      <c r="N1847" s="17">
        <f>Sinusoidal!J1856-Model!J1847</f>
        <v>-2.7328436005835677E-3</v>
      </c>
      <c r="O1847" s="18">
        <f>Sinusoidal!K1856-Model!K1847</f>
        <v>-7.7731728096745029E-4</v>
      </c>
      <c r="P1847" s="18">
        <f>Sinusoidal!L1856-Model!L1847</f>
        <v>-7.4892630543002547E-4</v>
      </c>
    </row>
    <row r="1848" spans="1:16">
      <c r="A1848">
        <v>2458126.90625</v>
      </c>
      <c r="B1848" s="7">
        <f t="shared" si="30"/>
        <v>43108.40625</v>
      </c>
      <c r="C1848">
        <v>-0.765293</v>
      </c>
      <c r="D1848">
        <v>6.1657999999999998E-2</v>
      </c>
      <c r="E1848">
        <v>4.4569999999999999E-2</v>
      </c>
      <c r="F1848" s="16">
        <f>Sinusoidal!I1857-Model!C1848</f>
        <v>-0.11449868241469741</v>
      </c>
      <c r="G1848" s="17">
        <f>Sinusoidal!J1857-Model!D1848</f>
        <v>-0.42907614845794262</v>
      </c>
      <c r="H1848" s="18">
        <f>Sinusoidal!K1857-Model!E1848</f>
        <v>-9.1849719964901266E-2</v>
      </c>
      <c r="I1848">
        <v>-0.87840099999999999</v>
      </c>
      <c r="J1848">
        <v>-0.36454399999999998</v>
      </c>
      <c r="K1848">
        <v>-4.6318999999999999E-2</v>
      </c>
      <c r="L1848">
        <v>7.7351000000000003E-2</v>
      </c>
      <c r="M1848" s="16">
        <f>Sinusoidal!I1857-Model!I1848</f>
        <v>-1.3906824146974195E-3</v>
      </c>
      <c r="N1848" s="17">
        <f>Sinusoidal!J1857-Model!J1848</f>
        <v>-2.8741484579426491E-3</v>
      </c>
      <c r="O1848" s="18">
        <f>Sinusoidal!K1857-Model!K1848</f>
        <v>-9.607199649012757E-4</v>
      </c>
      <c r="P1848" s="18">
        <f>Sinusoidal!L1857-Model!L1848</f>
        <v>-7.3544772632803956E-4</v>
      </c>
    </row>
    <row r="1849" spans="1:16">
      <c r="A1849">
        <v>2458126.9097219999</v>
      </c>
      <c r="B1849" s="7">
        <f t="shared" si="30"/>
        <v>43108.409721999895</v>
      </c>
      <c r="C1849">
        <v>-0.78257299999999996</v>
      </c>
      <c r="D1849">
        <v>5.2419E-2</v>
      </c>
      <c r="E1849">
        <v>4.5019000000000003E-2</v>
      </c>
      <c r="F1849" s="16">
        <f>Sinusoidal!I1858-Model!C1849</f>
        <v>-0.10997475522655109</v>
      </c>
      <c r="G1849" s="17">
        <f>Sinusoidal!J1858-Model!D1849</f>
        <v>-0.44133548821962731</v>
      </c>
      <c r="H1849" s="18">
        <f>Sinusoidal!K1858-Model!E1849</f>
        <v>-0.10875686811732166</v>
      </c>
      <c r="I1849">
        <v>-0.89128600000000002</v>
      </c>
      <c r="J1849">
        <v>-0.38593499999999997</v>
      </c>
      <c r="K1849">
        <v>-6.2600000000000003E-2</v>
      </c>
      <c r="L1849">
        <v>7.4608999999999995E-2</v>
      </c>
      <c r="M1849" s="16">
        <f>Sinusoidal!I1858-Model!I1849</f>
        <v>-1.2617552265510312E-3</v>
      </c>
      <c r="N1849" s="17">
        <f>Sinusoidal!J1858-Model!J1849</f>
        <v>-2.9814882196273484E-3</v>
      </c>
      <c r="O1849" s="18">
        <f>Sinusoidal!K1858-Model!K1849</f>
        <v>-1.1378681173216526E-3</v>
      </c>
      <c r="P1849" s="18">
        <f>Sinusoidal!L1858-Model!L1849</f>
        <v>-7.2531411583122429E-4</v>
      </c>
    </row>
    <row r="1850" spans="1:16">
      <c r="A1850">
        <v>2458126.9131939998</v>
      </c>
      <c r="B1850" s="7">
        <f t="shared" si="30"/>
        <v>43108.41319399979</v>
      </c>
      <c r="C1850">
        <v>-0.79752299999999998</v>
      </c>
      <c r="D1850">
        <v>4.3076999999999997E-2</v>
      </c>
      <c r="E1850">
        <v>4.5349E-2</v>
      </c>
      <c r="F1850" s="16">
        <f>Sinusoidal!I1859-Model!C1850</f>
        <v>-0.10488768509715707</v>
      </c>
      <c r="G1850" s="17">
        <f>Sinusoidal!J1859-Model!D1850</f>
        <v>-0.45223117723625267</v>
      </c>
      <c r="H1850" s="18">
        <f>Sinusoidal!K1859-Model!E1850</f>
        <v>-0.12533841358416697</v>
      </c>
      <c r="I1850">
        <v>-0.90128399999999997</v>
      </c>
      <c r="J1850">
        <v>-0.40608499999999997</v>
      </c>
      <c r="K1850">
        <v>-7.8671000000000005E-2</v>
      </c>
      <c r="L1850">
        <v>7.1634000000000003E-2</v>
      </c>
      <c r="M1850" s="16">
        <f>Sinusoidal!I1859-Model!I1850</f>
        <v>-1.1266850971570763E-3</v>
      </c>
      <c r="N1850" s="17">
        <f>Sinusoidal!J1859-Model!J1850</f>
        <v>-3.0691772362527181E-3</v>
      </c>
      <c r="O1850" s="18">
        <f>Sinusoidal!K1859-Model!K1850</f>
        <v>-1.3184135841669692E-3</v>
      </c>
      <c r="P1850" s="18">
        <f>Sinusoidal!L1859-Model!L1850</f>
        <v>-7.2167028393441135E-4</v>
      </c>
    </row>
    <row r="1851" spans="1:16">
      <c r="A1851">
        <v>2458126.9166660002</v>
      </c>
      <c r="B1851" s="7">
        <f t="shared" si="30"/>
        <v>43108.41666600015</v>
      </c>
      <c r="C1851">
        <v>-0.81008199999999997</v>
      </c>
      <c r="D1851">
        <v>3.3658E-2</v>
      </c>
      <c r="E1851">
        <v>4.5558000000000001E-2</v>
      </c>
      <c r="F1851" s="16">
        <f>Sinusoidal!I1860-Model!C1851</f>
        <v>-9.9266501898566673E-2</v>
      </c>
      <c r="G1851" s="17">
        <f>Sinusoidal!J1860-Model!D1851</f>
        <v>-0.46172361618634516</v>
      </c>
      <c r="H1851" s="18">
        <f>Sinusoidal!K1860-Model!E1851</f>
        <v>-0.14153967790226657</v>
      </c>
      <c r="I1851">
        <v>-0.90837199999999996</v>
      </c>
      <c r="J1851">
        <v>-0.42494399999999999</v>
      </c>
      <c r="K1851">
        <v>-9.4492000000000007E-2</v>
      </c>
      <c r="L1851">
        <v>6.8433999999999995E-2</v>
      </c>
      <c r="M1851" s="16">
        <f>Sinusoidal!I1860-Model!I1851</f>
        <v>-9.7650189856668401E-4</v>
      </c>
      <c r="N1851" s="17">
        <f>Sinusoidal!J1860-Model!J1851</f>
        <v>-3.1216161863451553E-3</v>
      </c>
      <c r="O1851" s="18">
        <f>Sinusoidal!K1860-Model!K1851</f>
        <v>-1.4896779022665618E-3</v>
      </c>
      <c r="P1851" s="18">
        <f>Sinusoidal!L1860-Model!L1851</f>
        <v>-7.228847480941214E-4</v>
      </c>
    </row>
    <row r="1852" spans="1:16">
      <c r="A1852">
        <v>2458126.9201389998</v>
      </c>
      <c r="B1852" s="7">
        <f t="shared" si="30"/>
        <v>43108.42013899982</v>
      </c>
      <c r="C1852">
        <v>-0.82018899999999995</v>
      </c>
      <c r="D1852">
        <v>2.4185999999999999E-2</v>
      </c>
      <c r="E1852">
        <v>4.5649000000000002E-2</v>
      </c>
      <c r="F1852" s="16">
        <f>Sinusoidal!I1861-Model!C1852</f>
        <v>-9.3149717090990958E-2</v>
      </c>
      <c r="G1852" s="17">
        <f>Sinusoidal!J1861-Model!D1852</f>
        <v>-0.46977550471282359</v>
      </c>
      <c r="H1852" s="18">
        <f>Sinusoidal!K1861-Model!E1852</f>
        <v>-0.1573118230535922</v>
      </c>
      <c r="I1852">
        <v>-0.91251899999999997</v>
      </c>
      <c r="J1852">
        <v>-0.44244</v>
      </c>
      <c r="K1852">
        <v>-0.11000500000000001</v>
      </c>
      <c r="L1852">
        <v>6.5019999999999994E-2</v>
      </c>
      <c r="M1852" s="16">
        <f>Sinusoidal!I1861-Model!I1852</f>
        <v>-8.1971709099093459E-4</v>
      </c>
      <c r="N1852" s="17">
        <f>Sinusoidal!J1861-Model!J1852</f>
        <v>-3.1495047128236031E-3</v>
      </c>
      <c r="O1852" s="18">
        <f>Sinusoidal!K1861-Model!K1852</f>
        <v>-1.6578230535922028E-3</v>
      </c>
      <c r="P1852" s="18">
        <f>Sinusoidal!L1861-Model!L1852</f>
        <v>-7.2958095313316318E-4</v>
      </c>
    </row>
    <row r="1853" spans="1:16">
      <c r="A1853">
        <v>2458126.9236110002</v>
      </c>
      <c r="B1853" s="7">
        <f t="shared" si="30"/>
        <v>43108.42361100018</v>
      </c>
      <c r="C1853">
        <v>-0.827789</v>
      </c>
      <c r="D1853">
        <v>1.4685E-2</v>
      </c>
      <c r="E1853">
        <v>4.5620000000000001E-2</v>
      </c>
      <c r="F1853" s="16">
        <f>Sinusoidal!I1862-Model!C1853</f>
        <v>-8.6579396618128523E-2</v>
      </c>
      <c r="G1853" s="17">
        <f>Sinusoidal!J1862-Model!D1853</f>
        <v>-0.47635404012463128</v>
      </c>
      <c r="H1853" s="18">
        <f>Sinusoidal!K1862-Model!E1853</f>
        <v>-0.17260201949525439</v>
      </c>
      <c r="I1853">
        <v>-0.91371500000000005</v>
      </c>
      <c r="J1853">
        <v>-0.45852799999999999</v>
      </c>
      <c r="K1853">
        <v>-0.125169</v>
      </c>
      <c r="L1853">
        <v>6.1401999999999998E-2</v>
      </c>
      <c r="M1853" s="16">
        <f>Sinusoidal!I1862-Model!I1853</f>
        <v>-6.5339661812846561E-4</v>
      </c>
      <c r="N1853" s="17">
        <f>Sinusoidal!J1862-Model!J1853</f>
        <v>-3.1410401246312891E-3</v>
      </c>
      <c r="O1853" s="18">
        <f>Sinusoidal!K1862-Model!K1853</f>
        <v>-1.8130194952543921E-3</v>
      </c>
      <c r="P1853" s="18">
        <f>Sinusoidal!L1862-Model!L1853</f>
        <v>-7.4067090625581922E-4</v>
      </c>
    </row>
    <row r="1854" spans="1:16">
      <c r="A1854">
        <v>2458126.9270830001</v>
      </c>
      <c r="B1854" s="7">
        <f t="shared" si="30"/>
        <v>43108.427083000075</v>
      </c>
      <c r="C1854">
        <v>-0.83282699999999998</v>
      </c>
      <c r="D1854">
        <v>5.1789999999999996E-3</v>
      </c>
      <c r="E1854">
        <v>4.5474000000000001E-2</v>
      </c>
      <c r="F1854" s="16">
        <f>Sinusoidal!I1863-Model!C1854</f>
        <v>-7.9607202832175594E-2</v>
      </c>
      <c r="G1854" s="17">
        <f>Sinusoidal!J1863-Model!D1854</f>
        <v>-0.48143110151943452</v>
      </c>
      <c r="H1854" s="18">
        <f>Sinusoidal!K1863-Model!E1854</f>
        <v>-0.18736361092057985</v>
      </c>
      <c r="I1854">
        <v>-0.91195499999999996</v>
      </c>
      <c r="J1854">
        <v>-0.47314499999999998</v>
      </c>
      <c r="K1854">
        <v>-0.139928</v>
      </c>
      <c r="L1854">
        <v>5.7592999999999998E-2</v>
      </c>
      <c r="M1854" s="16">
        <f>Sinusoidal!I1863-Model!I1854</f>
        <v>-4.792028321756181E-4</v>
      </c>
      <c r="N1854" s="17">
        <f>Sinusoidal!J1863-Model!J1854</f>
        <v>-3.1071015194345519E-3</v>
      </c>
      <c r="O1854" s="18">
        <f>Sinusoidal!K1863-Model!K1854</f>
        <v>-1.9616109205798649E-3</v>
      </c>
      <c r="P1854" s="18">
        <f>Sinusoidal!L1863-Model!L1854</f>
        <v>-7.5739111814691895E-4</v>
      </c>
    </row>
    <row r="1855" spans="1:16">
      <c r="A1855">
        <v>2458126.930555</v>
      </c>
      <c r="B1855" s="7">
        <f t="shared" si="30"/>
        <v>43108.43055499997</v>
      </c>
      <c r="C1855">
        <v>-0.835256</v>
      </c>
      <c r="D1855">
        <v>-4.3080000000000002E-3</v>
      </c>
      <c r="E1855">
        <v>4.5211000000000001E-2</v>
      </c>
      <c r="F1855" s="16">
        <f>Sinusoidal!I1864-Model!C1855</f>
        <v>-7.2286405312619983E-2</v>
      </c>
      <c r="G1855" s="17">
        <f>Sinusoidal!J1864-Model!D1855</f>
        <v>-0.4849834187305867</v>
      </c>
      <c r="H1855" s="18">
        <f>Sinusoidal!K1864-Model!E1855</f>
        <v>-0.20154827521722901</v>
      </c>
      <c r="I1855">
        <v>-0.90724199999999999</v>
      </c>
      <c r="J1855">
        <v>-0.48625499999999999</v>
      </c>
      <c r="K1855">
        <v>-0.15424599999999999</v>
      </c>
      <c r="L1855">
        <v>5.3603999999999999E-2</v>
      </c>
      <c r="M1855" s="16">
        <f>Sinusoidal!I1864-Model!I1855</f>
        <v>-3.0040531261998904E-4</v>
      </c>
      <c r="N1855" s="17">
        <f>Sinusoidal!J1864-Model!J1855</f>
        <v>-3.0364187305866874E-3</v>
      </c>
      <c r="O1855" s="18">
        <f>Sinusoidal!K1864-Model!K1855</f>
        <v>-2.0912752172290161E-3</v>
      </c>
      <c r="P1855" s="18">
        <f>Sinusoidal!L1864-Model!L1855</f>
        <v>-7.7834073365927459E-4</v>
      </c>
    </row>
    <row r="1856" spans="1:16">
      <c r="A1856">
        <v>2458126.9340269999</v>
      </c>
      <c r="B1856" s="7">
        <f t="shared" si="30"/>
        <v>43108.434026999865</v>
      </c>
      <c r="C1856">
        <v>-0.835032</v>
      </c>
      <c r="D1856">
        <v>-1.3753E-2</v>
      </c>
      <c r="E1856">
        <v>4.4832999999999998E-2</v>
      </c>
      <c r="F1856" s="16">
        <f>Sinusoidal!I1865-Model!C1856</f>
        <v>-6.4676860543756987E-2</v>
      </c>
      <c r="G1856" s="17">
        <f>Sinusoidal!J1865-Model!D1856</f>
        <v>-0.48699172555067116</v>
      </c>
      <c r="H1856" s="18">
        <f>Sinusoidal!K1865-Model!E1856</f>
        <v>-0.21511118110056071</v>
      </c>
      <c r="I1856">
        <v>-0.89959299999999998</v>
      </c>
      <c r="J1856">
        <v>-0.49780400000000002</v>
      </c>
      <c r="K1856">
        <v>-0.16806699999999999</v>
      </c>
      <c r="L1856">
        <v>4.9449E-2</v>
      </c>
      <c r="M1856" s="16">
        <f>Sinusoidal!I1865-Model!I1856</f>
        <v>-1.1586054375700705E-4</v>
      </c>
      <c r="N1856" s="17">
        <f>Sinusoidal!J1865-Model!J1856</f>
        <v>-2.9407255506711527E-3</v>
      </c>
      <c r="O1856" s="18">
        <f>Sinusoidal!K1865-Model!K1856</f>
        <v>-2.2111811005607052E-3</v>
      </c>
      <c r="P1856" s="18">
        <f>Sinusoidal!L1865-Model!L1856</f>
        <v>-8.0452172847677444E-4</v>
      </c>
    </row>
    <row r="1857" spans="1:16">
      <c r="A1857">
        <v>2458126.9375</v>
      </c>
      <c r="B1857" s="7">
        <f t="shared" si="30"/>
        <v>43108.4375</v>
      </c>
      <c r="C1857">
        <v>-0.832121</v>
      </c>
      <c r="D1857">
        <v>-2.3130999999999999E-2</v>
      </c>
      <c r="E1857">
        <v>4.4340999999999998E-2</v>
      </c>
      <c r="F1857" s="16">
        <f>Sinusoidal!I1866-Model!C1857</f>
        <v>-5.6837960516794461E-2</v>
      </c>
      <c r="G1857" s="17">
        <f>Sinusoidal!J1866-Model!D1857</f>
        <v>-0.48744389673503141</v>
      </c>
      <c r="H1857" s="18">
        <f>Sinusoidal!K1866-Model!E1857</f>
        <v>-0.22800813991460145</v>
      </c>
      <c r="I1857">
        <v>-0.88902899999999996</v>
      </c>
      <c r="J1857">
        <v>-0.50776399999999999</v>
      </c>
      <c r="K1857">
        <v>-0.18135699999999999</v>
      </c>
      <c r="L1857">
        <v>4.514E-2</v>
      </c>
      <c r="M1857" s="16">
        <f>Sinusoidal!I1866-Model!I1857</f>
        <v>7.0039483205497355E-5</v>
      </c>
      <c r="N1857" s="17">
        <f>Sinusoidal!J1866-Model!J1857</f>
        <v>-2.8108967350314318E-3</v>
      </c>
      <c r="O1857" s="18">
        <f>Sinusoidal!K1866-Model!K1857</f>
        <v>-2.3101399146014667E-3</v>
      </c>
      <c r="P1857" s="18">
        <f>Sinusoidal!L1866-Model!L1857</f>
        <v>-8.3438104147704611E-4</v>
      </c>
    </row>
    <row r="1858" spans="1:16">
      <c r="A1858">
        <v>2458126.9409719999</v>
      </c>
      <c r="B1858" s="7">
        <f t="shared" si="30"/>
        <v>43108.440971999895</v>
      </c>
      <c r="C1858">
        <v>-0.82649300000000003</v>
      </c>
      <c r="D1858">
        <v>-3.2420999999999998E-2</v>
      </c>
      <c r="E1858">
        <v>4.3739E-2</v>
      </c>
      <c r="F1858" s="16">
        <f>Sinusoidal!I1867-Model!C1858</f>
        <v>-4.8834550423151879E-2</v>
      </c>
      <c r="G1858" s="17">
        <f>Sinusoidal!J1867-Model!D1858</f>
        <v>-0.48632906834114259</v>
      </c>
      <c r="H1858" s="18">
        <f>Sinusoidal!K1867-Model!E1858</f>
        <v>-0.24019975210850736</v>
      </c>
      <c r="I1858">
        <v>-0.87558800000000003</v>
      </c>
      <c r="J1858">
        <v>-0.51609499999999997</v>
      </c>
      <c r="K1858">
        <v>-0.19406499999999999</v>
      </c>
      <c r="L1858">
        <v>4.0693E-2</v>
      </c>
      <c r="M1858" s="16">
        <f>Sinusoidal!I1867-Model!I1858</f>
        <v>2.6044957684812076E-4</v>
      </c>
      <c r="N1858" s="17">
        <f>Sinusoidal!J1867-Model!J1858</f>
        <v>-2.6550683411425968E-3</v>
      </c>
      <c r="O1858" s="18">
        <f>Sinusoidal!K1867-Model!K1858</f>
        <v>-2.3957521085073707E-3</v>
      </c>
      <c r="P1858" s="18">
        <f>Sinusoidal!L1867-Model!L1858</f>
        <v>-8.6985450620964688E-4</v>
      </c>
    </row>
    <row r="1859" spans="1:16">
      <c r="A1859">
        <v>2458126.9444439998</v>
      </c>
      <c r="B1859" s="7">
        <f t="shared" si="30"/>
        <v>43108.44444399979</v>
      </c>
      <c r="C1859">
        <v>-0.81813000000000002</v>
      </c>
      <c r="D1859">
        <v>-4.1598999999999997E-2</v>
      </c>
      <c r="E1859">
        <v>4.3027000000000003E-2</v>
      </c>
      <c r="F1859" s="16">
        <f>Sinusoidal!I1868-Model!C1859</f>
        <v>-4.0728815705748933E-2</v>
      </c>
      <c r="G1859" s="17">
        <f>Sinusoidal!J1868-Model!D1859</f>
        <v>-0.48364474101377436</v>
      </c>
      <c r="H1859" s="18">
        <f>Sinusoidal!K1868-Model!E1859</f>
        <v>-0.25164454791374768</v>
      </c>
      <c r="I1859">
        <v>-0.85930499999999999</v>
      </c>
      <c r="J1859">
        <v>-0.52277399999999996</v>
      </c>
      <c r="K1859">
        <v>-0.20616000000000001</v>
      </c>
      <c r="L1859">
        <v>3.6118999999999998E-2</v>
      </c>
      <c r="M1859" s="16">
        <f>Sinusoidal!I1868-Model!I1859</f>
        <v>4.4618429425102857E-4</v>
      </c>
      <c r="N1859" s="17">
        <f>Sinusoidal!J1868-Model!J1859</f>
        <v>-2.4697410137743958E-3</v>
      </c>
      <c r="O1859" s="18">
        <f>Sinusoidal!K1868-Model!K1859</f>
        <v>-2.457547913747693E-3</v>
      </c>
      <c r="P1859" s="18">
        <f>Sinusoidal!L1868-Model!L1859</f>
        <v>-9.0741243909418789E-4</v>
      </c>
    </row>
    <row r="1860" spans="1:16">
      <c r="A1860">
        <v>2458126.9479160002</v>
      </c>
      <c r="B1860" s="7">
        <f t="shared" ref="B1860:B1923" si="31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6">
        <f>Sinusoidal!I1869-Model!C1860</f>
        <v>-3.2584138834397591E-2</v>
      </c>
      <c r="G1860" s="17">
        <f>Sinusoidal!J1869-Model!D1860</f>
        <v>-0.47939286588114866</v>
      </c>
      <c r="H1860" s="18">
        <f>Sinusoidal!K1869-Model!E1860</f>
        <v>-0.26230812176600826</v>
      </c>
      <c r="I1860">
        <v>-0.84024200000000004</v>
      </c>
      <c r="J1860">
        <v>-0.52777300000000005</v>
      </c>
      <c r="K1860">
        <v>-0.21759500000000001</v>
      </c>
      <c r="L1860">
        <v>3.1434999999999998E-2</v>
      </c>
      <c r="M1860" s="16">
        <f>Sinusoidal!I1869-Model!I1860</f>
        <v>6.35861165602436E-4</v>
      </c>
      <c r="N1860" s="17">
        <f>Sinusoidal!J1869-Model!J1860</f>
        <v>-2.2618658811486281E-3</v>
      </c>
      <c r="O1860" s="18">
        <f>Sinusoidal!K1869-Model!K1860</f>
        <v>-2.5031217660082816E-3</v>
      </c>
      <c r="P1860" s="18">
        <f>Sinusoidal!L1869-Model!L1860</f>
        <v>-9.4910673656584815E-4</v>
      </c>
    </row>
    <row r="1861" spans="1:16">
      <c r="A1861">
        <v>2458126.9513889998</v>
      </c>
      <c r="B1861" s="7">
        <f t="shared" si="31"/>
        <v>43108.45138899982</v>
      </c>
      <c r="C1861">
        <v>-0.79317099999999996</v>
      </c>
      <c r="D1861">
        <v>-5.9526000000000003E-2</v>
      </c>
      <c r="E1861">
        <v>4.1288999999999999E-2</v>
      </c>
      <c r="F1861" s="16">
        <f>Sinusoidal!I1870-Model!C1861</f>
        <v>-2.4460926269558314E-2</v>
      </c>
      <c r="G1861" s="17">
        <f>Sinusoidal!J1870-Model!D1861</f>
        <v>-0.47358191278366341</v>
      </c>
      <c r="H1861" s="18">
        <f>Sinusoidal!K1870-Model!E1861</f>
        <v>-0.27215426003609111</v>
      </c>
      <c r="I1861">
        <v>-0.81844700000000004</v>
      </c>
      <c r="J1861">
        <v>-0.53107899999999997</v>
      </c>
      <c r="K1861">
        <v>-0.22834099999999999</v>
      </c>
      <c r="L1861">
        <v>2.6654000000000001E-2</v>
      </c>
      <c r="M1861" s="16">
        <f>Sinusoidal!I1870-Model!I1861</f>
        <v>8.1507373044176212E-4</v>
      </c>
      <c r="N1861" s="17">
        <f>Sinusoidal!J1870-Model!J1861</f>
        <v>-2.0289127836634613E-3</v>
      </c>
      <c r="O1861" s="18">
        <f>Sinusoidal!K1870-Model!K1861</f>
        <v>-2.5242600360911305E-3</v>
      </c>
      <c r="P1861" s="18">
        <f>Sinusoidal!L1870-Model!L1861</f>
        <v>-9.9261932850430029E-4</v>
      </c>
    </row>
    <row r="1862" spans="1:16">
      <c r="A1862">
        <v>2458126.9548610002</v>
      </c>
      <c r="B1862" s="7">
        <f t="shared" si="31"/>
        <v>43108.45486100018</v>
      </c>
      <c r="C1862">
        <v>-0.77659</v>
      </c>
      <c r="D1862">
        <v>-6.8229999999999999E-2</v>
      </c>
      <c r="E1862">
        <v>4.0267999999999998E-2</v>
      </c>
      <c r="F1862" s="16">
        <f>Sinusoidal!I1871-Model!C1862</f>
        <v>-1.6417406175314397E-2</v>
      </c>
      <c r="G1862" s="17">
        <f>Sinusoidal!J1871-Model!D1862</f>
        <v>-0.46622292061402681</v>
      </c>
      <c r="H1862" s="18">
        <f>Sinusoidal!K1871-Model!E1862</f>
        <v>-0.28115206165579421</v>
      </c>
      <c r="I1862">
        <v>-0.79400499999999996</v>
      </c>
      <c r="J1862">
        <v>-0.53267600000000004</v>
      </c>
      <c r="K1862">
        <v>-0.23835700000000001</v>
      </c>
      <c r="L1862">
        <v>2.1794000000000001E-2</v>
      </c>
      <c r="M1862" s="16">
        <f>Sinusoidal!I1871-Model!I1862</f>
        <v>9.975938246855609E-4</v>
      </c>
      <c r="N1862" s="17">
        <f>Sinusoidal!J1871-Model!J1862</f>
        <v>-1.776920614026789E-3</v>
      </c>
      <c r="O1862" s="18">
        <f>Sinusoidal!K1871-Model!K1862</f>
        <v>-2.5270616557941938E-3</v>
      </c>
      <c r="P1862" s="18">
        <f>Sinusoidal!L1871-Model!L1862</f>
        <v>-1.040311830894293E-3</v>
      </c>
    </row>
    <row r="1863" spans="1:16">
      <c r="A1863">
        <v>2458126.9583330001</v>
      </c>
      <c r="B1863" s="7">
        <f t="shared" si="31"/>
        <v>43108.458333000075</v>
      </c>
      <c r="C1863">
        <v>-0.75730600000000003</v>
      </c>
      <c r="D1863">
        <v>-7.6730000000000007E-2</v>
      </c>
      <c r="E1863">
        <v>3.9149999999999997E-2</v>
      </c>
      <c r="F1863" s="16">
        <f>Sinusoidal!I1872-Model!C1863</f>
        <v>-8.5063975373501632E-3</v>
      </c>
      <c r="G1863" s="17">
        <f>Sinusoidal!J1872-Model!D1863</f>
        <v>-0.45733552960561769</v>
      </c>
      <c r="H1863" s="18">
        <f>Sinusoidal!K1872-Model!E1863</f>
        <v>-0.28927205124772898</v>
      </c>
      <c r="I1863">
        <v>-0.76697800000000005</v>
      </c>
      <c r="J1863">
        <v>-0.532559</v>
      </c>
      <c r="K1863">
        <v>-0.247617</v>
      </c>
      <c r="L1863">
        <v>1.6865999999999999E-2</v>
      </c>
      <c r="M1863" s="16">
        <f>Sinusoidal!I1872-Model!I1863</f>
        <v>1.1656024626498507E-3</v>
      </c>
      <c r="N1863" s="17">
        <f>Sinusoidal!J1872-Model!J1863</f>
        <v>-1.5065296056177013E-3</v>
      </c>
      <c r="O1863" s="18">
        <f>Sinusoidal!K1872-Model!K1863</f>
        <v>-2.5050512477289566E-3</v>
      </c>
      <c r="P1863" s="18">
        <f>Sinusoidal!L1872-Model!L1863</f>
        <v>-1.0872762367535385E-3</v>
      </c>
    </row>
    <row r="1864" spans="1:16">
      <c r="A1864">
        <v>2458126.961805</v>
      </c>
      <c r="B1864" s="7">
        <f t="shared" si="31"/>
        <v>43108.46180499997</v>
      </c>
      <c r="C1864">
        <v>-0.73535899999999998</v>
      </c>
      <c r="D1864">
        <v>-8.5004999999999997E-2</v>
      </c>
      <c r="E1864">
        <v>3.7939000000000001E-2</v>
      </c>
      <c r="F1864" s="16">
        <f>Sinusoidal!I1873-Model!C1864</f>
        <v>-7.7605143421299871E-4</v>
      </c>
      <c r="G1864" s="17">
        <f>Sinusoidal!J1873-Model!D1864</f>
        <v>-0.44694199546442459</v>
      </c>
      <c r="H1864" s="18">
        <f>Sinusoidal!K1873-Model!E1864</f>
        <v>-0.29648828439242569</v>
      </c>
      <c r="I1864">
        <v>-0.73746900000000004</v>
      </c>
      <c r="J1864">
        <v>-0.53072600000000003</v>
      </c>
      <c r="K1864">
        <v>-0.25608399999999998</v>
      </c>
      <c r="L1864">
        <v>1.189E-2</v>
      </c>
      <c r="M1864" s="16">
        <f>Sinusoidal!I1873-Model!I1864</f>
        <v>1.3339485657870576E-3</v>
      </c>
      <c r="N1864" s="17">
        <f>Sinusoidal!J1873-Model!J1864</f>
        <v>-1.2209954644245569E-3</v>
      </c>
      <c r="O1864" s="18">
        <f>Sinusoidal!K1873-Model!K1864</f>
        <v>-2.4652843924257151E-3</v>
      </c>
      <c r="P1864" s="18">
        <f>Sinusoidal!L1873-Model!L1864</f>
        <v>-1.137386481040158E-3</v>
      </c>
    </row>
    <row r="1865" spans="1:16">
      <c r="A1865">
        <v>2458126.9652769999</v>
      </c>
      <c r="B1865" s="7">
        <f t="shared" si="31"/>
        <v>43108.465276999865</v>
      </c>
      <c r="C1865">
        <v>-0.71080200000000004</v>
      </c>
      <c r="D1865">
        <v>-9.3030000000000002E-2</v>
      </c>
      <c r="E1865">
        <v>3.6638999999999998E-2</v>
      </c>
      <c r="F1865" s="16">
        <f>Sinusoidal!I1874-Model!C1865</f>
        <v>6.7304346994051523E-3</v>
      </c>
      <c r="G1865" s="17">
        <f>Sinusoidal!J1874-Model!D1865</f>
        <v>-0.4350741852987457</v>
      </c>
      <c r="H1865" s="18">
        <f>Sinusoidal!K1874-Model!E1865</f>
        <v>-0.30277744469146872</v>
      </c>
      <c r="I1865">
        <v>-0.70555599999999996</v>
      </c>
      <c r="J1865">
        <v>-0.52717800000000004</v>
      </c>
      <c r="K1865">
        <v>-0.26373799999999997</v>
      </c>
      <c r="L1865">
        <v>6.8780000000000004E-3</v>
      </c>
      <c r="M1865" s="16">
        <f>Sinusoidal!I1874-Model!I1865</f>
        <v>1.4844346994050683E-3</v>
      </c>
      <c r="N1865" s="17">
        <f>Sinusoidal!J1874-Model!J1865</f>
        <v>-9.2618529874566313E-4</v>
      </c>
      <c r="O1865" s="18">
        <f>Sinusoidal!K1874-Model!K1865</f>
        <v>-2.4004446914687727E-3</v>
      </c>
      <c r="P1865" s="18">
        <f>Sinusoidal!L1874-Model!L1865</f>
        <v>-1.1863507123769665E-3</v>
      </c>
    </row>
    <row r="1866" spans="1:16">
      <c r="A1866">
        <v>2458126.96875</v>
      </c>
      <c r="B1866" s="7">
        <f t="shared" si="31"/>
        <v>43108.46875</v>
      </c>
      <c r="C1866">
        <v>-0.68369999999999997</v>
      </c>
      <c r="D1866">
        <v>-0.100786</v>
      </c>
      <c r="E1866">
        <v>3.5253E-2</v>
      </c>
      <c r="F1866" s="16">
        <f>Sinusoidal!I1875-Model!C1866</f>
        <v>1.3974128891196314E-2</v>
      </c>
      <c r="G1866" s="17">
        <f>Sinusoidal!J1875-Model!D1866</f>
        <v>-0.42176355535984639</v>
      </c>
      <c r="H1866" s="18">
        <f>Sinusoidal!K1875-Model!E1866</f>
        <v>-0.30811793231205292</v>
      </c>
      <c r="I1866">
        <v>-0.67135999999999996</v>
      </c>
      <c r="J1866">
        <v>-0.52192899999999998</v>
      </c>
      <c r="K1866">
        <v>-0.27054699999999998</v>
      </c>
      <c r="L1866">
        <v>1.8489999999999999E-3</v>
      </c>
      <c r="M1866" s="16">
        <f>Sinusoidal!I1875-Model!I1866</f>
        <v>1.6341288911962959E-3</v>
      </c>
      <c r="N1866" s="17">
        <f>Sinusoidal!J1875-Model!J1866</f>
        <v>-6.2055535984639754E-4</v>
      </c>
      <c r="O1866" s="18">
        <f>Sinusoidal!K1875-Model!K1866</f>
        <v>-2.3179323120529616E-3</v>
      </c>
      <c r="P1866" s="18">
        <f>Sinusoidal!L1875-Model!L1866</f>
        <v>-1.2367641021639719E-3</v>
      </c>
    </row>
    <row r="1867" spans="1:16">
      <c r="A1867">
        <v>2458126.9722219999</v>
      </c>
      <c r="B1867" s="7">
        <f t="shared" si="31"/>
        <v>43108.472221999895</v>
      </c>
      <c r="C1867">
        <v>-0.65413299999999996</v>
      </c>
      <c r="D1867">
        <v>-0.108248</v>
      </c>
      <c r="E1867">
        <v>3.3785999999999997E-2</v>
      </c>
      <c r="F1867" s="16">
        <f>Sinusoidal!I1876-Model!C1867</f>
        <v>2.0923701520824456E-2</v>
      </c>
      <c r="G1867" s="17">
        <f>Sinusoidal!J1876-Model!D1867</f>
        <v>-0.40705311066572891</v>
      </c>
      <c r="H1867" s="18">
        <f>Sinusoidal!K1876-Model!E1867</f>
        <v>-0.3124929437259456</v>
      </c>
      <c r="I1867">
        <v>-0.63497000000000003</v>
      </c>
      <c r="J1867">
        <v>-0.514988</v>
      </c>
      <c r="K1867">
        <v>-0.27649299999999999</v>
      </c>
      <c r="L1867">
        <v>-3.1840000000000002E-3</v>
      </c>
      <c r="M1867" s="16">
        <f>Sinusoidal!I1876-Model!I1867</f>
        <v>1.7607015208245258E-3</v>
      </c>
      <c r="N1867" s="17">
        <f>Sinusoidal!J1876-Model!J1867</f>
        <v>-3.1311066572892177E-4</v>
      </c>
      <c r="O1867" s="18">
        <f>Sinusoidal!K1876-Model!K1867</f>
        <v>-2.2139437259456329E-3</v>
      </c>
      <c r="P1867" s="18">
        <f>Sinusoidal!L1876-Model!L1867</f>
        <v>-1.2851620198988658E-3</v>
      </c>
    </row>
    <row r="1868" spans="1:16">
      <c r="A1868">
        <v>2458126.9756939998</v>
      </c>
      <c r="B1868" s="7">
        <f t="shared" si="31"/>
        <v>43108.47569399979</v>
      </c>
      <c r="C1868">
        <v>-0.62219400000000002</v>
      </c>
      <c r="D1868">
        <v>-0.115395</v>
      </c>
      <c r="E1868">
        <v>3.2242E-2</v>
      </c>
      <c r="F1868" s="16">
        <f>Sinusoidal!I1877-Model!C1868</f>
        <v>2.7553786188612595E-2</v>
      </c>
      <c r="G1868" s="17">
        <f>Sinusoidal!J1877-Model!D1868</f>
        <v>-0.39098734663887991</v>
      </c>
      <c r="H1868" s="18">
        <f>Sinusoidal!K1877-Model!E1868</f>
        <v>-0.31588754238439271</v>
      </c>
      <c r="I1868">
        <v>-0.59652799999999995</v>
      </c>
      <c r="J1868">
        <v>-0.50638099999999997</v>
      </c>
      <c r="K1868">
        <v>-0.281553</v>
      </c>
      <c r="L1868">
        <v>-8.2030000000000002E-3</v>
      </c>
      <c r="M1868" s="16">
        <f>Sinusoidal!I1877-Model!I1868</f>
        <v>1.8877861886125169E-3</v>
      </c>
      <c r="N1868" s="17">
        <f>Sinusoidal!J1877-Model!J1868</f>
        <v>-1.3466388799621143E-6</v>
      </c>
      <c r="O1868" s="18">
        <f>Sinusoidal!K1877-Model!K1868</f>
        <v>-2.0925423843927149E-3</v>
      </c>
      <c r="P1868" s="18">
        <f>Sinusoidal!L1877-Model!L1868</f>
        <v>-1.3330734023483202E-3</v>
      </c>
    </row>
    <row r="1869" spans="1:16">
      <c r="A1869">
        <v>2458126.9791660002</v>
      </c>
      <c r="B1869" s="7">
        <f t="shared" si="31"/>
        <v>43108.47916600015</v>
      </c>
      <c r="C1869">
        <v>-0.58798700000000004</v>
      </c>
      <c r="D1869">
        <v>-0.122206</v>
      </c>
      <c r="E1869">
        <v>3.0624999999999999E-2</v>
      </c>
      <c r="F1869" s="16">
        <f>Sinusoidal!I1878-Model!C1869</f>
        <v>3.38433633934625E-2</v>
      </c>
      <c r="G1869" s="17">
        <f>Sinusoidal!J1878-Model!D1869</f>
        <v>-0.37361617294720162</v>
      </c>
      <c r="H1869" s="18">
        <f>Sinusoidal!K1878-Model!E1869</f>
        <v>-0.31828972009985912</v>
      </c>
      <c r="I1869">
        <v>-0.55613199999999996</v>
      </c>
      <c r="J1869">
        <v>-0.49612699999999998</v>
      </c>
      <c r="K1869">
        <v>-0.28571200000000002</v>
      </c>
      <c r="L1869">
        <v>-1.3194000000000001E-2</v>
      </c>
      <c r="M1869" s="16">
        <f>Sinusoidal!I1878-Model!I1869</f>
        <v>1.9883633934624223E-3</v>
      </c>
      <c r="N1869" s="17">
        <f>Sinusoidal!J1878-Model!J1869</f>
        <v>3.0482705279838429E-4</v>
      </c>
      <c r="O1869" s="18">
        <f>Sinusoidal!K1878-Model!K1869</f>
        <v>-1.9527200998590843E-3</v>
      </c>
      <c r="P1869" s="18">
        <f>Sinusoidal!L1878-Model!L1869</f>
        <v>-1.378074143557945E-3</v>
      </c>
    </row>
    <row r="1870" spans="1:16">
      <c r="A1870">
        <v>2458126.9826389998</v>
      </c>
      <c r="B1870" s="7">
        <f t="shared" si="31"/>
        <v>43108.48263899982</v>
      </c>
      <c r="C1870">
        <v>-0.55162900000000004</v>
      </c>
      <c r="D1870">
        <v>-0.12865799999999999</v>
      </c>
      <c r="E1870">
        <v>2.894E-2</v>
      </c>
      <c r="F1870" s="16">
        <f>Sinusoidal!I1879-Model!C1870</f>
        <v>3.9778165776514052E-2</v>
      </c>
      <c r="G1870" s="17">
        <f>Sinusoidal!J1879-Model!D1870</f>
        <v>-0.35499681979495523</v>
      </c>
      <c r="H1870" s="18">
        <f>Sinusoidal!K1879-Model!E1870</f>
        <v>-0.31969144893566681</v>
      </c>
      <c r="I1870">
        <v>-0.51393800000000001</v>
      </c>
      <c r="J1870">
        <v>-0.484263</v>
      </c>
      <c r="K1870">
        <v>-0.28895300000000002</v>
      </c>
      <c r="L1870">
        <v>-1.8138000000000001E-2</v>
      </c>
      <c r="M1870" s="16">
        <f>Sinusoidal!I1879-Model!I1870</f>
        <v>2.0871657765140217E-3</v>
      </c>
      <c r="N1870" s="17">
        <f>Sinusoidal!J1879-Model!J1870</f>
        <v>6.0818020504477266E-4</v>
      </c>
      <c r="O1870" s="18">
        <f>Sinusoidal!K1879-Model!K1870</f>
        <v>-1.7984489356667743E-3</v>
      </c>
      <c r="P1870" s="18">
        <f>Sinusoidal!L1879-Model!L1870</f>
        <v>-1.4228403326655703E-3</v>
      </c>
    </row>
    <row r="1871" spans="1:16">
      <c r="A1871">
        <v>2458126.9861110002</v>
      </c>
      <c r="B1871" s="7">
        <f t="shared" si="31"/>
        <v>43108.48611100018</v>
      </c>
      <c r="C1871">
        <v>-0.51324499999999995</v>
      </c>
      <c r="D1871">
        <v>-0.13473099999999999</v>
      </c>
      <c r="E1871">
        <v>2.7192000000000001E-2</v>
      </c>
      <c r="F1871" s="16">
        <f>Sinusoidal!I1880-Model!C1871</f>
        <v>4.5346103616838218E-2</v>
      </c>
      <c r="G1871" s="17">
        <f>Sinusoidal!J1880-Model!D1871</f>
        <v>-0.33518872696749674</v>
      </c>
      <c r="H1871" s="18">
        <f>Sinusoidal!K1880-Model!E1871</f>
        <v>-0.32008772343531156</v>
      </c>
      <c r="I1871">
        <v>-0.470057</v>
      </c>
      <c r="J1871">
        <v>-0.47081699999999999</v>
      </c>
      <c r="K1871">
        <v>-0.29126600000000002</v>
      </c>
      <c r="L1871">
        <v>-2.3023999999999999E-2</v>
      </c>
      <c r="M1871" s="16">
        <f>Sinusoidal!I1880-Model!I1871</f>
        <v>2.1581036168382695E-3</v>
      </c>
      <c r="N1871" s="17">
        <f>Sinusoidal!J1880-Model!J1871</f>
        <v>8.9727303250325408E-4</v>
      </c>
      <c r="O1871" s="18">
        <f>Sinusoidal!K1880-Model!K1871</f>
        <v>-1.6297234353115364E-3</v>
      </c>
      <c r="P1871" s="18">
        <f>Sinusoidal!L1880-Model!L1871</f>
        <v>-1.4622011669314754E-3</v>
      </c>
    </row>
    <row r="1872" spans="1:16">
      <c r="A1872">
        <v>2458126.9895830001</v>
      </c>
      <c r="B1872" s="7">
        <f t="shared" si="31"/>
        <v>43108.489583000075</v>
      </c>
      <c r="C1872">
        <v>-0.472972</v>
      </c>
      <c r="D1872">
        <v>-0.140404</v>
      </c>
      <c r="E1872">
        <v>2.5385999999999999E-2</v>
      </c>
      <c r="F1872" s="16">
        <f>Sinusoidal!I1881-Model!C1872</f>
        <v>5.0541709199993456E-2</v>
      </c>
      <c r="G1872" s="17">
        <f>Sinusoidal!J1881-Model!D1872</f>
        <v>-0.31425741598944879</v>
      </c>
      <c r="H1872" s="18">
        <f>Sinusoidal!K1881-Model!E1872</f>
        <v>-0.31947659305458292</v>
      </c>
      <c r="I1872">
        <v>-0.42465700000000001</v>
      </c>
      <c r="J1872">
        <v>-0.455841</v>
      </c>
      <c r="K1872">
        <v>-0.29264099999999998</v>
      </c>
      <c r="L1872">
        <v>-2.7833E-2</v>
      </c>
      <c r="M1872" s="16">
        <f>Sinusoidal!I1881-Model!I1872</f>
        <v>2.2267091999934596E-3</v>
      </c>
      <c r="N1872" s="17">
        <f>Sinusoidal!J1881-Model!J1872</f>
        <v>1.1795840105511823E-3</v>
      </c>
      <c r="O1872" s="18">
        <f>Sinusoidal!K1881-Model!K1872</f>
        <v>-1.4495930545829205E-3</v>
      </c>
      <c r="P1872" s="18">
        <f>Sinusoidal!L1881-Model!L1872</f>
        <v>-1.4991913684785814E-3</v>
      </c>
    </row>
    <row r="1873" spans="1:16">
      <c r="A1873">
        <v>2458126.993055</v>
      </c>
      <c r="B1873" s="7">
        <f t="shared" si="31"/>
        <v>43108.49305499997</v>
      </c>
      <c r="C1873">
        <v>-0.430954</v>
      </c>
      <c r="D1873">
        <v>-0.14565700000000001</v>
      </c>
      <c r="E1873">
        <v>2.3525999999999998E-2</v>
      </c>
      <c r="F1873" s="16">
        <f>Sinusoidal!I1882-Model!C1873</f>
        <v>5.5361598619045049E-2</v>
      </c>
      <c r="G1873" s="17">
        <f>Sinusoidal!J1882-Model!D1873</f>
        <v>-0.29227234581070283</v>
      </c>
      <c r="H1873" s="18">
        <f>Sinusoidal!K1882-Model!E1873</f>
        <v>-0.31785818469135885</v>
      </c>
      <c r="I1873">
        <v>-0.37785800000000003</v>
      </c>
      <c r="J1873">
        <v>-0.43936900000000001</v>
      </c>
      <c r="K1873">
        <v>-0.293074</v>
      </c>
      <c r="L1873">
        <v>-3.2551999999999998E-2</v>
      </c>
      <c r="M1873" s="16">
        <f>Sinusoidal!I1882-Model!I1873</f>
        <v>2.2655986190450728E-3</v>
      </c>
      <c r="N1873" s="17">
        <f>Sinusoidal!J1882-Model!J1873</f>
        <v>1.4396541892971459E-3</v>
      </c>
      <c r="O1873" s="18">
        <f>Sinusoidal!K1882-Model!K1873</f>
        <v>-1.2581846913588546E-3</v>
      </c>
      <c r="P1873" s="18">
        <f>Sinusoidal!L1882-Model!L1873</f>
        <v>-1.5311029348354724E-3</v>
      </c>
    </row>
    <row r="1874" spans="1:16">
      <c r="A1874">
        <v>2458126.9965269999</v>
      </c>
      <c r="B1874" s="7">
        <f t="shared" si="31"/>
        <v>43108.496526999865</v>
      </c>
      <c r="C1874">
        <v>-0.38734499999999999</v>
      </c>
      <c r="D1874">
        <v>-0.15046999999999999</v>
      </c>
      <c r="E1874">
        <v>2.1617999999999998E-2</v>
      </c>
      <c r="F1874" s="16">
        <f>Sinusoidal!I1883-Model!C1874</f>
        <v>5.9807949511129832E-2</v>
      </c>
      <c r="G1874" s="17">
        <f>Sinusoidal!J1883-Model!D1874</f>
        <v>-0.26930775248804223</v>
      </c>
      <c r="H1874" s="18">
        <f>Sinusoidal!K1883-Model!E1874</f>
        <v>-0.31523771524004729</v>
      </c>
      <c r="I1874">
        <v>-0.329841</v>
      </c>
      <c r="J1874">
        <v>-0.42146499999999998</v>
      </c>
      <c r="K1874">
        <v>-0.29255999999999999</v>
      </c>
      <c r="L1874">
        <v>-3.7163000000000002E-2</v>
      </c>
      <c r="M1874" s="16">
        <f>Sinusoidal!I1883-Model!I1874</f>
        <v>2.3039495111298325E-3</v>
      </c>
      <c r="N1874" s="17">
        <f>Sinusoidal!J1883-Model!J1874</f>
        <v>1.6872475119577568E-3</v>
      </c>
      <c r="O1874" s="18">
        <f>Sinusoidal!K1883-Model!K1874</f>
        <v>-1.0597152400472765E-3</v>
      </c>
      <c r="P1874" s="18">
        <f>Sinusoidal!L1883-Model!L1874</f>
        <v>-1.5605360555345851E-3</v>
      </c>
    </row>
    <row r="1875" spans="1:16">
      <c r="A1875">
        <v>2458127</v>
      </c>
      <c r="B1875" s="7">
        <f t="shared" si="31"/>
        <v>43108.5</v>
      </c>
      <c r="C1875">
        <v>-0.342304</v>
      </c>
      <c r="D1875">
        <v>-0.15482299999999999</v>
      </c>
      <c r="E1875">
        <v>1.9668000000000001E-2</v>
      </c>
      <c r="F1875" s="16">
        <f>Sinusoidal!I1884-Model!C1875</f>
        <v>6.3883993181086229E-2</v>
      </c>
      <c r="G1875" s="17">
        <f>Sinusoidal!J1884-Model!D1875</f>
        <v>-0.24544247338202074</v>
      </c>
      <c r="H1875" s="18">
        <f>Sinusoidal!K1884-Model!E1875</f>
        <v>-0.31162349412997736</v>
      </c>
      <c r="I1875">
        <v>-0.28073100000000001</v>
      </c>
      <c r="J1875">
        <v>-0.40217199999999997</v>
      </c>
      <c r="K1875">
        <v>-0.291099</v>
      </c>
      <c r="L1875">
        <v>-4.1654999999999998E-2</v>
      </c>
      <c r="M1875" s="16">
        <f>Sinusoidal!I1884-Model!I1875</f>
        <v>2.3109931810862405E-3</v>
      </c>
      <c r="N1875" s="17">
        <f>Sinusoidal!J1884-Model!J1875</f>
        <v>1.9065266179792428E-3</v>
      </c>
      <c r="O1875" s="18">
        <f>Sinusoidal!K1884-Model!K1875</f>
        <v>-8.5649412997734764E-4</v>
      </c>
      <c r="P1875" s="18">
        <f>Sinusoidal!L1884-Model!L1875</f>
        <v>-1.5834490297293655E-3</v>
      </c>
    </row>
    <row r="1876" spans="1:16">
      <c r="A1876">
        <v>2458127.0034719999</v>
      </c>
      <c r="B1876" s="7">
        <f t="shared" si="31"/>
        <v>43108.503471999895</v>
      </c>
      <c r="C1876">
        <v>-0.29599399999999998</v>
      </c>
      <c r="D1876">
        <v>-0.15869900000000001</v>
      </c>
      <c r="E1876">
        <v>1.7680000000000001E-2</v>
      </c>
      <c r="F1876" s="16">
        <f>Sinusoidal!I1885-Model!C1876</f>
        <v>6.7593519516774891E-2</v>
      </c>
      <c r="G1876" s="17">
        <f>Sinusoidal!J1885-Model!D1876</f>
        <v>-0.22075675643902168</v>
      </c>
      <c r="H1876" s="18">
        <f>Sinusoidal!K1885-Model!E1876</f>
        <v>-0.3070249158395163</v>
      </c>
      <c r="I1876">
        <v>-0.23071800000000001</v>
      </c>
      <c r="J1876">
        <v>-0.38156400000000001</v>
      </c>
      <c r="K1876">
        <v>-0.28869499999999998</v>
      </c>
      <c r="L1876">
        <v>-4.6010000000000002E-2</v>
      </c>
      <c r="M1876" s="16">
        <f>Sinusoidal!I1885-Model!I1876</f>
        <v>2.3175195167749185E-3</v>
      </c>
      <c r="N1876" s="17">
        <f>Sinusoidal!J1885-Model!J1876</f>
        <v>2.108243560978329E-3</v>
      </c>
      <c r="O1876" s="18">
        <f>Sinusoidal!K1885-Model!K1876</f>
        <v>-6.4991583951634624E-4</v>
      </c>
      <c r="P1876" s="18">
        <f>Sinusoidal!L1885-Model!L1876</f>
        <v>-1.603207023007619E-3</v>
      </c>
    </row>
    <row r="1877" spans="1:16">
      <c r="A1877">
        <v>2458127.0069439998</v>
      </c>
      <c r="B1877" s="7">
        <f t="shared" si="31"/>
        <v>43108.50694399979</v>
      </c>
      <c r="C1877">
        <v>-0.248586</v>
      </c>
      <c r="D1877">
        <v>-0.162081</v>
      </c>
      <c r="E1877">
        <v>1.5661000000000001E-2</v>
      </c>
      <c r="F1877" s="16">
        <f>Sinusoidal!I1886-Model!C1877</f>
        <v>7.0945393059678147E-2</v>
      </c>
      <c r="G1877" s="17">
        <f>Sinusoidal!J1886-Model!D1877</f>
        <v>-0.19533505517660807</v>
      </c>
      <c r="H1877" s="18">
        <f>Sinusoidal!K1886-Model!E1877</f>
        <v>-0.30145744241017342</v>
      </c>
      <c r="I1877">
        <v>-0.17993400000000001</v>
      </c>
      <c r="J1877">
        <v>-0.35969299999999998</v>
      </c>
      <c r="K1877">
        <v>-0.28535300000000002</v>
      </c>
      <c r="L1877">
        <v>-5.0217999999999999E-2</v>
      </c>
      <c r="M1877" s="16">
        <f>Sinusoidal!I1886-Model!I1877</f>
        <v>2.293393059678156E-3</v>
      </c>
      <c r="N1877" s="17">
        <f>Sinusoidal!J1886-Model!J1877</f>
        <v>2.2769448233919132E-3</v>
      </c>
      <c r="O1877" s="18">
        <f>Sinusoidal!K1886-Model!K1877</f>
        <v>-4.4344241017341135E-4</v>
      </c>
      <c r="P1877" s="18">
        <f>Sinusoidal!L1886-Model!L1877</f>
        <v>-1.6156295053822572E-3</v>
      </c>
    </row>
    <row r="1878" spans="1:16">
      <c r="A1878">
        <v>2458127.0104160002</v>
      </c>
      <c r="B1878" s="7">
        <f t="shared" si="31"/>
        <v>43108.51041600015</v>
      </c>
      <c r="C1878">
        <v>-0.20025299999999999</v>
      </c>
      <c r="D1878">
        <v>-0.16495099999999999</v>
      </c>
      <c r="E1878">
        <v>1.3615E-2</v>
      </c>
      <c r="F1878" s="16">
        <f>Sinusoidal!I1887-Model!C1878</f>
        <v>7.3948078557783542E-2</v>
      </c>
      <c r="G1878" s="17">
        <f>Sinusoidal!J1887-Model!D1878</f>
        <v>-0.16926681003677443</v>
      </c>
      <c r="H1878" s="18">
        <f>Sinusoidal!K1887-Model!E1878</f>
        <v>-0.29493657601737189</v>
      </c>
      <c r="I1878">
        <v>-0.12857499999999999</v>
      </c>
      <c r="J1878">
        <v>-0.33664300000000003</v>
      </c>
      <c r="K1878">
        <v>-0.28108499999999997</v>
      </c>
      <c r="L1878">
        <v>-5.4261999999999998E-2</v>
      </c>
      <c r="M1878" s="16">
        <f>Sinusoidal!I1887-Model!I1878</f>
        <v>2.2700785577835503E-3</v>
      </c>
      <c r="N1878" s="17">
        <f>Sinusoidal!J1887-Model!J1878</f>
        <v>2.4251899632256047E-3</v>
      </c>
      <c r="O1878" s="18">
        <f>Sinusoidal!K1887-Model!K1878</f>
        <v>-2.3657601737192557E-4</v>
      </c>
      <c r="P1878" s="18">
        <f>Sinusoidal!L1887-Model!L1878</f>
        <v>-1.6240362166739589E-3</v>
      </c>
    </row>
    <row r="1879" spans="1:16">
      <c r="A1879">
        <v>2458127.0138889998</v>
      </c>
      <c r="B1879" s="7">
        <f t="shared" si="31"/>
        <v>43108.51388899982</v>
      </c>
      <c r="C1879">
        <v>-0.151171</v>
      </c>
      <c r="D1879">
        <v>-0.167294</v>
      </c>
      <c r="E1879">
        <v>1.1549E-2</v>
      </c>
      <c r="F1879" s="16">
        <f>Sinusoidal!I1888-Model!C1879</f>
        <v>7.6611174297274459E-2</v>
      </c>
      <c r="G1879" s="17">
        <f>Sinusoidal!J1888-Model!D1879</f>
        <v>-0.14264221681580452</v>
      </c>
      <c r="H1879" s="18">
        <f>Sinusoidal!K1888-Model!E1879</f>
        <v>-0.28748382168679976</v>
      </c>
      <c r="I1879">
        <v>-7.6775999999999997E-2</v>
      </c>
      <c r="J1879">
        <v>-0.31247200000000003</v>
      </c>
      <c r="K1879">
        <v>-0.27589799999999998</v>
      </c>
      <c r="L1879">
        <v>-5.8132000000000003E-2</v>
      </c>
      <c r="M1879" s="16">
        <f>Sinusoidal!I1888-Model!I1879</f>
        <v>2.2161742972744564E-3</v>
      </c>
      <c r="N1879" s="17">
        <f>Sinusoidal!J1888-Model!J1879</f>
        <v>2.5357831841955059E-3</v>
      </c>
      <c r="O1879" s="18">
        <f>Sinusoidal!K1888-Model!K1879</f>
        <v>-3.682168679980391E-5</v>
      </c>
      <c r="P1879" s="18">
        <f>Sinusoidal!L1888-Model!L1879</f>
        <v>-1.6252915102988805E-3</v>
      </c>
    </row>
    <row r="1880" spans="1:16">
      <c r="A1880">
        <v>2458127.0173610002</v>
      </c>
      <c r="B1880" s="7">
        <f t="shared" si="31"/>
        <v>43108.51736100018</v>
      </c>
      <c r="C1880">
        <v>-0.101518</v>
      </c>
      <c r="D1880">
        <v>-0.169097</v>
      </c>
      <c r="E1880">
        <v>9.4680000000000007E-3</v>
      </c>
      <c r="F1880" s="16">
        <f>Sinusoidal!I1889-Model!C1880</f>
        <v>7.8944951484250181E-2</v>
      </c>
      <c r="G1880" s="17">
        <f>Sinusoidal!J1889-Model!D1880</f>
        <v>-0.11555298292136168</v>
      </c>
      <c r="H1880" s="18">
        <f>Sinusoidal!K1889-Model!E1880</f>
        <v>-0.27912164027719144</v>
      </c>
      <c r="I1880">
        <v>-2.4739000000000001E-2</v>
      </c>
      <c r="J1880">
        <v>-0.287273</v>
      </c>
      <c r="K1880">
        <v>-0.269812</v>
      </c>
      <c r="L1880">
        <v>-6.1811999999999999E-2</v>
      </c>
      <c r="M1880" s="16">
        <f>Sinusoidal!I1889-Model!I1880</f>
        <v>2.1659514842501809E-3</v>
      </c>
      <c r="N1880" s="17">
        <f>Sinusoidal!J1889-Model!J1880</f>
        <v>2.6230170786383233E-3</v>
      </c>
      <c r="O1880" s="18">
        <f>Sinusoidal!K1889-Model!K1880</f>
        <v>1.5835972280853206E-4</v>
      </c>
      <c r="P1880" s="18">
        <f>Sinusoidal!L1889-Model!L1880</f>
        <v>-1.6228469317223423E-3</v>
      </c>
    </row>
    <row r="1881" spans="1:16">
      <c r="A1881">
        <v>2458127.0208330001</v>
      </c>
      <c r="B1881" s="7">
        <f t="shared" si="31"/>
        <v>43108.520833000075</v>
      </c>
      <c r="C1881">
        <v>-5.1473999999999999E-2</v>
      </c>
      <c r="D1881">
        <v>-0.170346</v>
      </c>
      <c r="E1881">
        <v>7.3790000000000001E-3</v>
      </c>
      <c r="F1881" s="16">
        <f>Sinusoidal!I1890-Model!C1881</f>
        <v>8.096089792808836E-2</v>
      </c>
      <c r="G1881" s="17">
        <f>Sinusoidal!J1890-Model!D1881</f>
        <v>-8.8095072246895834E-2</v>
      </c>
      <c r="H1881" s="18">
        <f>Sinusoidal!K1890-Model!E1881</f>
        <v>-0.2698773918819462</v>
      </c>
      <c r="I1881">
        <v>2.7400999999999998E-2</v>
      </c>
      <c r="J1881">
        <v>-0.26111299999999998</v>
      </c>
      <c r="K1881">
        <v>-0.26284099999999999</v>
      </c>
      <c r="L1881">
        <v>-6.5294000000000005E-2</v>
      </c>
      <c r="M1881" s="16">
        <f>Sinusoidal!I1890-Model!I1881</f>
        <v>2.0858979280883663E-3</v>
      </c>
      <c r="N1881" s="17">
        <f>Sinusoidal!J1890-Model!J1881</f>
        <v>2.671927753104153E-3</v>
      </c>
      <c r="O1881" s="18">
        <f>Sinusoidal!K1890-Model!K1881</f>
        <v>3.4260811805381097E-4</v>
      </c>
      <c r="P1881" s="18">
        <f>Sinusoidal!L1890-Model!L1881</f>
        <v>-1.6127818935617738E-3</v>
      </c>
    </row>
    <row r="1882" spans="1:16">
      <c r="A1882">
        <v>2458127.024305</v>
      </c>
      <c r="B1882" s="7">
        <f t="shared" si="31"/>
        <v>43108.52430499997</v>
      </c>
      <c r="C1882">
        <v>-1.217E-3</v>
      </c>
      <c r="D1882">
        <v>-0.17103099999999999</v>
      </c>
      <c r="E1882">
        <v>5.287E-3</v>
      </c>
      <c r="F1882" s="16">
        <f>Sinusoidal!I1891-Model!C1882</f>
        <v>8.2668264264208174E-2</v>
      </c>
      <c r="G1882" s="17">
        <f>Sinusoidal!J1891-Model!D1882</f>
        <v>-6.03634394903039E-2</v>
      </c>
      <c r="H1882" s="18">
        <f>Sinusoidal!K1891-Model!E1882</f>
        <v>-0.25977926983303201</v>
      </c>
      <c r="I1882">
        <v>7.9440999999999998E-2</v>
      </c>
      <c r="J1882">
        <v>-0.23409099999999999</v>
      </c>
      <c r="K1882">
        <v>-0.25501000000000001</v>
      </c>
      <c r="L1882">
        <v>-6.8562999999999999E-2</v>
      </c>
      <c r="M1882" s="16">
        <f>Sinusoidal!I1891-Model!I1882</f>
        <v>2.0102642642081808E-3</v>
      </c>
      <c r="N1882" s="17">
        <f>Sinusoidal!J1891-Model!J1882</f>
        <v>2.6965605096961054E-3</v>
      </c>
      <c r="O1882" s="18">
        <f>Sinusoidal!K1891-Model!K1882</f>
        <v>5.1773016696798901E-4</v>
      </c>
      <c r="P1882" s="18">
        <f>Sinusoidal!L1891-Model!L1882</f>
        <v>-1.5988423154982695E-3</v>
      </c>
    </row>
    <row r="1883" spans="1:16">
      <c r="A1883">
        <v>2458127.0277769999</v>
      </c>
      <c r="B1883" s="7">
        <f t="shared" si="31"/>
        <v>43108.527776999865</v>
      </c>
      <c r="C1883">
        <v>4.9070999999999997E-2</v>
      </c>
      <c r="D1883">
        <v>-0.17114099999999999</v>
      </c>
      <c r="E1883">
        <v>3.1979999999999999E-3</v>
      </c>
      <c r="F1883" s="16">
        <f>Sinusoidal!I1892-Model!C1883</f>
        <v>8.4080610945489603E-2</v>
      </c>
      <c r="G1883" s="17">
        <f>Sinusoidal!J1892-Model!D1883</f>
        <v>-3.2456754778132979E-2</v>
      </c>
      <c r="H1883" s="18">
        <f>Sinusoidal!K1892-Model!E1883</f>
        <v>-0.2488592255211263</v>
      </c>
      <c r="I1883">
        <v>0.131244</v>
      </c>
      <c r="J1883">
        <v>-0.20627899999999999</v>
      </c>
      <c r="K1883">
        <v>-0.246339</v>
      </c>
      <c r="L1883">
        <v>-7.1610999999999994E-2</v>
      </c>
      <c r="M1883" s="16">
        <f>Sinusoidal!I1892-Model!I1883</f>
        <v>1.9076109454896073E-3</v>
      </c>
      <c r="N1883" s="17">
        <f>Sinusoidal!J1892-Model!J1883</f>
        <v>2.6812452218670235E-3</v>
      </c>
      <c r="O1883" s="18">
        <f>Sinusoidal!K1892-Model!K1883</f>
        <v>6.7777447887371056E-4</v>
      </c>
      <c r="P1883" s="18">
        <f>Sinusoidal!L1892-Model!L1883</f>
        <v>-1.5784771037346823E-3</v>
      </c>
    </row>
    <row r="1884" spans="1:16">
      <c r="A1884">
        <v>2458127.03125</v>
      </c>
      <c r="B1884" s="7">
        <f t="shared" si="31"/>
        <v>43108.53125</v>
      </c>
      <c r="C1884">
        <v>9.9211999999999995E-2</v>
      </c>
      <c r="D1884">
        <v>-0.17066799999999999</v>
      </c>
      <c r="E1884">
        <v>1.1180000000000001E-3</v>
      </c>
      <c r="F1884" s="16">
        <f>Sinusoidal!I1893-Model!C1884</f>
        <v>8.5208354229566963E-2</v>
      </c>
      <c r="G1884" s="17">
        <f>Sinusoidal!J1893-Model!D1884</f>
        <v>-4.4731194878099012E-3</v>
      </c>
      <c r="H1884" s="18">
        <f>Sinusoidal!K1893-Model!E1884</f>
        <v>-0.23715188427564721</v>
      </c>
      <c r="I1884">
        <v>0.18260799999999999</v>
      </c>
      <c r="J1884">
        <v>-0.177784</v>
      </c>
      <c r="K1884">
        <v>-0.23685899999999999</v>
      </c>
      <c r="L1884">
        <v>-7.4426999999999993E-2</v>
      </c>
      <c r="M1884" s="16">
        <f>Sinusoidal!I1893-Model!I1884</f>
        <v>1.8123542295669648E-3</v>
      </c>
      <c r="N1884" s="17">
        <f>Sinusoidal!J1893-Model!J1884</f>
        <v>2.64288051219011E-3</v>
      </c>
      <c r="O1884" s="18">
        <f>Sinusoidal!K1893-Model!K1884</f>
        <v>8.2511572435278735E-4</v>
      </c>
      <c r="P1884" s="18">
        <f>Sinusoidal!L1893-Model!L1884</f>
        <v>-1.5528723517713172E-3</v>
      </c>
    </row>
    <row r="1885" spans="1:16">
      <c r="A1885">
        <v>2458127.0347219999</v>
      </c>
      <c r="B1885" s="7">
        <f t="shared" si="31"/>
        <v>43108.534721999895</v>
      </c>
      <c r="C1885">
        <v>0.14902899999999999</v>
      </c>
      <c r="D1885">
        <v>-0.16960600000000001</v>
      </c>
      <c r="E1885">
        <v>-9.4600000000000001E-4</v>
      </c>
      <c r="F1885" s="16">
        <f>Sinusoidal!I1894-Model!C1885</f>
        <v>8.6062309392014619E-2</v>
      </c>
      <c r="G1885" s="17">
        <f>Sinusoidal!J1894-Model!D1885</f>
        <v>2.3489225810858633E-2</v>
      </c>
      <c r="H1885" s="18">
        <f>Sinusoidal!K1894-Model!E1885</f>
        <v>-0.22469545257737331</v>
      </c>
      <c r="I1885">
        <v>0.233399</v>
      </c>
      <c r="J1885">
        <v>-0.14868200000000001</v>
      </c>
      <c r="K1885">
        <v>-0.22659399999999999</v>
      </c>
      <c r="L1885">
        <v>-7.7001E-2</v>
      </c>
      <c r="M1885" s="16">
        <f>Sinusoidal!I1894-Model!I1885</f>
        <v>1.6923093920146182E-3</v>
      </c>
      <c r="N1885" s="17">
        <f>Sinusoidal!J1894-Model!J1885</f>
        <v>2.5652258108586345E-3</v>
      </c>
      <c r="O1885" s="18">
        <f>Sinusoidal!K1894-Model!K1885</f>
        <v>9.5254742262668168E-4</v>
      </c>
      <c r="P1885" s="18">
        <f>Sinusoidal!L1894-Model!L1885</f>
        <v>-1.5229831516266612E-3</v>
      </c>
    </row>
    <row r="1886" spans="1:16">
      <c r="A1886">
        <v>2458127.0381939998</v>
      </c>
      <c r="B1886" s="7">
        <f t="shared" si="31"/>
        <v>43108.53819399979</v>
      </c>
      <c r="C1886">
        <v>0.198347</v>
      </c>
      <c r="D1886">
        <v>-0.16795199999999999</v>
      </c>
      <c r="E1886">
        <v>-2.9880000000000002E-3</v>
      </c>
      <c r="F1886" s="16">
        <f>Sinusoidal!I1895-Model!C1886</f>
        <v>8.6653229404708876E-2</v>
      </c>
      <c r="G1886" s="17">
        <f>Sinusoidal!J1895-Model!D1886</f>
        <v>5.1333200348262789E-2</v>
      </c>
      <c r="H1886" s="18">
        <f>Sinusoidal!K1895-Model!E1886</f>
        <v>-0.21152961690440519</v>
      </c>
      <c r="I1886">
        <v>0.28341899999999998</v>
      </c>
      <c r="J1886">
        <v>-0.119087</v>
      </c>
      <c r="K1886">
        <v>-0.215583</v>
      </c>
      <c r="L1886">
        <v>-7.9325000000000007E-2</v>
      </c>
      <c r="M1886" s="16">
        <f>Sinusoidal!I1895-Model!I1886</f>
        <v>1.5812294047088948E-3</v>
      </c>
      <c r="N1886" s="17">
        <f>Sinusoidal!J1895-Model!J1886</f>
        <v>2.4682003482627973E-3</v>
      </c>
      <c r="O1886" s="18">
        <f>Sinusoidal!K1895-Model!K1886</f>
        <v>1.0653830955948129E-3</v>
      </c>
      <c r="P1886" s="18">
        <f>Sinusoidal!L1895-Model!L1886</f>
        <v>-1.4885629123936872E-3</v>
      </c>
    </row>
    <row r="1887" spans="1:16">
      <c r="A1887">
        <v>2458127.0416660002</v>
      </c>
      <c r="B1887" s="7">
        <f t="shared" si="31"/>
        <v>43108.54166600015</v>
      </c>
      <c r="C1887">
        <v>0.24699399999999999</v>
      </c>
      <c r="D1887">
        <v>-0.16570199999999999</v>
      </c>
      <c r="E1887">
        <v>-5.0029999999999996E-3</v>
      </c>
      <c r="F1887" s="16">
        <f>Sinusoidal!I1896-Model!C1887</f>
        <v>8.6991337333256591E-2</v>
      </c>
      <c r="G1887" s="17">
        <f>Sinusoidal!J1896-Model!D1887</f>
        <v>7.8959188112470199E-2</v>
      </c>
      <c r="H1887" s="18">
        <f>Sinusoidal!K1896-Model!E1887</f>
        <v>-0.19769543453935703</v>
      </c>
      <c r="I1887">
        <v>0.33253700000000003</v>
      </c>
      <c r="J1887">
        <v>-8.9077000000000003E-2</v>
      </c>
      <c r="K1887">
        <v>-0.20385400000000001</v>
      </c>
      <c r="L1887">
        <v>-8.1392000000000006E-2</v>
      </c>
      <c r="M1887" s="16">
        <f>Sinusoidal!I1896-Model!I1887</f>
        <v>1.4483373332565552E-3</v>
      </c>
      <c r="N1887" s="17">
        <f>Sinusoidal!J1896-Model!J1887</f>
        <v>2.3341881124702146E-3</v>
      </c>
      <c r="O1887" s="18">
        <f>Sinusoidal!K1896-Model!K1887</f>
        <v>1.1555654606429655E-3</v>
      </c>
      <c r="P1887" s="18">
        <f>Sinusoidal!L1896-Model!L1887</f>
        <v>-1.4491900910966748E-3</v>
      </c>
    </row>
    <row r="1888" spans="1:16">
      <c r="A1888">
        <v>2458127.045138</v>
      </c>
      <c r="B1888" s="7">
        <f t="shared" si="31"/>
        <v>43108.545138000045</v>
      </c>
      <c r="C1888">
        <v>0.29480000000000001</v>
      </c>
      <c r="D1888">
        <v>-0.162857</v>
      </c>
      <c r="E1888">
        <v>-6.9839999999999998E-3</v>
      </c>
      <c r="F1888" s="16">
        <f>Sinusoidal!I1897-Model!C1888</f>
        <v>8.708785072774361E-2</v>
      </c>
      <c r="G1888" s="17">
        <f>Sinusoidal!J1897-Model!D1888</f>
        <v>0.10627134778309953</v>
      </c>
      <c r="H1888" s="18">
        <f>Sinusoidal!K1897-Model!E1888</f>
        <v>-0.18323821669172261</v>
      </c>
      <c r="I1888">
        <v>0.38056099999999998</v>
      </c>
      <c r="J1888">
        <v>-5.8769000000000002E-2</v>
      </c>
      <c r="K1888">
        <v>-0.19145200000000001</v>
      </c>
      <c r="L1888">
        <v>-8.3193000000000003E-2</v>
      </c>
      <c r="M1888" s="16">
        <f>Sinusoidal!I1897-Model!I1888</f>
        <v>1.3268507277436337E-3</v>
      </c>
      <c r="N1888" s="17">
        <f>Sinusoidal!J1897-Model!J1888</f>
        <v>2.1833477830995318E-3</v>
      </c>
      <c r="O1888" s="18">
        <f>Sinusoidal!K1897-Model!K1888</f>
        <v>1.2297833082774157E-3</v>
      </c>
      <c r="P1888" s="18">
        <f>Sinusoidal!L1897-Model!L1888</f>
        <v>-1.4072922492015943E-3</v>
      </c>
    </row>
    <row r="1889" spans="1:16">
      <c r="A1889">
        <v>2458127.0486110002</v>
      </c>
      <c r="B1889" s="7">
        <f t="shared" si="31"/>
        <v>43108.54861100018</v>
      </c>
      <c r="C1889">
        <v>0.34160000000000001</v>
      </c>
      <c r="D1889">
        <v>-0.15942000000000001</v>
      </c>
      <c r="E1889">
        <v>-8.9250000000000006E-3</v>
      </c>
      <c r="F1889" s="16">
        <f>Sinusoidal!I1898-Model!C1889</f>
        <v>8.6952496307090565E-2</v>
      </c>
      <c r="G1889" s="17">
        <f>Sinusoidal!J1898-Model!D1889</f>
        <v>0.13317492663699973</v>
      </c>
      <c r="H1889" s="18">
        <f>Sinusoidal!K1898-Model!E1889</f>
        <v>-0.1682044043142491</v>
      </c>
      <c r="I1889">
        <v>0.42736499999999999</v>
      </c>
      <c r="J1889">
        <v>-2.8244999999999999E-2</v>
      </c>
      <c r="K1889">
        <v>-0.17840800000000001</v>
      </c>
      <c r="L1889">
        <v>-8.4723000000000007E-2</v>
      </c>
      <c r="M1889" s="16">
        <f>Sinusoidal!I1898-Model!I1889</f>
        <v>1.1874963070905853E-3</v>
      </c>
      <c r="N1889" s="17">
        <f>Sinusoidal!J1898-Model!J1889</f>
        <v>1.9999266369997125E-3</v>
      </c>
      <c r="O1889" s="18">
        <f>Sinusoidal!K1898-Model!K1889</f>
        <v>1.2785956857509218E-3</v>
      </c>
      <c r="P1889" s="18">
        <f>Sinusoidal!L1898-Model!L1889</f>
        <v>-1.3621673568046666E-3</v>
      </c>
    </row>
    <row r="1890" spans="1:16">
      <c r="A1890">
        <v>2458127.0520830001</v>
      </c>
      <c r="B1890" s="7">
        <f t="shared" si="31"/>
        <v>43108.552083000075</v>
      </c>
      <c r="C1890">
        <v>0.38723400000000002</v>
      </c>
      <c r="D1890">
        <v>-0.15539500000000001</v>
      </c>
      <c r="E1890">
        <v>-1.0819E-2</v>
      </c>
      <c r="F1890" s="16">
        <f>Sinusoidal!I1899-Model!C1890</f>
        <v>8.6594013268518288E-2</v>
      </c>
      <c r="G1890" s="17">
        <f>Sinusoidal!J1899-Model!D1890</f>
        <v>0.15957557740811448</v>
      </c>
      <c r="H1890" s="18">
        <f>Sinusoidal!K1899-Model!E1890</f>
        <v>-0.15264343701590069</v>
      </c>
      <c r="I1890">
        <v>0.47276800000000002</v>
      </c>
      <c r="J1890">
        <v>2.3760000000000001E-3</v>
      </c>
      <c r="K1890">
        <v>-0.164772</v>
      </c>
      <c r="L1890">
        <v>-8.5976999999999998E-2</v>
      </c>
      <c r="M1890" s="16">
        <f>Sinusoidal!I1899-Model!I1890</f>
        <v>1.0600132685182895E-3</v>
      </c>
      <c r="N1890" s="17">
        <f>Sinusoidal!J1899-Model!J1890</f>
        <v>1.8045774081144714E-3</v>
      </c>
      <c r="O1890" s="18">
        <f>Sinusoidal!K1899-Model!K1890</f>
        <v>1.3095629840993162E-3</v>
      </c>
      <c r="P1890" s="18">
        <f>Sinusoidal!L1899-Model!L1890</f>
        <v>-1.3140022754362934E-3</v>
      </c>
    </row>
    <row r="1891" spans="1:16">
      <c r="A1891">
        <v>2458127.055555</v>
      </c>
      <c r="B1891" s="7">
        <f t="shared" si="31"/>
        <v>43108.55555499997</v>
      </c>
      <c r="C1891">
        <v>0.43154599999999999</v>
      </c>
      <c r="D1891">
        <v>-0.15078900000000001</v>
      </c>
      <c r="E1891">
        <v>-1.2662E-2</v>
      </c>
      <c r="F1891" s="16">
        <f>Sinusoidal!I1900-Model!C1891</f>
        <v>8.6021643590910912E-2</v>
      </c>
      <c r="G1891" s="17">
        <f>Sinusoidal!J1900-Model!D1891</f>
        <v>0.18538167707459893</v>
      </c>
      <c r="H1891" s="18">
        <f>Sinusoidal!K1900-Model!E1891</f>
        <v>-0.1366036154962601</v>
      </c>
      <c r="I1891">
        <v>0.51664900000000002</v>
      </c>
      <c r="J1891">
        <v>3.3012E-2</v>
      </c>
      <c r="K1891">
        <v>-0.15058099999999999</v>
      </c>
      <c r="L1891">
        <v>-8.695E-2</v>
      </c>
      <c r="M1891" s="16">
        <f>Sinusoidal!I1900-Model!I1891</f>
        <v>9.1864359091087255E-4</v>
      </c>
      <c r="N1891" s="17">
        <f>Sinusoidal!J1900-Model!J1891</f>
        <v>1.5806770745989199E-3</v>
      </c>
      <c r="O1891" s="18">
        <f>Sinusoidal!K1900-Model!K1891</f>
        <v>1.3153845037398859E-3</v>
      </c>
      <c r="P1891" s="18">
        <f>Sinusoidal!L1900-Model!L1891</f>
        <v>-1.2638883595783856E-3</v>
      </c>
    </row>
    <row r="1892" spans="1:16">
      <c r="A1892">
        <v>2458127.0590269999</v>
      </c>
      <c r="B1892" s="7">
        <f t="shared" si="31"/>
        <v>43108.559026999865</v>
      </c>
      <c r="C1892">
        <v>0.474385</v>
      </c>
      <c r="D1892">
        <v>-0.14561299999999999</v>
      </c>
      <c r="E1892">
        <v>-1.4446000000000001E-2</v>
      </c>
      <c r="F1892" s="16">
        <f>Sinusoidal!I1901-Model!C1892</f>
        <v>8.5244607742608836E-2</v>
      </c>
      <c r="G1892" s="17">
        <f>Sinusoidal!J1901-Model!D1892</f>
        <v>0.21050564653974546</v>
      </c>
      <c r="H1892" s="18">
        <f>Sinusoidal!K1901-Model!E1892</f>
        <v>-0.12013895794732561</v>
      </c>
      <c r="I1892">
        <v>0.55883899999999997</v>
      </c>
      <c r="J1892">
        <v>6.3541E-2</v>
      </c>
      <c r="K1892">
        <v>-0.13588900000000001</v>
      </c>
      <c r="L1892">
        <v>-8.7638999999999995E-2</v>
      </c>
      <c r="M1892" s="16">
        <f>Sinusoidal!I1901-Model!I1892</f>
        <v>7.9060774260886202E-4</v>
      </c>
      <c r="N1892" s="17">
        <f>Sinusoidal!J1901-Model!J1892</f>
        <v>1.3516465397454824E-3</v>
      </c>
      <c r="O1892" s="18">
        <f>Sinusoidal!K1901-Model!K1892</f>
        <v>1.3040420526743979E-3</v>
      </c>
      <c r="P1892" s="18">
        <f>Sinusoidal!L1901-Model!L1892</f>
        <v>-1.2118341263166882E-3</v>
      </c>
    </row>
    <row r="1893" spans="1:16">
      <c r="A1893">
        <v>2458127.0625</v>
      </c>
      <c r="B1893" s="7">
        <f t="shared" si="31"/>
        <v>43108.5625</v>
      </c>
      <c r="C1893">
        <v>0.51560700000000004</v>
      </c>
      <c r="D1893">
        <v>-0.139878</v>
      </c>
      <c r="E1893">
        <v>-1.6166E-2</v>
      </c>
      <c r="F1893" s="16">
        <f>Sinusoidal!I1902-Model!C1893</f>
        <v>8.427056425172097E-2</v>
      </c>
      <c r="G1893" s="17">
        <f>Sinusoidal!J1902-Model!D1893</f>
        <v>0.23486027017053646</v>
      </c>
      <c r="H1893" s="18">
        <f>Sinusoidal!K1902-Model!E1893</f>
        <v>-0.10330205088815113</v>
      </c>
      <c r="I1893">
        <v>0.59922500000000001</v>
      </c>
      <c r="J1893">
        <v>9.3881999999999993E-2</v>
      </c>
      <c r="K1893">
        <v>-0.120735</v>
      </c>
      <c r="L1893">
        <v>-8.8039999999999993E-2</v>
      </c>
      <c r="M1893" s="16">
        <f>Sinusoidal!I1902-Model!I1893</f>
        <v>6.5256425172099952E-4</v>
      </c>
      <c r="N1893" s="17">
        <f>Sinusoidal!J1902-Model!J1893</f>
        <v>1.1002701705364604E-3</v>
      </c>
      <c r="O1893" s="18">
        <f>Sinusoidal!K1902-Model!K1893</f>
        <v>1.2669491118488668E-3</v>
      </c>
      <c r="P1893" s="18">
        <f>Sinusoidal!L1902-Model!L1893</f>
        <v>-1.1597749520630557E-3</v>
      </c>
    </row>
    <row r="1894" spans="1:16">
      <c r="A1894">
        <v>2458127.0659719999</v>
      </c>
      <c r="B1894" s="7">
        <f t="shared" si="31"/>
        <v>43108.565971999895</v>
      </c>
      <c r="C1894">
        <v>0.55507399999999996</v>
      </c>
      <c r="D1894">
        <v>-0.133599</v>
      </c>
      <c r="E1894">
        <v>-1.7815999999999999E-2</v>
      </c>
      <c r="F1894" s="16">
        <f>Sinusoidal!I1903-Model!C1894</f>
        <v>8.3107051649266794E-2</v>
      </c>
      <c r="G1894" s="17">
        <f>Sinusoidal!J1903-Model!D1894</f>
        <v>0.25836301415804225</v>
      </c>
      <c r="H1894" s="18">
        <f>Sinusoidal!K1903-Model!E1894</f>
        <v>-8.6147894915846582E-2</v>
      </c>
      <c r="I1894">
        <v>0.637652</v>
      </c>
      <c r="J1894">
        <v>0.123914</v>
      </c>
      <c r="K1894">
        <v>-0.10517799999999999</v>
      </c>
      <c r="L1894">
        <v>-8.8152999999999995E-2</v>
      </c>
      <c r="M1894" s="16">
        <f>Sinusoidal!I1903-Model!I1894</f>
        <v>5.2905164926675408E-4</v>
      </c>
      <c r="N1894" s="17">
        <f>Sinusoidal!J1903-Model!J1894</f>
        <v>8.5001415804224212E-4</v>
      </c>
      <c r="O1894" s="18">
        <f>Sinusoidal!K1903-Model!K1894</f>
        <v>1.2141050841534134E-3</v>
      </c>
      <c r="P1894" s="18">
        <f>Sinusoidal!L1903-Model!L1894</f>
        <v>-1.1065797649157383E-3</v>
      </c>
    </row>
    <row r="1895" spans="1:16">
      <c r="A1895">
        <v>2458127.0694439998</v>
      </c>
      <c r="B1895" s="7">
        <f t="shared" si="31"/>
        <v>43108.56944399979</v>
      </c>
      <c r="C1895">
        <v>0.59265500000000004</v>
      </c>
      <c r="D1895">
        <v>-0.12679499999999999</v>
      </c>
      <c r="E1895">
        <v>-1.9390000000000001E-2</v>
      </c>
      <c r="F1895" s="16">
        <f>Sinusoidal!I1904-Model!C1895</f>
        <v>8.1760911352667831E-2</v>
      </c>
      <c r="G1895" s="17">
        <f>Sinusoidal!J1904-Model!D1895</f>
        <v>0.28093634266776246</v>
      </c>
      <c r="H1895" s="18">
        <f>Sinusoidal!K1904-Model!E1895</f>
        <v>-6.8732745872905204E-2</v>
      </c>
      <c r="I1895">
        <v>0.67401800000000001</v>
      </c>
      <c r="J1895">
        <v>0.153558</v>
      </c>
      <c r="K1895">
        <v>-8.9259000000000005E-2</v>
      </c>
      <c r="L1895">
        <v>-8.7975999999999999E-2</v>
      </c>
      <c r="M1895" s="16">
        <f>Sinusoidal!I1904-Model!I1895</f>
        <v>3.9791135266786792E-4</v>
      </c>
      <c r="N1895" s="17">
        <f>Sinusoidal!J1904-Model!J1895</f>
        <v>5.833426677624709E-4</v>
      </c>
      <c r="O1895" s="18">
        <f>Sinusoidal!K1904-Model!K1895</f>
        <v>1.1362541270947962E-3</v>
      </c>
      <c r="P1895" s="18">
        <f>Sinusoidal!L1904-Model!L1895</f>
        <v>-1.0540547109648413E-3</v>
      </c>
    </row>
    <row r="1896" spans="1:16">
      <c r="A1896">
        <v>2458127.0729160002</v>
      </c>
      <c r="B1896" s="7">
        <f t="shared" si="31"/>
        <v>43108.57291600015</v>
      </c>
      <c r="C1896">
        <v>0.62822500000000003</v>
      </c>
      <c r="D1896">
        <v>-0.11948499999999999</v>
      </c>
      <c r="E1896">
        <v>-2.0882999999999999E-2</v>
      </c>
      <c r="F1896" s="16">
        <f>Sinusoidal!I1905-Model!C1896</f>
        <v>8.0239690118697027E-2</v>
      </c>
      <c r="G1896" s="17">
        <f>Sinusoidal!J1905-Model!D1896</f>
        <v>0.30250403075501536</v>
      </c>
      <c r="H1896" s="18">
        <f>Sinusoidal!K1905-Model!E1896</f>
        <v>-5.1112951945762833E-2</v>
      </c>
      <c r="I1896">
        <v>0.70818199999999998</v>
      </c>
      <c r="J1896">
        <v>0.182695</v>
      </c>
      <c r="K1896">
        <v>-7.3041999999999996E-2</v>
      </c>
      <c r="L1896">
        <v>-8.7509000000000003E-2</v>
      </c>
      <c r="M1896" s="16">
        <f>Sinusoidal!I1905-Model!I1896</f>
        <v>2.8269011869708205E-4</v>
      </c>
      <c r="N1896" s="17">
        <f>Sinusoidal!J1905-Model!J1896</f>
        <v>3.2403075501535872E-4</v>
      </c>
      <c r="O1896" s="18">
        <f>Sinusoidal!K1905-Model!K1896</f>
        <v>1.0460480542371642E-3</v>
      </c>
      <c r="P1896" s="18">
        <f>Sinusoidal!L1905-Model!L1896</f>
        <v>-1.0029437826586385E-3</v>
      </c>
    </row>
    <row r="1897" spans="1:16">
      <c r="A1897">
        <v>2458127.076388</v>
      </c>
      <c r="B1897" s="7">
        <f t="shared" si="31"/>
        <v>43108.576388000045</v>
      </c>
      <c r="C1897">
        <v>0.66166899999999995</v>
      </c>
      <c r="D1897">
        <v>-0.111691</v>
      </c>
      <c r="E1897">
        <v>-2.2290000000000001E-2</v>
      </c>
      <c r="F1897" s="16">
        <f>Sinusoidal!I1906-Model!C1897</f>
        <v>7.8548020761544546E-2</v>
      </c>
      <c r="G1897" s="17">
        <f>Sinusoidal!J1906-Model!D1897</f>
        <v>0.32299447303122653</v>
      </c>
      <c r="H1897" s="18">
        <f>Sinusoidal!K1906-Model!E1897</f>
        <v>-3.3345787222547593E-2</v>
      </c>
      <c r="I1897">
        <v>0.74005399999999999</v>
      </c>
      <c r="J1897">
        <v>0.21124699999999999</v>
      </c>
      <c r="K1897">
        <v>-5.6568E-2</v>
      </c>
      <c r="L1897">
        <v>-8.6752999999999997E-2</v>
      </c>
      <c r="M1897" s="16">
        <f>Sinusoidal!I1906-Model!I1897</f>
        <v>1.6302076154450784E-4</v>
      </c>
      <c r="N1897" s="17">
        <f>Sinusoidal!J1906-Model!J1897</f>
        <v>5.6473031226550452E-5</v>
      </c>
      <c r="O1897" s="18">
        <f>Sinusoidal!K1906-Model!K1897</f>
        <v>9.3221277745240971E-4</v>
      </c>
      <c r="P1897" s="18">
        <f>Sinusoidal!L1906-Model!L1897</f>
        <v>-9.5392640719443866E-4</v>
      </c>
    </row>
    <row r="1898" spans="1:16">
      <c r="A1898">
        <v>2458127.0798610002</v>
      </c>
      <c r="B1898" s="7">
        <f t="shared" si="31"/>
        <v>43108.57986100018</v>
      </c>
      <c r="C1898">
        <v>0.69287600000000005</v>
      </c>
      <c r="D1898">
        <v>-0.10344</v>
      </c>
      <c r="E1898">
        <v>-2.3605000000000001E-2</v>
      </c>
      <c r="F1898" s="16">
        <f>Sinusoidal!I1907-Model!C1898</f>
        <v>7.6693979901783504E-2</v>
      </c>
      <c r="G1898" s="17">
        <f>Sinusoidal!J1907-Model!D1898</f>
        <v>0.34234298708048116</v>
      </c>
      <c r="H1898" s="18">
        <f>Sinusoidal!K1907-Model!E1898</f>
        <v>-1.5490282249590974E-2</v>
      </c>
      <c r="I1898">
        <v>0.76951000000000003</v>
      </c>
      <c r="J1898">
        <v>0.23910200000000001</v>
      </c>
      <c r="K1898">
        <v>-3.9904000000000002E-2</v>
      </c>
      <c r="L1898">
        <v>-8.5711999999999997E-2</v>
      </c>
      <c r="M1898" s="16">
        <f>Sinusoidal!I1907-Model!I1898</f>
        <v>5.9979901783524525E-5</v>
      </c>
      <c r="N1898" s="17">
        <f>Sinusoidal!J1907-Model!J1898</f>
        <v>-1.9901291951884836E-4</v>
      </c>
      <c r="O1898" s="18">
        <f>Sinusoidal!K1907-Model!K1898</f>
        <v>8.0871775040902705E-4</v>
      </c>
      <c r="P1898" s="18">
        <f>Sinusoidal!L1907-Model!L1898</f>
        <v>-9.0561200275045273E-4</v>
      </c>
    </row>
    <row r="1899" spans="1:16">
      <c r="A1899">
        <v>2458127.0833330001</v>
      </c>
      <c r="B1899" s="7">
        <f t="shared" si="31"/>
        <v>43108.583333000075</v>
      </c>
      <c r="C1899">
        <v>0.72174700000000003</v>
      </c>
      <c r="D1899">
        <v>-9.4758999999999996E-2</v>
      </c>
      <c r="E1899">
        <v>-2.4823000000000001E-2</v>
      </c>
      <c r="F1899" s="16">
        <f>Sinusoidal!I1908-Model!C1899</f>
        <v>7.4681421586669572E-2</v>
      </c>
      <c r="G1899" s="17">
        <f>Sinusoidal!J1908-Model!D1899</f>
        <v>0.3604871106428767</v>
      </c>
      <c r="H1899" s="18">
        <f>Sinusoidal!K1908-Model!E1899</f>
        <v>2.3949478640812628E-3</v>
      </c>
      <c r="I1899">
        <v>0.79647400000000002</v>
      </c>
      <c r="J1899">
        <v>0.26618399999999998</v>
      </c>
      <c r="K1899">
        <v>-2.3095000000000001E-2</v>
      </c>
      <c r="L1899">
        <v>-8.4386000000000003E-2</v>
      </c>
      <c r="M1899" s="16">
        <f>Sinusoidal!I1908-Model!I1899</f>
        <v>-4.5578413330416012E-5</v>
      </c>
      <c r="N1899" s="17">
        <f>Sinusoidal!J1908-Model!J1899</f>
        <v>-4.5588935712326251E-4</v>
      </c>
      <c r="O1899" s="18">
        <f>Sinusoidal!K1908-Model!K1899</f>
        <v>6.6694786408126247E-4</v>
      </c>
      <c r="P1899" s="18">
        <f>Sinusoidal!L1908-Model!L1899</f>
        <v>-8.6153152020469748E-4</v>
      </c>
    </row>
    <row r="1900" spans="1:16">
      <c r="A1900">
        <v>2458127.086805</v>
      </c>
      <c r="B1900" s="7">
        <f t="shared" si="31"/>
        <v>43108.58680499997</v>
      </c>
      <c r="C1900">
        <v>0.74819000000000002</v>
      </c>
      <c r="D1900">
        <v>-8.5677000000000003E-2</v>
      </c>
      <c r="E1900">
        <v>-2.5939E-2</v>
      </c>
      <c r="F1900" s="16">
        <f>Sinusoidal!I1909-Model!C1900</f>
        <v>7.2515285700350596E-2</v>
      </c>
      <c r="G1900" s="17">
        <f>Sinusoidal!J1909-Model!D1900</f>
        <v>0.37736889160136611</v>
      </c>
      <c r="H1900" s="18">
        <f>Sinusoidal!K1909-Model!E1900</f>
        <v>2.0250877237084998E-2</v>
      </c>
      <c r="I1900">
        <v>0.82084000000000001</v>
      </c>
      <c r="J1900">
        <v>0.29238500000000001</v>
      </c>
      <c r="K1900">
        <v>-6.2059999999999997E-3</v>
      </c>
      <c r="L1900">
        <v>-8.2780999999999993E-2</v>
      </c>
      <c r="M1900" s="16">
        <f>Sinusoidal!I1909-Model!I1900</f>
        <v>-1.3471429964939663E-4</v>
      </c>
      <c r="N1900" s="17">
        <f>Sinusoidal!J1909-Model!J1900</f>
        <v>-6.931083986339015E-4</v>
      </c>
      <c r="O1900" s="18">
        <f>Sinusoidal!K1909-Model!K1900</f>
        <v>5.1787723708499565E-4</v>
      </c>
      <c r="P1900" s="18">
        <f>Sinusoidal!L1909-Model!L1900</f>
        <v>-8.2012599775804773E-4</v>
      </c>
    </row>
    <row r="1901" spans="1:16">
      <c r="A1901">
        <v>2458127.0902769999</v>
      </c>
      <c r="B1901" s="7">
        <f t="shared" si="31"/>
        <v>43108.590276999865</v>
      </c>
      <c r="C1901">
        <v>0.77212199999999998</v>
      </c>
      <c r="D1901">
        <v>-7.6228000000000004E-2</v>
      </c>
      <c r="E1901">
        <v>-2.6950000000000002E-2</v>
      </c>
      <c r="F1901" s="16">
        <f>Sinusoidal!I1910-Model!C1901</f>
        <v>7.019988016429124E-2</v>
      </c>
      <c r="G1901" s="17">
        <f>Sinusoidal!J1910-Model!D1901</f>
        <v>0.3929381698321085</v>
      </c>
      <c r="H1901" s="18">
        <f>Sinusoidal!K1910-Model!E1901</f>
        <v>3.8020244337504866E-2</v>
      </c>
      <c r="I1901">
        <v>0.84254499999999999</v>
      </c>
      <c r="J1901">
        <v>0.31763599999999997</v>
      </c>
      <c r="K1901">
        <v>1.0716E-2</v>
      </c>
      <c r="L1901">
        <v>-8.0902000000000002E-2</v>
      </c>
      <c r="M1901" s="16">
        <f>Sinusoidal!I1910-Model!I1901</f>
        <v>-2.2311983570877381E-4</v>
      </c>
      <c r="N1901" s="17">
        <f>Sinusoidal!J1910-Model!J1901</f>
        <v>-9.2583016789149486E-4</v>
      </c>
      <c r="O1901" s="18">
        <f>Sinusoidal!K1910-Model!K1901</f>
        <v>3.5424433750486095E-4</v>
      </c>
      <c r="P1901" s="18">
        <f>Sinusoidal!L1910-Model!L1901</f>
        <v>-7.817321655610443E-4</v>
      </c>
    </row>
    <row r="1902" spans="1:16">
      <c r="A1902">
        <v>2458127.09375</v>
      </c>
      <c r="B1902" s="7">
        <f t="shared" si="31"/>
        <v>43108.59375</v>
      </c>
      <c r="C1902">
        <v>0.79346799999999995</v>
      </c>
      <c r="D1902">
        <v>-6.6445000000000004E-2</v>
      </c>
      <c r="E1902">
        <v>-2.7851000000000001E-2</v>
      </c>
      <c r="F1902" s="16">
        <f>Sinusoidal!I1911-Model!C1902</f>
        <v>6.7740136013205055E-2</v>
      </c>
      <c r="G1902" s="17">
        <f>Sinusoidal!J1911-Model!D1902</f>
        <v>0.40714685000476403</v>
      </c>
      <c r="H1902" s="18">
        <f>Sinusoidal!K1911-Model!E1902</f>
        <v>5.5643727868590023E-2</v>
      </c>
      <c r="I1902">
        <v>0.86150499999999997</v>
      </c>
      <c r="J1902">
        <v>0.341837</v>
      </c>
      <c r="K1902">
        <v>2.7605000000000001E-2</v>
      </c>
      <c r="L1902">
        <v>-7.8753000000000004E-2</v>
      </c>
      <c r="M1902" s="16">
        <f>Sinusoidal!I1911-Model!I1902</f>
        <v>-2.9686398679495962E-4</v>
      </c>
      <c r="N1902" s="17">
        <f>Sinusoidal!J1911-Model!J1902</f>
        <v>-1.1351499952360067E-3</v>
      </c>
      <c r="O1902" s="18">
        <f>Sinusoidal!K1911-Model!K1902</f>
        <v>1.87727868590018E-4</v>
      </c>
      <c r="P1902" s="18">
        <f>Sinusoidal!L1911-Model!L1902</f>
        <v>-7.48565147003874E-4</v>
      </c>
    </row>
    <row r="1903" spans="1:16">
      <c r="A1903">
        <v>2458127.0972219999</v>
      </c>
      <c r="B1903" s="7">
        <f t="shared" si="31"/>
        <v>43108.597221999895</v>
      </c>
      <c r="C1903">
        <v>0.812164</v>
      </c>
      <c r="D1903">
        <v>-5.6364999999999998E-2</v>
      </c>
      <c r="E1903">
        <v>-2.8638E-2</v>
      </c>
      <c r="F1903" s="16">
        <f>Sinusoidal!I1912-Model!C1903</f>
        <v>6.5138834519599675E-2</v>
      </c>
      <c r="G1903" s="17">
        <f>Sinusoidal!J1912-Model!D1903</f>
        <v>0.41995416444837114</v>
      </c>
      <c r="H1903" s="18">
        <f>Sinusoidal!K1912-Model!E1903</f>
        <v>7.3063122848132503E-2</v>
      </c>
      <c r="I1903">
        <v>0.87767099999999998</v>
      </c>
      <c r="J1903">
        <v>0.36492200000000002</v>
      </c>
      <c r="K1903">
        <v>4.4414000000000002E-2</v>
      </c>
      <c r="L1903">
        <v>-7.6341999999999993E-2</v>
      </c>
      <c r="M1903" s="16">
        <f>Sinusoidal!I1912-Model!I1903</f>
        <v>-3.681654804003065E-4</v>
      </c>
      <c r="N1903" s="17">
        <f>Sinusoidal!J1912-Model!J1903</f>
        <v>-1.3328355516288859E-3</v>
      </c>
      <c r="O1903" s="18">
        <f>Sinusoidal!K1912-Model!K1903</f>
        <v>1.1122848132504026E-5</v>
      </c>
      <c r="P1903" s="18">
        <f>Sinusoidal!L1912-Model!L1903</f>
        <v>-7.1969831274912299E-4</v>
      </c>
    </row>
    <row r="1904" spans="1:16">
      <c r="A1904">
        <v>2458127.1006939998</v>
      </c>
      <c r="B1904" s="7">
        <f t="shared" si="31"/>
        <v>43108.60069399979</v>
      </c>
      <c r="C1904">
        <v>0.82815499999999997</v>
      </c>
      <c r="D1904">
        <v>-4.6025000000000003E-2</v>
      </c>
      <c r="E1904">
        <v>-2.9307E-2</v>
      </c>
      <c r="F1904" s="16">
        <f>Sinusoidal!I1913-Model!C1904</f>
        <v>6.2398805630833887E-2</v>
      </c>
      <c r="G1904" s="17">
        <f>Sinusoidal!J1913-Model!D1904</f>
        <v>0.43132292523086818</v>
      </c>
      <c r="H1904" s="18">
        <f>Sinusoidal!K1913-Model!E1904</f>
        <v>9.0220516310860366E-2</v>
      </c>
      <c r="I1904">
        <v>0.89097999999999999</v>
      </c>
      <c r="J1904">
        <v>0.38680199999999998</v>
      </c>
      <c r="K1904">
        <v>6.1076999999999999E-2</v>
      </c>
      <c r="L1904">
        <v>-7.3677000000000006E-2</v>
      </c>
      <c r="M1904" s="16">
        <f>Sinusoidal!I1913-Model!I1904</f>
        <v>-4.2619436916613296E-4</v>
      </c>
      <c r="N1904" s="17">
        <f>Sinusoidal!J1913-Model!J1904</f>
        <v>-1.5040747691317802E-3</v>
      </c>
      <c r="O1904" s="18">
        <f>Sinusoidal!K1913-Model!K1904</f>
        <v>-1.6348368913964018E-4</v>
      </c>
      <c r="P1904" s="18">
        <f>Sinusoidal!L1913-Model!L1904</f>
        <v>-6.9504035279990828E-4</v>
      </c>
    </row>
    <row r="1905" spans="1:16">
      <c r="A1905">
        <v>2458127.1041660002</v>
      </c>
      <c r="B1905" s="7">
        <f t="shared" si="31"/>
        <v>43108.60416600015</v>
      </c>
      <c r="C1905">
        <v>0.84139399999999998</v>
      </c>
      <c r="D1905">
        <v>-3.5465000000000003E-2</v>
      </c>
      <c r="E1905">
        <v>-2.9856000000000001E-2</v>
      </c>
      <c r="F1905" s="16">
        <f>Sinusoidal!I1914-Model!C1905</f>
        <v>5.9524097075378313E-2</v>
      </c>
      <c r="G1905" s="17">
        <f>Sinusoidal!J1914-Model!D1905</f>
        <v>0.44122276463506194</v>
      </c>
      <c r="H1905" s="18">
        <f>Sinusoidal!K1914-Model!E1905</f>
        <v>0.10706046206425349</v>
      </c>
      <c r="I1905">
        <v>0.90139800000000003</v>
      </c>
      <c r="J1905">
        <v>0.407416</v>
      </c>
      <c r="K1905">
        <v>7.7549000000000007E-2</v>
      </c>
      <c r="L1905">
        <v>-7.0764999999999995E-2</v>
      </c>
      <c r="M1905" s="16">
        <f>Sinusoidal!I1914-Model!I1905</f>
        <v>-4.7990292462174455E-4</v>
      </c>
      <c r="N1905" s="17">
        <f>Sinusoidal!J1914-Model!J1905</f>
        <v>-1.6582353649380877E-3</v>
      </c>
      <c r="O1905" s="18">
        <f>Sinusoidal!K1914-Model!K1905</f>
        <v>-3.445379357465278E-4</v>
      </c>
      <c r="P1905" s="18">
        <f>Sinusoidal!L1914-Model!L1905</f>
        <v>-6.7630964093028101E-4</v>
      </c>
    </row>
    <row r="1906" spans="1:16">
      <c r="A1906">
        <v>2458127.107638</v>
      </c>
      <c r="B1906" s="7">
        <f t="shared" si="31"/>
        <v>43108.607638000045</v>
      </c>
      <c r="C1906">
        <v>0.85184499999999996</v>
      </c>
      <c r="D1906">
        <v>-2.4725E-2</v>
      </c>
      <c r="E1906">
        <v>-3.0282E-2</v>
      </c>
      <c r="F1906" s="16">
        <f>Sinusoidal!I1915-Model!C1906</f>
        <v>5.651711359016931E-2</v>
      </c>
      <c r="G1906" s="17">
        <f>Sinusoidal!J1915-Model!D1906</f>
        <v>0.44962736325159347</v>
      </c>
      <c r="H1906" s="18">
        <f>Sinusoidal!K1915-Model!E1906</f>
        <v>0.12352715393134635</v>
      </c>
      <c r="I1906">
        <v>0.90888400000000003</v>
      </c>
      <c r="J1906">
        <v>0.42668499999999998</v>
      </c>
      <c r="K1906">
        <v>9.3762999999999999E-2</v>
      </c>
      <c r="L1906">
        <v>-6.7617999999999998E-2</v>
      </c>
      <c r="M1906" s="16">
        <f>Sinusoidal!I1915-Model!I1906</f>
        <v>-5.2188640983075185E-4</v>
      </c>
      <c r="N1906" s="17">
        <f>Sinusoidal!J1915-Model!J1906</f>
        <v>-1.7826367484065075E-3</v>
      </c>
      <c r="O1906" s="18">
        <f>Sinusoidal!K1915-Model!K1906</f>
        <v>-5.1784606865365457E-4</v>
      </c>
      <c r="P1906" s="18">
        <f>Sinusoidal!L1915-Model!L1906</f>
        <v>-6.6100597457074972E-4</v>
      </c>
    </row>
    <row r="1907" spans="1:16">
      <c r="A1907">
        <v>2458127.1111110002</v>
      </c>
      <c r="B1907" s="7">
        <f t="shared" si="31"/>
        <v>43108.61111100018</v>
      </c>
      <c r="C1907">
        <v>0.85948199999999997</v>
      </c>
      <c r="D1907">
        <v>-1.3847999999999999E-2</v>
      </c>
      <c r="E1907">
        <v>-3.0581000000000001E-2</v>
      </c>
      <c r="F1907" s="16">
        <f>Sinusoidal!I1916-Model!C1907</f>
        <v>5.3379725817748858E-2</v>
      </c>
      <c r="G1907" s="17">
        <f>Sinusoidal!J1916-Model!D1907</f>
        <v>0.45651766494954304</v>
      </c>
      <c r="H1907" s="18">
        <f>Sinusoidal!K1916-Model!E1907</f>
        <v>0.13956459691895651</v>
      </c>
      <c r="I1907">
        <v>0.91342000000000001</v>
      </c>
      <c r="J1907">
        <v>0.44455800000000001</v>
      </c>
      <c r="K1907">
        <v>0.109676</v>
      </c>
      <c r="L1907">
        <v>-6.4241999999999994E-2</v>
      </c>
      <c r="M1907" s="16">
        <f>Sinusoidal!I1916-Model!I1907</f>
        <v>-5.5827418225118386E-4</v>
      </c>
      <c r="N1907" s="17">
        <f>Sinusoidal!J1916-Model!J1907</f>
        <v>-1.8883350504569352E-3</v>
      </c>
      <c r="O1907" s="18">
        <f>Sinusoidal!K1916-Model!K1907</f>
        <v>-6.9240308104348558E-4</v>
      </c>
      <c r="P1907" s="18">
        <f>Sinusoidal!L1916-Model!L1907</f>
        <v>-6.5337978175369904E-4</v>
      </c>
    </row>
    <row r="1908" spans="1:16">
      <c r="A1908">
        <v>2458127.1145830001</v>
      </c>
      <c r="B1908" s="7">
        <f t="shared" si="31"/>
        <v>43108.614583000075</v>
      </c>
      <c r="C1908">
        <v>0.86428700000000003</v>
      </c>
      <c r="D1908">
        <v>-2.8770000000000002E-3</v>
      </c>
      <c r="E1908">
        <v>-3.0754E-2</v>
      </c>
      <c r="F1908" s="16">
        <f>Sinusoidal!I1917-Model!C1908</f>
        <v>5.011534852020838E-2</v>
      </c>
      <c r="G1908" s="17">
        <f>Sinusoidal!J1917-Model!D1908</f>
        <v>0.46187907802785627</v>
      </c>
      <c r="H1908" s="18">
        <f>Sinusoidal!K1917-Model!E1908</f>
        <v>0.15512277575650316</v>
      </c>
      <c r="I1908">
        <v>0.91498900000000005</v>
      </c>
      <c r="J1908">
        <v>0.46096300000000001</v>
      </c>
      <c r="K1908">
        <v>0.125225</v>
      </c>
      <c r="L1908">
        <v>-6.0651999999999998E-2</v>
      </c>
      <c r="M1908" s="16">
        <f>Sinusoidal!I1917-Model!I1908</f>
        <v>-5.8665147979164445E-4</v>
      </c>
      <c r="N1908" s="17">
        <f>Sinusoidal!J1917-Model!J1908</f>
        <v>-1.9609219721437587E-3</v>
      </c>
      <c r="O1908" s="18">
        <f>Sinusoidal!K1917-Model!K1908</f>
        <v>-8.5622424349683646E-4</v>
      </c>
      <c r="P1908" s="18">
        <f>Sinusoidal!L1917-Model!L1908</f>
        <v>-6.4939889493297737E-4</v>
      </c>
    </row>
    <row r="1909" spans="1:16">
      <c r="A1909">
        <v>2458127.118055</v>
      </c>
      <c r="B1909" s="7">
        <f t="shared" si="31"/>
        <v>43108.61805499997</v>
      </c>
      <c r="C1909">
        <v>0.866255</v>
      </c>
      <c r="D1909">
        <v>8.1469999999999997E-3</v>
      </c>
      <c r="E1909">
        <v>-3.0797000000000001E-2</v>
      </c>
      <c r="F1909" s="16">
        <f>Sinusoidal!I1918-Model!C1909</f>
        <v>4.6723987856411853E-2</v>
      </c>
      <c r="G1909" s="17">
        <f>Sinusoidal!J1918-Model!D1909</f>
        <v>0.46569966189559298</v>
      </c>
      <c r="H1909" s="18">
        <f>Sinusoidal!K1918-Model!E1909</f>
        <v>0.17014782025912928</v>
      </c>
      <c r="I1909">
        <v>0.91358700000000004</v>
      </c>
      <c r="J1909">
        <v>0.47586000000000001</v>
      </c>
      <c r="K1909">
        <v>0.14036799999999999</v>
      </c>
      <c r="L1909">
        <v>-5.6856999999999998E-2</v>
      </c>
      <c r="M1909" s="16">
        <f>Sinusoidal!I1918-Model!I1909</f>
        <v>-6.08012143588188E-4</v>
      </c>
      <c r="N1909" s="17">
        <f>Sinusoidal!J1918-Model!J1909</f>
        <v>-2.0133381044070142E-3</v>
      </c>
      <c r="O1909" s="18">
        <f>Sinusoidal!K1918-Model!K1909</f>
        <v>-1.0171797408707051E-3</v>
      </c>
      <c r="P1909" s="18">
        <f>Sinusoidal!L1918-Model!L1909</f>
        <v>-6.5171299937327037E-4</v>
      </c>
    </row>
    <row r="1910" spans="1:16">
      <c r="A1910">
        <v>2458127.1215269999</v>
      </c>
      <c r="B1910" s="7">
        <f t="shared" si="31"/>
        <v>43108.621526999865</v>
      </c>
      <c r="C1910">
        <v>0.86538800000000005</v>
      </c>
      <c r="D1910">
        <v>1.9178000000000001E-2</v>
      </c>
      <c r="E1910">
        <v>-3.0710000000000001E-2</v>
      </c>
      <c r="F1910" s="16">
        <f>Sinusoidal!I1919-Model!C1910</f>
        <v>4.3208257569245734E-2</v>
      </c>
      <c r="G1910" s="17">
        <f>Sinusoidal!J1919-Model!D1910</f>
        <v>0.46797729867582749</v>
      </c>
      <c r="H1910" s="18">
        <f>Sinusoidal!K1919-Model!E1910</f>
        <v>0.18459116697905531</v>
      </c>
      <c r="I1910">
        <v>0.90922099999999995</v>
      </c>
      <c r="J1910">
        <v>0.48918800000000001</v>
      </c>
      <c r="K1910">
        <v>0.15504299999999999</v>
      </c>
      <c r="L1910">
        <v>-5.2871000000000001E-2</v>
      </c>
      <c r="M1910" s="16">
        <f>Sinusoidal!I1919-Model!I1910</f>
        <v>-6.2474243075416602E-4</v>
      </c>
      <c r="N1910" s="17">
        <f>Sinusoidal!J1919-Model!J1910</f>
        <v>-2.0327013241725478E-3</v>
      </c>
      <c r="O1910" s="18">
        <f>Sinusoidal!K1919-Model!K1910</f>
        <v>-1.1618330209446637E-3</v>
      </c>
      <c r="P1910" s="18">
        <f>Sinusoidal!L1919-Model!L1910</f>
        <v>-6.5861587136121363E-4</v>
      </c>
    </row>
    <row r="1911" spans="1:16">
      <c r="A1911">
        <v>2458127.125</v>
      </c>
      <c r="B1911" s="7">
        <f t="shared" si="31"/>
        <v>43108.625</v>
      </c>
      <c r="C1911">
        <v>0.86169799999999996</v>
      </c>
      <c r="D1911">
        <v>3.0172999999999998E-2</v>
      </c>
      <c r="E1911">
        <v>-3.0491999999999998E-2</v>
      </c>
      <c r="F1911" s="16">
        <f>Sinusoidal!I1920-Model!C1911</f>
        <v>3.9570364030436012E-2</v>
      </c>
      <c r="G1911" s="17">
        <f>Sinusoidal!J1920-Model!D1911</f>
        <v>0.46871184917703412</v>
      </c>
      <c r="H1911" s="18">
        <f>Sinusoidal!K1920-Model!E1911</f>
        <v>0.19840471662125708</v>
      </c>
      <c r="I1911">
        <v>0.90190199999999998</v>
      </c>
      <c r="J1911">
        <v>0.500915</v>
      </c>
      <c r="K1911">
        <v>0.169213</v>
      </c>
      <c r="L1911">
        <v>-4.8704999999999998E-2</v>
      </c>
      <c r="M1911" s="16">
        <f>Sinusoidal!I1920-Model!I1911</f>
        <v>-6.3363596956400592E-4</v>
      </c>
      <c r="N1911" s="17">
        <f>Sinusoidal!J1920-Model!J1911</f>
        <v>-2.0301508229658705E-3</v>
      </c>
      <c r="O1911" s="18">
        <f>Sinusoidal!K1920-Model!K1911</f>
        <v>-1.3002833787429113E-3</v>
      </c>
      <c r="P1911" s="18">
        <f>Sinusoidal!L1920-Model!L1911</f>
        <v>-6.7200552862305141E-4</v>
      </c>
    </row>
    <row r="1912" spans="1:16">
      <c r="A1912">
        <v>2458127.1284719999</v>
      </c>
      <c r="B1912" s="7">
        <f t="shared" si="31"/>
        <v>43108.628471999895</v>
      </c>
      <c r="C1912">
        <v>0.85520700000000005</v>
      </c>
      <c r="D1912">
        <v>4.1089000000000001E-2</v>
      </c>
      <c r="E1912">
        <v>-3.0144000000000001E-2</v>
      </c>
      <c r="F1912" s="16">
        <f>Sinusoidal!I1921-Model!C1912</f>
        <v>3.5812060191397821E-2</v>
      </c>
      <c r="G1912" s="17">
        <f>Sinusoidal!J1921-Model!D1912</f>
        <v>0.467908292726327</v>
      </c>
      <c r="H1912" s="18">
        <f>Sinusoidal!K1921-Model!E1912</f>
        <v>0.21154398671315602</v>
      </c>
      <c r="I1912">
        <v>0.89166000000000001</v>
      </c>
      <c r="J1912">
        <v>0.51099499999999998</v>
      </c>
      <c r="K1912">
        <v>0.18281900000000001</v>
      </c>
      <c r="L1912">
        <v>-4.4375999999999999E-2</v>
      </c>
      <c r="M1912" s="16">
        <f>Sinusoidal!I1921-Model!I1912</f>
        <v>-6.4093980860213673E-4</v>
      </c>
      <c r="N1912" s="17">
        <f>Sinusoidal!J1921-Model!J1912</f>
        <v>-1.9977072736729884E-3</v>
      </c>
      <c r="O1912" s="18">
        <f>Sinusoidal!K1921-Model!K1912</f>
        <v>-1.4190132868439898E-3</v>
      </c>
      <c r="P1912" s="18">
        <f>Sinusoidal!L1921-Model!L1912</f>
        <v>-6.8834242213242774E-4</v>
      </c>
    </row>
    <row r="1913" spans="1:16">
      <c r="A1913">
        <v>2458127.1319439998</v>
      </c>
      <c r="B1913" s="7">
        <f t="shared" si="31"/>
        <v>43108.63194399979</v>
      </c>
      <c r="C1913">
        <v>0.84594800000000003</v>
      </c>
      <c r="D1913">
        <v>5.1882999999999999E-2</v>
      </c>
      <c r="E1913">
        <v>-2.9666000000000001E-2</v>
      </c>
      <c r="F1913" s="16">
        <f>Sinusoidal!I1922-Model!C1913</f>
        <v>3.1933568589392003E-2</v>
      </c>
      <c r="G1913" s="17">
        <f>Sinusoidal!J1922-Model!D1913</f>
        <v>0.46557685041131502</v>
      </c>
      <c r="H1913" s="18">
        <f>Sinusoidal!K1922-Model!E1913</f>
        <v>0.22396525903347536</v>
      </c>
      <c r="I1913">
        <v>0.878521</v>
      </c>
      <c r="J1913">
        <v>0.51940299999999995</v>
      </c>
      <c r="K1913">
        <v>0.195827</v>
      </c>
      <c r="L1913">
        <v>-3.9895E-2</v>
      </c>
      <c r="M1913" s="16">
        <f>Sinusoidal!I1922-Model!I1913</f>
        <v>-6.3943141060796016E-4</v>
      </c>
      <c r="N1913" s="17">
        <f>Sinusoidal!J1922-Model!J1913</f>
        <v>-1.9431495886849115E-3</v>
      </c>
      <c r="O1913" s="18">
        <f>Sinusoidal!K1922-Model!K1913</f>
        <v>-1.5277409665246378E-3</v>
      </c>
      <c r="P1913" s="18">
        <f>Sinusoidal!L1922-Model!L1913</f>
        <v>-7.1060580482167762E-4</v>
      </c>
    </row>
    <row r="1914" spans="1:16">
      <c r="A1914">
        <v>2458127.1354160002</v>
      </c>
      <c r="B1914" s="7">
        <f t="shared" si="31"/>
        <v>43108.63541600015</v>
      </c>
      <c r="C1914">
        <v>0.83396000000000003</v>
      </c>
      <c r="D1914">
        <v>6.2510999999999997E-2</v>
      </c>
      <c r="E1914">
        <v>-2.9058E-2</v>
      </c>
      <c r="F1914" s="16">
        <f>Sinusoidal!I1923-Model!C1914</f>
        <v>2.7938473658556728E-2</v>
      </c>
      <c r="G1914" s="17">
        <f>Sinusoidal!J1923-Model!D1914</f>
        <v>0.46173409133108667</v>
      </c>
      <c r="H1914" s="18">
        <f>Sinusoidal!K1923-Model!E1914</f>
        <v>0.23562672132237261</v>
      </c>
      <c r="I1914">
        <v>0.86253899999999994</v>
      </c>
      <c r="J1914">
        <v>0.52610599999999996</v>
      </c>
      <c r="K1914">
        <v>0.20818500000000001</v>
      </c>
      <c r="L1914">
        <v>-3.5278999999999998E-2</v>
      </c>
      <c r="M1914" s="16">
        <f>Sinusoidal!I1923-Model!I1914</f>
        <v>-6.4052634144318166E-4</v>
      </c>
      <c r="N1914" s="17">
        <f>Sinusoidal!J1923-Model!J1914</f>
        <v>-1.8609086689133081E-3</v>
      </c>
      <c r="O1914" s="18">
        <f>Sinusoidal!K1923-Model!K1914</f>
        <v>-1.6162786776273974E-3</v>
      </c>
      <c r="P1914" s="18">
        <f>Sinusoidal!L1923-Model!L1914</f>
        <v>-7.3624841862731522E-4</v>
      </c>
    </row>
    <row r="1915" spans="1:16">
      <c r="A1915">
        <v>2458127.138888</v>
      </c>
      <c r="B1915" s="7">
        <f t="shared" si="31"/>
        <v>43108.638888000045</v>
      </c>
      <c r="C1915">
        <v>0.81929399999999997</v>
      </c>
      <c r="D1915">
        <v>7.2932999999999998E-2</v>
      </c>
      <c r="E1915">
        <v>-2.8323000000000001E-2</v>
      </c>
      <c r="F1915" s="16">
        <f>Sinusoidal!I1924-Model!C1915</f>
        <v>2.3827583694863486E-2</v>
      </c>
      <c r="G1915" s="17">
        <f>Sinusoidal!J1924-Model!D1915</f>
        <v>0.45639802151192577</v>
      </c>
      <c r="H1915" s="18">
        <f>Sinusoidal!K1924-Model!E1915</f>
        <v>0.246491602813521</v>
      </c>
      <c r="I1915">
        <v>0.84375599999999995</v>
      </c>
      <c r="J1915">
        <v>0.53108999999999995</v>
      </c>
      <c r="K1915">
        <v>0.219859</v>
      </c>
      <c r="L1915">
        <v>-3.0542E-2</v>
      </c>
      <c r="M1915" s="16">
        <f>Sinusoidal!I1924-Model!I1915</f>
        <v>-6.3441630513649816E-4</v>
      </c>
      <c r="N1915" s="17">
        <f>Sinusoidal!J1924-Model!J1915</f>
        <v>-1.7589784880741588E-3</v>
      </c>
      <c r="O1915" s="18">
        <f>Sinusoidal!K1924-Model!K1915</f>
        <v>-1.6903971864789813E-3</v>
      </c>
      <c r="P1915" s="18">
        <f>Sinusoidal!L1924-Model!L1915</f>
        <v>-7.6614964674184133E-4</v>
      </c>
    </row>
    <row r="1916" spans="1:16">
      <c r="A1916">
        <v>2458127.1423610002</v>
      </c>
      <c r="B1916" s="7">
        <f t="shared" si="31"/>
        <v>43108.64236100018</v>
      </c>
      <c r="C1916">
        <v>0.80200899999999997</v>
      </c>
      <c r="D1916">
        <v>8.3109000000000002E-2</v>
      </c>
      <c r="E1916">
        <v>-2.7462E-2</v>
      </c>
      <c r="F1916" s="16">
        <f>Sinusoidal!I1925-Model!C1916</f>
        <v>1.9602762922486305E-2</v>
      </c>
      <c r="G1916" s="17">
        <f>Sinusoidal!J1925-Model!D1916</f>
        <v>0.44959215519952089</v>
      </c>
      <c r="H1916" s="18">
        <f>Sinusoidal!K1925-Model!E1916</f>
        <v>0.25652330314877531</v>
      </c>
      <c r="I1916">
        <v>0.82224399999999997</v>
      </c>
      <c r="J1916">
        <v>0.534335</v>
      </c>
      <c r="K1916">
        <v>0.23080400000000001</v>
      </c>
      <c r="L1916">
        <v>-2.5701000000000002E-2</v>
      </c>
      <c r="M1916" s="16">
        <f>Sinusoidal!I1925-Model!I1916</f>
        <v>-6.3223707751369762E-4</v>
      </c>
      <c r="N1916" s="17">
        <f>Sinusoidal!J1925-Model!J1916</f>
        <v>-1.6338448004791228E-3</v>
      </c>
      <c r="O1916" s="18">
        <f>Sinusoidal!K1925-Model!K1916</f>
        <v>-1.7426968512247176E-3</v>
      </c>
      <c r="P1916" s="18">
        <f>Sinusoidal!L1925-Model!L1916</f>
        <v>-7.9856728294368587E-4</v>
      </c>
    </row>
    <row r="1917" spans="1:16">
      <c r="A1917">
        <v>2458127.1458330001</v>
      </c>
      <c r="B1917" s="7">
        <f t="shared" si="31"/>
        <v>43108.645833000075</v>
      </c>
      <c r="C1917">
        <v>0.78217300000000001</v>
      </c>
      <c r="D1917">
        <v>9.2997999999999997E-2</v>
      </c>
      <c r="E1917">
        <v>-2.6478000000000002E-2</v>
      </c>
      <c r="F1917" s="16">
        <f>Sinusoidal!I1926-Model!C1917</f>
        <v>1.526573420585553E-2</v>
      </c>
      <c r="G1917" s="17">
        <f>Sinusoidal!J1926-Model!D1917</f>
        <v>0.44134656829660956</v>
      </c>
      <c r="H1917" s="18">
        <f>Sinusoidal!K1926-Model!E1917</f>
        <v>0.26568951425761322</v>
      </c>
      <c r="I1917">
        <v>0.79806200000000005</v>
      </c>
      <c r="J1917">
        <v>0.53583599999999998</v>
      </c>
      <c r="K1917">
        <v>0.24099100000000001</v>
      </c>
      <c r="L1917">
        <v>-2.077E-2</v>
      </c>
      <c r="M1917" s="16">
        <f>Sinusoidal!I1926-Model!I1917</f>
        <v>-6.2326579414451189E-4</v>
      </c>
      <c r="N1917" s="17">
        <f>Sinusoidal!J1926-Model!J1917</f>
        <v>-1.491431703390389E-3</v>
      </c>
      <c r="O1917" s="18">
        <f>Sinusoidal!K1926-Model!K1917</f>
        <v>-1.7794857423867882E-3</v>
      </c>
      <c r="P1917" s="18">
        <f>Sinusoidal!L1926-Model!L1917</f>
        <v>-8.3508807431922558E-4</v>
      </c>
    </row>
    <row r="1918" spans="1:16">
      <c r="A1918">
        <v>2458127.149305</v>
      </c>
      <c r="B1918" s="7">
        <f t="shared" si="31"/>
        <v>43108.64930499997</v>
      </c>
      <c r="C1918">
        <v>0.75985999999999998</v>
      </c>
      <c r="D1918">
        <v>0.102563</v>
      </c>
      <c r="E1918">
        <v>-2.5374000000000001E-2</v>
      </c>
      <c r="F1918" s="16">
        <f>Sinusoidal!I1927-Model!C1918</f>
        <v>1.0820853046949019E-2</v>
      </c>
      <c r="G1918" s="17">
        <f>Sinusoidal!J1927-Model!D1918</f>
        <v>0.43169293377281909</v>
      </c>
      <c r="H1918" s="18">
        <f>Sinusoidal!K1927-Model!E1918</f>
        <v>0.27396033480624082</v>
      </c>
      <c r="I1918">
        <v>0.77130299999999996</v>
      </c>
      <c r="J1918">
        <v>0.53558799999999995</v>
      </c>
      <c r="K1918">
        <v>0.25038100000000002</v>
      </c>
      <c r="L1918">
        <v>-1.5768000000000001E-2</v>
      </c>
      <c r="M1918" s="16">
        <f>Sinusoidal!I1927-Model!I1918</f>
        <v>-6.2214695305096157E-4</v>
      </c>
      <c r="N1918" s="17">
        <f>Sinusoidal!J1927-Model!J1918</f>
        <v>-1.3320662271808503E-3</v>
      </c>
      <c r="O1918" s="18">
        <f>Sinusoidal!K1927-Model!K1918</f>
        <v>-1.7946651937591762E-3</v>
      </c>
      <c r="P1918" s="18">
        <f>Sinusoidal!L1927-Model!L1918</f>
        <v>-8.7257719770700293E-4</v>
      </c>
    </row>
    <row r="1919" spans="1:16">
      <c r="A1919">
        <v>2458127.1527769999</v>
      </c>
      <c r="B1919" s="7">
        <f t="shared" si="31"/>
        <v>43108.652776999865</v>
      </c>
      <c r="C1919">
        <v>0.73515600000000003</v>
      </c>
      <c r="D1919">
        <v>0.11176899999999999</v>
      </c>
      <c r="E1919">
        <v>-2.4153000000000001E-2</v>
      </c>
      <c r="F1919" s="16">
        <f>Sinusoidal!I1928-Model!C1919</f>
        <v>6.2688536003756568E-3</v>
      </c>
      <c r="G1919" s="17">
        <f>Sinusoidal!J1928-Model!D1919</f>
        <v>0.42066653893193251</v>
      </c>
      <c r="H1919" s="18">
        <f>Sinusoidal!K1928-Model!E1919</f>
        <v>0.28130837684540067</v>
      </c>
      <c r="I1919">
        <v>0.742039</v>
      </c>
      <c r="J1919">
        <v>0.53359400000000001</v>
      </c>
      <c r="K1919">
        <v>0.25894800000000001</v>
      </c>
      <c r="L1919">
        <v>-1.0708000000000001E-2</v>
      </c>
      <c r="M1919" s="16">
        <f>Sinusoidal!I1928-Model!I1919</f>
        <v>-6.1414639962431572E-4</v>
      </c>
      <c r="N1919" s="17">
        <f>Sinusoidal!J1928-Model!J1919</f>
        <v>-1.1584610680674956E-3</v>
      </c>
      <c r="O1919" s="18">
        <f>Sinusoidal!K1928-Model!K1919</f>
        <v>-1.7926231545993265E-3</v>
      </c>
      <c r="P1919" s="18">
        <f>Sinusoidal!L1928-Model!L1919</f>
        <v>-9.1412683362656136E-4</v>
      </c>
    </row>
    <row r="1920" spans="1:16">
      <c r="A1920">
        <v>2458127.15625</v>
      </c>
      <c r="B1920" s="7">
        <f t="shared" si="31"/>
        <v>43108.65625</v>
      </c>
      <c r="C1920">
        <v>0.70814999999999995</v>
      </c>
      <c r="D1920">
        <v>0.12058199999999999</v>
      </c>
      <c r="E1920">
        <v>-2.282E-2</v>
      </c>
      <c r="F1920" s="16">
        <f>Sinusoidal!I1929-Model!C1920</f>
        <v>1.6155675295309591E-3</v>
      </c>
      <c r="G1920" s="17">
        <f>Sinusoidal!J1929-Model!D1920</f>
        <v>0.40830728448061071</v>
      </c>
      <c r="H1920" s="18">
        <f>Sinusoidal!K1929-Model!E1920</f>
        <v>0.28771086431118614</v>
      </c>
      <c r="I1920">
        <v>0.71038299999999999</v>
      </c>
      <c r="J1920">
        <v>0.52986299999999997</v>
      </c>
      <c r="K1920">
        <v>0.26666000000000001</v>
      </c>
      <c r="L1920">
        <v>-5.6119999999999998E-3</v>
      </c>
      <c r="M1920" s="16">
        <f>Sinusoidal!I1929-Model!I1920</f>
        <v>-6.1743247046908145E-4</v>
      </c>
      <c r="N1920" s="17">
        <f>Sinusoidal!J1929-Model!J1920</f>
        <v>-9.7371551938929546E-4</v>
      </c>
      <c r="O1920" s="18">
        <f>Sinusoidal!K1929-Model!K1920</f>
        <v>-1.7691356888138721E-3</v>
      </c>
      <c r="P1920" s="18">
        <f>Sinusoidal!L1929-Model!L1920</f>
        <v>-9.5400400438770683E-4</v>
      </c>
    </row>
    <row r="1921" spans="1:16">
      <c r="A1921">
        <v>2458127.1597219999</v>
      </c>
      <c r="B1921" s="7">
        <f t="shared" si="31"/>
        <v>43108.659721999895</v>
      </c>
      <c r="C1921">
        <v>0.67894299999999996</v>
      </c>
      <c r="D1921">
        <v>0.12897</v>
      </c>
      <c r="E1921">
        <v>-2.1378999999999999E-2</v>
      </c>
      <c r="F1921" s="16">
        <f>Sinusoidal!I1930-Model!C1921</f>
        <v>-3.1373833848543642E-3</v>
      </c>
      <c r="G1921" s="17">
        <f>Sinusoidal!J1930-Model!D1921</f>
        <v>0.39465866540158678</v>
      </c>
      <c r="H1921" s="18">
        <f>Sinusoidal!K1930-Model!E1921</f>
        <v>0.29314672305957618</v>
      </c>
      <c r="I1921">
        <v>0.67642000000000002</v>
      </c>
      <c r="J1921">
        <v>0.52440900000000001</v>
      </c>
      <c r="K1921">
        <v>0.27349800000000002</v>
      </c>
      <c r="L1921">
        <v>-4.9200000000000003E-4</v>
      </c>
      <c r="M1921" s="16">
        <f>Sinusoidal!I1930-Model!I1921</f>
        <v>-6.1438338485442223E-4</v>
      </c>
      <c r="N1921" s="17">
        <f>Sinusoidal!J1930-Model!J1921</f>
        <v>-7.8033459841320152E-4</v>
      </c>
      <c r="O1921" s="18">
        <f>Sinusoidal!K1930-Model!K1921</f>
        <v>-1.730276940423825E-3</v>
      </c>
      <c r="P1921" s="18">
        <f>Sinusoidal!L1930-Model!L1921</f>
        <v>-9.9659784546130676E-4</v>
      </c>
    </row>
    <row r="1922" spans="1:16">
      <c r="A1922">
        <v>2458127.1631939998</v>
      </c>
      <c r="B1922" s="7">
        <f t="shared" si="31"/>
        <v>43108.66319399979</v>
      </c>
      <c r="C1922">
        <v>0.64763899999999996</v>
      </c>
      <c r="D1922">
        <v>0.136903</v>
      </c>
      <c r="E1922">
        <v>-1.9834999999999998E-2</v>
      </c>
      <c r="F1922" s="16">
        <f>Sinusoidal!I1931-Model!C1922</f>
        <v>-7.9839198874320783E-3</v>
      </c>
      <c r="G1922" s="17">
        <f>Sinusoidal!J1931-Model!D1922</f>
        <v>0.37976773369332684</v>
      </c>
      <c r="H1922" s="18">
        <f>Sinusoidal!K1931-Model!E1922</f>
        <v>0.29759866214285824</v>
      </c>
      <c r="I1922">
        <v>0.64027999999999996</v>
      </c>
      <c r="J1922">
        <v>0.51725399999999999</v>
      </c>
      <c r="K1922">
        <v>0.27943499999999999</v>
      </c>
      <c r="L1922">
        <v>4.6319999999999998E-3</v>
      </c>
      <c r="M1922" s="16">
        <f>Sinusoidal!I1931-Model!I1922</f>
        <v>-6.2491988743207383E-4</v>
      </c>
      <c r="N1922" s="17">
        <f>Sinusoidal!J1931-Model!J1922</f>
        <v>-5.8326630667315804E-4</v>
      </c>
      <c r="O1922" s="18">
        <f>Sinusoidal!K1931-Model!K1922</f>
        <v>-1.6713378571417414E-3</v>
      </c>
      <c r="P1922" s="18">
        <f>Sinusoidal!L1931-Model!L1922</f>
        <v>-1.0383664810208458E-3</v>
      </c>
    </row>
    <row r="1923" spans="1:16">
      <c r="A1923">
        <v>2458127.1666660002</v>
      </c>
      <c r="B1923" s="7">
        <f t="shared" si="31"/>
        <v>43108.66666600015</v>
      </c>
      <c r="C1923">
        <v>0.61435099999999998</v>
      </c>
      <c r="D1923">
        <v>0.14435400000000001</v>
      </c>
      <c r="E1923">
        <v>-1.8193999999999998E-2</v>
      </c>
      <c r="F1923" s="16">
        <f>Sinusoidal!I1932-Model!C1923</f>
        <v>-1.2919862063850984E-2</v>
      </c>
      <c r="G1923" s="17">
        <f>Sinusoidal!J1932-Model!D1923</f>
        <v>0.36368404309695035</v>
      </c>
      <c r="H1923" s="18">
        <f>Sinusoidal!K1932-Model!E1923</f>
        <v>0.30105324606446077</v>
      </c>
      <c r="I1923">
        <v>0.60205900000000001</v>
      </c>
      <c r="J1923">
        <v>0.50841899999999995</v>
      </c>
      <c r="K1923">
        <v>0.28445599999999999</v>
      </c>
      <c r="L1923">
        <v>9.7439999999999992E-3</v>
      </c>
      <c r="M1923" s="16">
        <f>Sinusoidal!I1932-Model!I1923</f>
        <v>-6.2786206385101462E-4</v>
      </c>
      <c r="N1923" s="17">
        <f>Sinusoidal!J1932-Model!J1923</f>
        <v>-3.8095690304962293E-4</v>
      </c>
      <c r="O1923" s="18">
        <f>Sinusoidal!K1932-Model!K1923</f>
        <v>-1.596753935539208E-3</v>
      </c>
      <c r="P1923" s="18">
        <f>Sinusoidal!L1932-Model!L1923</f>
        <v>-1.0797836758736929E-3</v>
      </c>
    </row>
    <row r="1924" spans="1:16">
      <c r="A1924">
        <v>2458127.170138</v>
      </c>
      <c r="B1924" s="7">
        <f t="shared" ref="B1924:B1987" si="32">A1924-2415018.5</f>
        <v>43108.670138000045</v>
      </c>
      <c r="C1924">
        <v>0.57919600000000004</v>
      </c>
      <c r="D1924">
        <v>0.15129899999999999</v>
      </c>
      <c r="E1924">
        <v>-1.6461E-2</v>
      </c>
      <c r="F1924" s="16">
        <f>Sinusoidal!I1933-Model!C1924</f>
        <v>-1.7938309172837674E-2</v>
      </c>
      <c r="G1924" s="17">
        <f>Sinusoidal!J1933-Model!D1924</f>
        <v>0.34645957598955335</v>
      </c>
      <c r="H1924" s="18">
        <f>Sinusoidal!K1933-Model!E1924</f>
        <v>0.30349895777802077</v>
      </c>
      <c r="I1924">
        <v>0.56190600000000002</v>
      </c>
      <c r="J1924">
        <v>0.49794100000000002</v>
      </c>
      <c r="K1924">
        <v>0.28854400000000002</v>
      </c>
      <c r="L1924">
        <v>1.4826000000000001E-2</v>
      </c>
      <c r="M1924" s="16">
        <f>Sinusoidal!I1933-Model!I1924</f>
        <v>-6.4830917283764666E-4</v>
      </c>
      <c r="N1924" s="17">
        <f>Sinusoidal!J1933-Model!J1924</f>
        <v>-1.8242401044671341E-4</v>
      </c>
      <c r="O1924" s="18">
        <f>Sinusoidal!K1933-Model!K1924</f>
        <v>-1.5060422219792535E-3</v>
      </c>
      <c r="P1924" s="18">
        <f>Sinusoidal!L1933-Model!L1924</f>
        <v>-1.1192854366814751E-3</v>
      </c>
    </row>
    <row r="1925" spans="1:16">
      <c r="A1925">
        <v>2458127.1736110002</v>
      </c>
      <c r="B1925" s="7">
        <f t="shared" si="32"/>
        <v>43108.67361100018</v>
      </c>
      <c r="C1925">
        <v>0.54229700000000003</v>
      </c>
      <c r="D1925">
        <v>0.15771399999999999</v>
      </c>
      <c r="E1925">
        <v>-1.4643E-2</v>
      </c>
      <c r="F1925" s="16">
        <f>Sinusoidal!I1934-Model!C1925</f>
        <v>-2.3032041263416514E-2</v>
      </c>
      <c r="G1925" s="17">
        <f>Sinusoidal!J1934-Model!D1925</f>
        <v>0.32815165268092028</v>
      </c>
      <c r="H1925" s="18">
        <f>Sinusoidal!K1934-Model!E1925</f>
        <v>0.30492925222645101</v>
      </c>
      <c r="I1925">
        <v>0.519926</v>
      </c>
      <c r="J1925">
        <v>0.48585</v>
      </c>
      <c r="K1925">
        <v>0.291688</v>
      </c>
      <c r="L1925">
        <v>1.9862999999999999E-2</v>
      </c>
      <c r="M1925" s="16">
        <f>Sinusoidal!I1934-Model!I1925</f>
        <v>-6.6104126341648417E-4</v>
      </c>
      <c r="N1925" s="17">
        <f>Sinusoidal!J1934-Model!J1925</f>
        <v>1.5652680920297257E-5</v>
      </c>
      <c r="O1925" s="18">
        <f>Sinusoidal!K1934-Model!K1925</f>
        <v>-1.4017477735490114E-3</v>
      </c>
      <c r="P1925" s="18">
        <f>Sinusoidal!L1934-Model!L1925</f>
        <v>-1.1582167355776614E-3</v>
      </c>
    </row>
    <row r="1926" spans="1:16">
      <c r="A1926">
        <v>2458127.1770830001</v>
      </c>
      <c r="B1926" s="7">
        <f t="shared" si="32"/>
        <v>43108.677083000075</v>
      </c>
      <c r="C1926">
        <v>0.50378299999999998</v>
      </c>
      <c r="D1926">
        <v>0.16358</v>
      </c>
      <c r="E1926">
        <v>-1.2747E-2</v>
      </c>
      <c r="F1926" s="16">
        <f>Sinusoidal!I1935-Model!C1926</f>
        <v>-2.8193941275497236E-2</v>
      </c>
      <c r="G1926" s="17">
        <f>Sinusoidal!J1935-Model!D1926</f>
        <v>0.3088178234076292</v>
      </c>
      <c r="H1926" s="18">
        <f>Sinusoidal!K1935-Model!E1926</f>
        <v>0.30534060024747472</v>
      </c>
      <c r="I1926">
        <v>0.47628199999999998</v>
      </c>
      <c r="J1926">
        <v>0.47219499999999998</v>
      </c>
      <c r="K1926">
        <v>0.29387799999999997</v>
      </c>
      <c r="L1926">
        <v>2.4836E-2</v>
      </c>
      <c r="M1926" s="16">
        <f>Sinusoidal!I1935-Model!I1926</f>
        <v>-6.9294127549723861E-4</v>
      </c>
      <c r="N1926" s="17">
        <f>Sinusoidal!J1935-Model!J1926</f>
        <v>2.0282340762922679E-4</v>
      </c>
      <c r="O1926" s="18">
        <f>Sinusoidal!K1935-Model!K1926</f>
        <v>-1.284399752525256E-3</v>
      </c>
      <c r="P1926" s="18">
        <f>Sinusoidal!L1935-Model!L1926</f>
        <v>-1.1937785288671579E-3</v>
      </c>
    </row>
    <row r="1927" spans="1:16">
      <c r="A1927">
        <v>2458127.180555</v>
      </c>
      <c r="B1927" s="7">
        <f t="shared" si="32"/>
        <v>43108.68055499997</v>
      </c>
      <c r="C1927">
        <v>0.463787</v>
      </c>
      <c r="D1927">
        <v>0.168879</v>
      </c>
      <c r="E1927">
        <v>-1.0777999999999999E-2</v>
      </c>
      <c r="F1927" s="16">
        <f>Sinusoidal!I1936-Model!C1927</f>
        <v>-3.3415436255607722E-2</v>
      </c>
      <c r="G1927" s="17">
        <f>Sinusoidal!J1936-Model!D1927</f>
        <v>0.28851974337464564</v>
      </c>
      <c r="H1927" s="18">
        <f>Sinusoidal!K1936-Model!E1927</f>
        <v>0.30473052270330792</v>
      </c>
      <c r="I1927">
        <v>0.43108800000000003</v>
      </c>
      <c r="J1927">
        <v>0.45701399999999998</v>
      </c>
      <c r="K1927">
        <v>0.29510900000000001</v>
      </c>
      <c r="L1927">
        <v>2.9731E-2</v>
      </c>
      <c r="M1927" s="16">
        <f>Sinusoidal!I1936-Model!I1927</f>
        <v>-7.1643625560774415E-4</v>
      </c>
      <c r="N1927" s="17">
        <f>Sinusoidal!J1936-Model!J1927</f>
        <v>3.8474337464566855E-4</v>
      </c>
      <c r="O1927" s="18">
        <f>Sinusoidal!K1936-Model!K1927</f>
        <v>-1.1564772966921044E-3</v>
      </c>
      <c r="P1927" s="18">
        <f>Sinusoidal!L1936-Model!L1927</f>
        <v>-1.2279752425450492E-3</v>
      </c>
    </row>
    <row r="1928" spans="1:16">
      <c r="A1928">
        <v>2458127.1840269999</v>
      </c>
      <c r="B1928" s="7">
        <f t="shared" si="32"/>
        <v>43108.684026999865</v>
      </c>
      <c r="C1928">
        <v>0.42244500000000001</v>
      </c>
      <c r="D1928">
        <v>0.173599</v>
      </c>
      <c r="E1928">
        <v>-8.7460000000000003E-3</v>
      </c>
      <c r="F1928" s="16">
        <f>Sinusoidal!I1937-Model!C1928</f>
        <v>-3.8685956257582865E-2</v>
      </c>
      <c r="G1928" s="17">
        <f>Sinusoidal!J1937-Model!D1928</f>
        <v>0.2673180312494553</v>
      </c>
      <c r="H1928" s="18">
        <f>Sinusoidal!K1937-Model!E1928</f>
        <v>0.30310461472386085</v>
      </c>
      <c r="I1928">
        <v>0.384519</v>
      </c>
      <c r="J1928">
        <v>0.44036799999999998</v>
      </c>
      <c r="K1928">
        <v>0.29537799999999997</v>
      </c>
      <c r="L1928">
        <v>3.4528999999999997E-2</v>
      </c>
      <c r="M1928" s="16">
        <f>Sinusoidal!I1937-Model!I1928</f>
        <v>-7.5995625758285001E-4</v>
      </c>
      <c r="N1928" s="17">
        <f>Sinusoidal!J1937-Model!J1928</f>
        <v>5.4903124945532289E-4</v>
      </c>
      <c r="O1928" s="18">
        <f>Sinusoidal!K1937-Model!K1928</f>
        <v>-1.0193852761390954E-3</v>
      </c>
      <c r="P1928" s="18">
        <f>Sinusoidal!L1937-Model!L1928</f>
        <v>-1.2575628948583162E-3</v>
      </c>
    </row>
    <row r="1929" spans="1:16">
      <c r="A1929">
        <v>2458127.1875</v>
      </c>
      <c r="B1929" s="7">
        <f t="shared" si="32"/>
        <v>43108.6875</v>
      </c>
      <c r="C1929">
        <v>0.37989699999999998</v>
      </c>
      <c r="D1929">
        <v>0.17772499999999999</v>
      </c>
      <c r="E1929">
        <v>-6.6559999999999996E-3</v>
      </c>
      <c r="F1929" s="16">
        <f>Sinusoidal!I1938-Model!C1929</f>
        <v>-4.3994409440782201E-2</v>
      </c>
      <c r="G1929" s="17">
        <f>Sinusoidal!J1938-Model!D1929</f>
        <v>0.24528111156739321</v>
      </c>
      <c r="H1929" s="18">
        <f>Sinusoidal!K1938-Model!E1929</f>
        <v>0.30046655998487448</v>
      </c>
      <c r="I1929">
        <v>0.33669700000000002</v>
      </c>
      <c r="J1929">
        <v>0.42230200000000001</v>
      </c>
      <c r="K1929">
        <v>0.294686</v>
      </c>
      <c r="L1929">
        <v>3.9217000000000002E-2</v>
      </c>
      <c r="M1929" s="16">
        <f>Sinusoidal!I1938-Model!I1929</f>
        <v>-7.9440944078223996E-4</v>
      </c>
      <c r="N1929" s="17">
        <f>Sinusoidal!J1938-Model!J1929</f>
        <v>7.0411156739319525E-4</v>
      </c>
      <c r="O1929" s="18">
        <f>Sinusoidal!K1938-Model!K1929</f>
        <v>-8.7544001512551706E-4</v>
      </c>
      <c r="P1929" s="18">
        <f>Sinusoidal!L1938-Model!L1929</f>
        <v>-1.2849980240613804E-3</v>
      </c>
    </row>
    <row r="1930" spans="1:16">
      <c r="A1930">
        <v>2458127.1909719999</v>
      </c>
      <c r="B1930" s="7">
        <f t="shared" si="32"/>
        <v>43108.690971999895</v>
      </c>
      <c r="C1930">
        <v>0.336285</v>
      </c>
      <c r="D1930">
        <v>0.18124999999999999</v>
      </c>
      <c r="E1930">
        <v>-4.5180000000000003E-3</v>
      </c>
      <c r="F1930" s="16">
        <f>Sinusoidal!I1939-Model!C1930</f>
        <v>-4.9327671825654507E-2</v>
      </c>
      <c r="G1930" s="17">
        <f>Sinusoidal!J1939-Model!D1930</f>
        <v>0.22247404155906633</v>
      </c>
      <c r="H1930" s="18">
        <f>Sinusoidal!K1939-Model!E1930</f>
        <v>0.29682813497471033</v>
      </c>
      <c r="I1930">
        <v>0.28780699999999998</v>
      </c>
      <c r="J1930">
        <v>0.402889</v>
      </c>
      <c r="K1930">
        <v>0.29303699999999999</v>
      </c>
      <c r="L1930">
        <v>4.3777000000000003E-2</v>
      </c>
      <c r="M1930" s="16">
        <f>Sinusoidal!I1939-Model!I1930</f>
        <v>-8.4967182565448551E-4</v>
      </c>
      <c r="N1930" s="17">
        <f>Sinusoidal!J1939-Model!J1930</f>
        <v>8.350415590663296E-4</v>
      </c>
      <c r="O1930" s="18">
        <f>Sinusoidal!K1939-Model!K1930</f>
        <v>-7.2686502528968022E-4</v>
      </c>
      <c r="P1930" s="18">
        <f>Sinusoidal!L1939-Model!L1930</f>
        <v>-1.3073875869308166E-3</v>
      </c>
    </row>
    <row r="1931" spans="1:16">
      <c r="A1931">
        <v>2458127.1944439998</v>
      </c>
      <c r="B1931" s="7">
        <f t="shared" si="32"/>
        <v>43108.69444399979</v>
      </c>
      <c r="C1931">
        <v>0.29175400000000001</v>
      </c>
      <c r="D1931">
        <v>0.184166</v>
      </c>
      <c r="E1931">
        <v>-2.3379999999999998E-3</v>
      </c>
      <c r="F1931" s="16">
        <f>Sinusoidal!I1940-Model!C1931</f>
        <v>-5.4672090119367911E-2</v>
      </c>
      <c r="G1931" s="17">
        <f>Sinusoidal!J1940-Model!D1931</f>
        <v>0.1989673229611163</v>
      </c>
      <c r="H1931" s="18">
        <f>Sinusoidal!K1940-Model!E1931</f>
        <v>0.29220020323596491</v>
      </c>
      <c r="I1931">
        <v>0.23797699999999999</v>
      </c>
      <c r="J1931">
        <v>0.38217899999999999</v>
      </c>
      <c r="K1931">
        <v>0.29043799999999997</v>
      </c>
      <c r="L1931">
        <v>4.8196000000000003E-2</v>
      </c>
      <c r="M1931" s="16">
        <f>Sinusoidal!I1940-Model!I1931</f>
        <v>-8.9509011936789173E-4</v>
      </c>
      <c r="N1931" s="17">
        <f>Sinusoidal!J1940-Model!J1931</f>
        <v>9.543229611163051E-4</v>
      </c>
      <c r="O1931" s="18">
        <f>Sinusoidal!K1940-Model!K1931</f>
        <v>-5.7579676403507474E-4</v>
      </c>
      <c r="P1931" s="18">
        <f>Sinusoidal!L1940-Model!L1931</f>
        <v>-1.3264399904167751E-3</v>
      </c>
    </row>
    <row r="1932" spans="1:16">
      <c r="A1932">
        <v>2458127.1979160002</v>
      </c>
      <c r="B1932" s="7">
        <f t="shared" si="32"/>
        <v>43108.69791600015</v>
      </c>
      <c r="C1932">
        <v>0.246451</v>
      </c>
      <c r="D1932">
        <v>0.186469</v>
      </c>
      <c r="E1932">
        <v>-1.25E-4</v>
      </c>
      <c r="F1932" s="16">
        <f>Sinusoidal!I1941-Model!C1932</f>
        <v>-6.0012995981451822E-2</v>
      </c>
      <c r="G1932" s="17">
        <f>Sinusoidal!J1941-Model!D1932</f>
        <v>0.17483169942038784</v>
      </c>
      <c r="H1932" s="18">
        <f>Sinusoidal!K1941-Model!E1932</f>
        <v>0.28659969960057213</v>
      </c>
      <c r="I1932">
        <v>0.18740000000000001</v>
      </c>
      <c r="J1932">
        <v>0.36025699999999999</v>
      </c>
      <c r="K1932">
        <v>0.28689900000000002</v>
      </c>
      <c r="L1932">
        <v>5.2456999999999997E-2</v>
      </c>
      <c r="M1932" s="16">
        <f>Sinusoidal!I1941-Model!I1932</f>
        <v>-9.6199598145182974E-4</v>
      </c>
      <c r="N1932" s="17">
        <f>Sinusoidal!J1941-Model!J1932</f>
        <v>1.0436994203878447E-3</v>
      </c>
      <c r="O1932" s="18">
        <f>Sinusoidal!K1941-Model!K1932</f>
        <v>-4.2430039942786824E-4</v>
      </c>
      <c r="P1932" s="18">
        <f>Sinusoidal!L1941-Model!L1932</f>
        <v>-1.3394174151770133E-3</v>
      </c>
    </row>
    <row r="1933" spans="1:16">
      <c r="A1933">
        <v>2458127.201388</v>
      </c>
      <c r="B1933" s="7">
        <f t="shared" si="32"/>
        <v>43108.701388000045</v>
      </c>
      <c r="C1933">
        <v>0.20052300000000001</v>
      </c>
      <c r="D1933">
        <v>0.18815699999999999</v>
      </c>
      <c r="E1933">
        <v>2.1129999999999999E-3</v>
      </c>
      <c r="F1933" s="16">
        <f>Sinusoidal!I1942-Model!C1933</f>
        <v>-6.5333230062555953E-2</v>
      </c>
      <c r="G1933" s="17">
        <f>Sinusoidal!J1942-Model!D1933</f>
        <v>0.1501399401481818</v>
      </c>
      <c r="H1933" s="18">
        <f>Sinusoidal!K1942-Model!E1933</f>
        <v>0.28004560446949517</v>
      </c>
      <c r="I1933">
        <v>0.13620699999999999</v>
      </c>
      <c r="J1933">
        <v>0.33717900000000001</v>
      </c>
      <c r="K1933">
        <v>0.28243200000000002</v>
      </c>
      <c r="L1933">
        <v>5.6549000000000002E-2</v>
      </c>
      <c r="M1933" s="16">
        <f>Sinusoidal!I1942-Model!I1933</f>
        <v>-1.0172300625559405E-3</v>
      </c>
      <c r="N1933" s="17">
        <f>Sinusoidal!J1942-Model!J1933</f>
        <v>1.1179401481817841E-3</v>
      </c>
      <c r="O1933" s="18">
        <f>Sinusoidal!K1942-Model!K1933</f>
        <v>-2.7339553050487186E-4</v>
      </c>
      <c r="P1933" s="18">
        <f>Sinusoidal!L1942-Model!L1933</f>
        <v>-1.3490895855269441E-3</v>
      </c>
    </row>
    <row r="1934" spans="1:16">
      <c r="A1934">
        <v>2458127.2048610002</v>
      </c>
      <c r="B1934" s="7">
        <f t="shared" si="32"/>
        <v>43108.70486100018</v>
      </c>
      <c r="C1934">
        <v>0.154117</v>
      </c>
      <c r="D1934">
        <v>0.18923300000000001</v>
      </c>
      <c r="E1934">
        <v>4.3670000000000002E-3</v>
      </c>
      <c r="F1934" s="16">
        <f>Sinusoidal!I1943-Model!C1934</f>
        <v>-7.0613674117673331E-2</v>
      </c>
      <c r="G1934" s="17">
        <f>Sinusoidal!J1943-Model!D1934</f>
        <v>0.12496361052586943</v>
      </c>
      <c r="H1934" s="18">
        <f>Sinusoidal!K1943-Model!E1934</f>
        <v>0.27256090822037937</v>
      </c>
      <c r="I1934">
        <v>8.4595000000000004E-2</v>
      </c>
      <c r="J1934">
        <v>0.31303700000000001</v>
      </c>
      <c r="K1934">
        <v>0.277057</v>
      </c>
      <c r="L1934">
        <v>6.0456000000000003E-2</v>
      </c>
      <c r="M1934" s="16">
        <f>Sinusoidal!I1943-Model!I1934</f>
        <v>-1.0916741176733302E-3</v>
      </c>
      <c r="N1934" s="17">
        <f>Sinusoidal!J1943-Model!J1934</f>
        <v>1.1596105258694367E-3</v>
      </c>
      <c r="O1934" s="18">
        <f>Sinusoidal!K1943-Model!K1934</f>
        <v>-1.2909177962061591E-4</v>
      </c>
      <c r="P1934" s="18">
        <f>Sinusoidal!L1943-Model!L1934</f>
        <v>-1.3526891356590437E-3</v>
      </c>
    </row>
    <row r="1935" spans="1:16">
      <c r="A1935">
        <v>2458127.2083330001</v>
      </c>
      <c r="B1935" s="7">
        <f t="shared" si="32"/>
        <v>43108.708333000075</v>
      </c>
      <c r="C1935">
        <v>0.10738200000000001</v>
      </c>
      <c r="D1935">
        <v>0.189697</v>
      </c>
      <c r="E1935">
        <v>6.6299999999999996E-3</v>
      </c>
      <c r="F1935" s="16">
        <f>Sinusoidal!I1944-Model!C1935</f>
        <v>-7.5835789468999659E-2</v>
      </c>
      <c r="G1935" s="17">
        <f>Sinusoidal!J1944-Model!D1935</f>
        <v>9.9380830405443044E-2</v>
      </c>
      <c r="H1935" s="18">
        <f>Sinusoidal!K1944-Model!E1935</f>
        <v>0.26416956585853835</v>
      </c>
      <c r="I1935">
        <v>3.27E-2</v>
      </c>
      <c r="J1935">
        <v>0.28789300000000001</v>
      </c>
      <c r="K1935">
        <v>0.270787</v>
      </c>
      <c r="L1935">
        <v>6.4168000000000003E-2</v>
      </c>
      <c r="M1935" s="16">
        <f>Sinusoidal!I1944-Model!I1935</f>
        <v>-1.1537894689996539E-3</v>
      </c>
      <c r="N1935" s="17">
        <f>Sinusoidal!J1944-Model!J1935</f>
        <v>1.1848304054430381E-3</v>
      </c>
      <c r="O1935" s="18">
        <f>Sinusoidal!K1944-Model!K1935</f>
        <v>1.2565858538371444E-5</v>
      </c>
      <c r="P1935" s="18">
        <f>Sinusoidal!L1944-Model!L1935</f>
        <v>-1.3528687168102294E-3</v>
      </c>
    </row>
    <row r="1936" spans="1:16">
      <c r="A1936">
        <v>2458127.211805</v>
      </c>
      <c r="B1936" s="7">
        <f t="shared" si="32"/>
        <v>43108.71180499997</v>
      </c>
      <c r="C1936">
        <v>6.0463000000000003E-2</v>
      </c>
      <c r="D1936">
        <v>0.189556</v>
      </c>
      <c r="E1936">
        <v>8.8929999999999999E-3</v>
      </c>
      <c r="F1936" s="16">
        <f>Sinusoidal!I1945-Model!C1936</f>
        <v>-8.0976160073109912E-2</v>
      </c>
      <c r="G1936" s="17">
        <f>Sinusoidal!J1945-Model!D1936</f>
        <v>7.3466020888419359E-2</v>
      </c>
      <c r="H1936" s="18">
        <f>Sinusoidal!K1945-Model!E1936</f>
        <v>0.2549004420582589</v>
      </c>
      <c r="I1936">
        <v>-1.9278E-2</v>
      </c>
      <c r="J1936">
        <v>0.261847</v>
      </c>
      <c r="K1936">
        <v>0.26365100000000002</v>
      </c>
      <c r="L1936">
        <v>6.7670999999999995E-2</v>
      </c>
      <c r="M1936" s="16">
        <f>Sinusoidal!I1945-Model!I1936</f>
        <v>-1.2351600731099061E-3</v>
      </c>
      <c r="N1936" s="17">
        <f>Sinusoidal!J1945-Model!J1936</f>
        <v>1.1750208884193647E-3</v>
      </c>
      <c r="O1936" s="18">
        <f>Sinusoidal!K1945-Model!K1936</f>
        <v>1.4244205825886258E-4</v>
      </c>
      <c r="P1936" s="18">
        <f>Sinusoidal!L1945-Model!L1936</f>
        <v>-1.3476599844067239E-3</v>
      </c>
    </row>
    <row r="1937" spans="1:16">
      <c r="A1937">
        <v>2458127.2152769999</v>
      </c>
      <c r="B1937" s="7">
        <f t="shared" si="32"/>
        <v>43108.715276999865</v>
      </c>
      <c r="C1937">
        <v>1.3506000000000001E-2</v>
      </c>
      <c r="D1937">
        <v>0.18881800000000001</v>
      </c>
      <c r="E1937">
        <v>1.1147000000000001E-2</v>
      </c>
      <c r="F1937" s="16">
        <f>Sinusoidal!I1946-Model!C1937</f>
        <v>-8.6012038431936166E-2</v>
      </c>
      <c r="G1937" s="17">
        <f>Sinusoidal!J1946-Model!D1937</f>
        <v>4.7295640403993672E-2</v>
      </c>
      <c r="H1937" s="18">
        <f>Sinusoidal!K1946-Model!E1937</f>
        <v>0.24478524677259486</v>
      </c>
      <c r="I1937">
        <v>-7.1205000000000004E-2</v>
      </c>
      <c r="J1937">
        <v>0.23496600000000001</v>
      </c>
      <c r="K1937">
        <v>0.25566699999999998</v>
      </c>
      <c r="L1937">
        <v>7.0954000000000003E-2</v>
      </c>
      <c r="M1937" s="16">
        <f>Sinusoidal!I1946-Model!I1937</f>
        <v>-1.3010384319361579E-3</v>
      </c>
      <c r="N1937" s="17">
        <f>Sinusoidal!J1946-Model!J1937</f>
        <v>1.1476404039936772E-3</v>
      </c>
      <c r="O1937" s="18">
        <f>Sinusoidal!K1946-Model!K1937</f>
        <v>2.6524677259487373E-4</v>
      </c>
      <c r="P1937" s="18">
        <f>Sinusoidal!L1946-Model!L1937</f>
        <v>-1.3374345981406743E-3</v>
      </c>
    </row>
    <row r="1938" spans="1:16">
      <c r="A1938">
        <v>2458127.21875</v>
      </c>
      <c r="B1938" s="7">
        <f t="shared" si="32"/>
        <v>43108.71875</v>
      </c>
      <c r="C1938">
        <v>-3.3345E-2</v>
      </c>
      <c r="D1938">
        <v>0.18749099999999999</v>
      </c>
      <c r="E1938">
        <v>1.3384999999999999E-2</v>
      </c>
      <c r="F1938" s="16">
        <f>Sinusoidal!I1947-Model!C1938</f>
        <v>-9.091889257826645E-2</v>
      </c>
      <c r="G1938" s="17">
        <f>Sinusoidal!J1947-Model!D1938</f>
        <v>2.0948910941805288E-2</v>
      </c>
      <c r="H1938" s="18">
        <f>Sinusoidal!K1947-Model!E1938</f>
        <v>0.23385646162033613</v>
      </c>
      <c r="I1938">
        <v>-0.12288</v>
      </c>
      <c r="J1938">
        <v>0.20735500000000001</v>
      </c>
      <c r="K1938">
        <v>0.246868</v>
      </c>
      <c r="L1938">
        <v>7.4006000000000002E-2</v>
      </c>
      <c r="M1938" s="16">
        <f>Sinusoidal!I1947-Model!I1938</f>
        <v>-1.3838925782664463E-3</v>
      </c>
      <c r="N1938" s="17">
        <f>Sinusoidal!J1947-Model!J1938</f>
        <v>1.0849109418052671E-3</v>
      </c>
      <c r="O1938" s="18">
        <f>Sinusoidal!K1947-Model!K1938</f>
        <v>3.7346162033613517E-4</v>
      </c>
      <c r="P1938" s="18">
        <f>Sinusoidal!L1947-Model!L1938</f>
        <v>-1.3218673613762805E-3</v>
      </c>
    </row>
    <row r="1939" spans="1:16">
      <c r="A1939">
        <v>2458127.2222219999</v>
      </c>
      <c r="B1939" s="7">
        <f t="shared" si="32"/>
        <v>43108.722221999895</v>
      </c>
      <c r="C1939">
        <v>-7.9949000000000006E-2</v>
      </c>
      <c r="D1939">
        <v>0.185588</v>
      </c>
      <c r="E1939">
        <v>1.5599E-2</v>
      </c>
      <c r="F1939" s="16">
        <f>Sinusoidal!I1948-Model!C1939</f>
        <v>-9.5669952362547703E-2</v>
      </c>
      <c r="G1939" s="17">
        <f>Sinusoidal!J1948-Model!D1939</f>
        <v>-5.497464673190372E-3</v>
      </c>
      <c r="H1939" s="18">
        <f>Sinusoidal!K1948-Model!E1939</f>
        <v>0.22215025728878762</v>
      </c>
      <c r="I1939">
        <v>-0.17416899999999999</v>
      </c>
      <c r="J1939">
        <v>0.17908499999999999</v>
      </c>
      <c r="K1939">
        <v>0.23727699999999999</v>
      </c>
      <c r="L1939">
        <v>7.6819999999999999E-2</v>
      </c>
      <c r="M1939" s="16">
        <f>Sinusoidal!I1948-Model!I1939</f>
        <v>-1.4499523625477184E-3</v>
      </c>
      <c r="N1939" s="17">
        <f>Sinusoidal!J1948-Model!J1939</f>
        <v>1.0055353268096368E-3</v>
      </c>
      <c r="O1939" s="18">
        <f>Sinusoidal!K1948-Model!K1939</f>
        <v>4.722572887876364E-4</v>
      </c>
      <c r="P1939" s="18">
        <f>Sinusoidal!L1948-Model!L1939</f>
        <v>-1.3039016193809455E-3</v>
      </c>
    </row>
    <row r="1940" spans="1:16">
      <c r="A1940">
        <v>2458127.2256939998</v>
      </c>
      <c r="B1940" s="7">
        <f t="shared" si="32"/>
        <v>43108.72569399979</v>
      </c>
      <c r="C1940">
        <v>-0.126167</v>
      </c>
      <c r="D1940">
        <v>0.18312100000000001</v>
      </c>
      <c r="E1940">
        <v>1.7781000000000002E-2</v>
      </c>
      <c r="F1940" s="16">
        <f>Sinusoidal!I1949-Model!C1940</f>
        <v>-0.10023775327031315</v>
      </c>
      <c r="G1940" s="17">
        <f>Sinusoidal!J1949-Model!D1940</f>
        <v>-3.1963593547342461E-2</v>
      </c>
      <c r="H1940" s="18">
        <f>Sinusoidal!K1949-Model!E1940</f>
        <v>0.20970540222008355</v>
      </c>
      <c r="I1940">
        <v>-0.22487299999999999</v>
      </c>
      <c r="J1940">
        <v>0.15026500000000001</v>
      </c>
      <c r="K1940">
        <v>0.226935</v>
      </c>
      <c r="L1940">
        <v>7.9382999999999995E-2</v>
      </c>
      <c r="M1940" s="16">
        <f>Sinusoidal!I1949-Model!I1940</f>
        <v>-1.5317532703131576E-3</v>
      </c>
      <c r="N1940" s="17">
        <f>Sinusoidal!J1949-Model!J1940</f>
        <v>8.9240645265753482E-4</v>
      </c>
      <c r="O1940" s="18">
        <f>Sinusoidal!K1949-Model!K1940</f>
        <v>5.5140222008354112E-4</v>
      </c>
      <c r="P1940" s="18">
        <f>Sinusoidal!L1949-Model!L1940</f>
        <v>-1.2797170285352988E-3</v>
      </c>
    </row>
    <row r="1941" spans="1:16">
      <c r="A1941">
        <v>2458127.2291660002</v>
      </c>
      <c r="B1941" s="7">
        <f t="shared" si="32"/>
        <v>43108.72916600015</v>
      </c>
      <c r="C1941">
        <v>-0.17186599999999999</v>
      </c>
      <c r="D1941">
        <v>0.18010599999999999</v>
      </c>
      <c r="E1941">
        <v>1.9924000000000001E-2</v>
      </c>
      <c r="F1941" s="16">
        <f>Sinusoidal!I1950-Model!C1941</f>
        <v>-0.10459067600745489</v>
      </c>
      <c r="G1941" s="17">
        <f>Sinusoidal!J1950-Model!D1941</f>
        <v>-5.8371690583901889E-2</v>
      </c>
      <c r="H1941" s="18">
        <f>Sinusoidal!K1950-Model!E1941</f>
        <v>0.1965621628770296</v>
      </c>
      <c r="I1941">
        <v>-0.27486300000000002</v>
      </c>
      <c r="J1941">
        <v>0.12096999999999999</v>
      </c>
      <c r="K1941">
        <v>0.215868</v>
      </c>
      <c r="L1941">
        <v>8.1689999999999999E-2</v>
      </c>
      <c r="M1941" s="16">
        <f>Sinusoidal!I1950-Model!I1941</f>
        <v>-1.5936760074548584E-3</v>
      </c>
      <c r="N1941" s="17">
        <f>Sinusoidal!J1950-Model!J1941</f>
        <v>7.643094160981051E-4</v>
      </c>
      <c r="O1941" s="18">
        <f>Sinusoidal!K1950-Model!K1941</f>
        <v>6.1816287702959327E-4</v>
      </c>
      <c r="P1941" s="18">
        <f>Sinusoidal!L1950-Model!L1941</f>
        <v>-1.2526998009981943E-3</v>
      </c>
    </row>
    <row r="1942" spans="1:16">
      <c r="A1942">
        <v>2458127.232638</v>
      </c>
      <c r="B1942" s="7">
        <f t="shared" si="32"/>
        <v>43108.732638000045</v>
      </c>
      <c r="C1942">
        <v>-0.21691199999999999</v>
      </c>
      <c r="D1942">
        <v>0.17655799999999999</v>
      </c>
      <c r="E1942">
        <v>2.2019E-2</v>
      </c>
      <c r="F1942" s="16">
        <f>Sinusoidal!I1951-Model!C1942</f>
        <v>-0.10870048010438171</v>
      </c>
      <c r="G1942" s="17">
        <f>Sinusoidal!J1951-Model!D1942</f>
        <v>-8.4641382482124466E-2</v>
      </c>
      <c r="H1942" s="18">
        <f>Sinusoidal!K1951-Model!E1942</f>
        <v>0.18276519591173898</v>
      </c>
      <c r="I1942">
        <v>-0.32394499999999998</v>
      </c>
      <c r="J1942">
        <v>9.1312000000000004E-2</v>
      </c>
      <c r="K1942">
        <v>0.204121</v>
      </c>
      <c r="L1942">
        <v>8.3733000000000002E-2</v>
      </c>
      <c r="M1942" s="16">
        <f>Sinusoidal!I1951-Model!I1942</f>
        <v>-1.6674801043817244E-3</v>
      </c>
      <c r="N1942" s="17">
        <f>Sinusoidal!J1951-Model!J1942</f>
        <v>6.0461751787552198E-4</v>
      </c>
      <c r="O1942" s="18">
        <f>Sinusoidal!K1951-Model!K1942</f>
        <v>6.6319591173899517E-4</v>
      </c>
      <c r="P1942" s="18">
        <f>Sinusoidal!L1951-Model!L1942</f>
        <v>-1.2224155212730847E-3</v>
      </c>
    </row>
    <row r="1943" spans="1:16">
      <c r="A1943">
        <v>2458127.2361110002</v>
      </c>
      <c r="B1943" s="7">
        <f t="shared" si="32"/>
        <v>43108.73611100018</v>
      </c>
      <c r="C1943">
        <v>-0.26118000000000002</v>
      </c>
      <c r="D1943">
        <v>0.17249600000000001</v>
      </c>
      <c r="E1943">
        <v>2.4059000000000001E-2</v>
      </c>
      <c r="F1943" s="16">
        <f>Sinusoidal!I1952-Model!C1943</f>
        <v>-0.1125328298092273</v>
      </c>
      <c r="G1943" s="17">
        <f>Sinusoidal!J1952-Model!D1943</f>
        <v>-0.11069501688437328</v>
      </c>
      <c r="H1943" s="18">
        <f>Sinusoidal!K1952-Model!E1943</f>
        <v>0.16835943258663266</v>
      </c>
      <c r="I1943">
        <v>-0.37199100000000002</v>
      </c>
      <c r="J1943">
        <v>6.1366999999999998E-2</v>
      </c>
      <c r="K1943">
        <v>0.191723</v>
      </c>
      <c r="L1943">
        <v>8.5504999999999998E-2</v>
      </c>
      <c r="M1943" s="16">
        <f>Sinusoidal!I1952-Model!I1943</f>
        <v>-1.7218298092273043E-3</v>
      </c>
      <c r="N1943" s="17">
        <f>Sinusoidal!J1952-Model!J1943</f>
        <v>4.3398311562674319E-4</v>
      </c>
      <c r="O1943" s="18">
        <f>Sinusoidal!K1952-Model!K1943</f>
        <v>6.9543258663265495E-4</v>
      </c>
      <c r="P1943" s="18">
        <f>Sinusoidal!L1952-Model!L1943</f>
        <v>-1.1885846227984165E-3</v>
      </c>
    </row>
    <row r="1944" spans="1:16">
      <c r="A1944">
        <v>2458127.2395830001</v>
      </c>
      <c r="B1944" s="7">
        <f t="shared" si="32"/>
        <v>43108.739583000075</v>
      </c>
      <c r="C1944">
        <v>-0.30454500000000001</v>
      </c>
      <c r="D1944">
        <v>0.167938</v>
      </c>
      <c r="E1944">
        <v>2.6039E-2</v>
      </c>
      <c r="F1944" s="16">
        <f>Sinusoidal!I1953-Model!C1944</f>
        <v>-0.11605681056570583</v>
      </c>
      <c r="G1944" s="17">
        <f>Sinusoidal!J1953-Model!D1944</f>
        <v>-0.13645297566928521</v>
      </c>
      <c r="H1944" s="18">
        <f>Sinusoidal!K1953-Model!E1944</f>
        <v>0.15338995582239204</v>
      </c>
      <c r="I1944">
        <v>-0.41881699999999999</v>
      </c>
      <c r="J1944">
        <v>3.125E-2</v>
      </c>
      <c r="K1944">
        <v>0.17872499999999999</v>
      </c>
      <c r="L1944">
        <v>8.7000999999999995E-2</v>
      </c>
      <c r="M1944" s="16">
        <f>Sinusoidal!I1953-Model!I1944</f>
        <v>-1.7848105657058411E-3</v>
      </c>
      <c r="N1944" s="17">
        <f>Sinusoidal!J1953-Model!J1944</f>
        <v>2.3502433071480311E-4</v>
      </c>
      <c r="O1944" s="18">
        <f>Sinusoidal!K1953-Model!K1944</f>
        <v>7.0395582239204946E-4</v>
      </c>
      <c r="P1944" s="18">
        <f>Sinusoidal!L1953-Model!L1944</f>
        <v>-1.1520606040412579E-3</v>
      </c>
    </row>
    <row r="1945" spans="1:16">
      <c r="A1945">
        <v>2458127.243055</v>
      </c>
      <c r="B1945" s="7">
        <f t="shared" si="32"/>
        <v>43108.74305499997</v>
      </c>
      <c r="C1945">
        <v>-0.346889</v>
      </c>
      <c r="D1945">
        <v>0.162906</v>
      </c>
      <c r="E1945">
        <v>2.7951E-2</v>
      </c>
      <c r="F1945" s="16">
        <f>Sinusoidal!I1954-Model!C1945</f>
        <v>-0.119238434401293</v>
      </c>
      <c r="G1945" s="17">
        <f>Sinusoidal!J1954-Model!D1945</f>
        <v>-0.16183899137536914</v>
      </c>
      <c r="H1945" s="18">
        <f>Sinusoidal!K1954-Model!E1945</f>
        <v>0.1379068702714471</v>
      </c>
      <c r="I1945">
        <v>-0.46430199999999999</v>
      </c>
      <c r="J1945">
        <v>1.0369999999999999E-3</v>
      </c>
      <c r="K1945">
        <v>0.165161</v>
      </c>
      <c r="L1945">
        <v>8.8218000000000005E-2</v>
      </c>
      <c r="M1945" s="16">
        <f>Sinusoidal!I1954-Model!I1945</f>
        <v>-1.8254344012930135E-3</v>
      </c>
      <c r="N1945" s="17">
        <f>Sinusoidal!J1954-Model!J1945</f>
        <v>3.0008624630844648E-5</v>
      </c>
      <c r="O1945" s="18">
        <f>Sinusoidal!K1954-Model!K1945</f>
        <v>6.9687027144710312E-4</v>
      </c>
      <c r="P1945" s="18">
        <f>Sinusoidal!L1954-Model!L1945</f>
        <v>-1.1148110547145734E-3</v>
      </c>
    </row>
    <row r="1946" spans="1:16">
      <c r="A1946">
        <v>2458127.2465269999</v>
      </c>
      <c r="B1946" s="7">
        <f t="shared" si="32"/>
        <v>43108.746526999865</v>
      </c>
      <c r="C1946">
        <v>-0.38809900000000003</v>
      </c>
      <c r="D1946">
        <v>0.15742</v>
      </c>
      <c r="E1946">
        <v>2.9790000000000001E-2</v>
      </c>
      <c r="F1946" s="16">
        <f>Sinusoidal!I1955-Model!C1946</f>
        <v>-0.12204313258762162</v>
      </c>
      <c r="G1946" s="17">
        <f>Sinusoidal!J1955-Model!D1946</f>
        <v>-0.18677446572941064</v>
      </c>
      <c r="H1946" s="18">
        <f>Sinusoidal!K1955-Model!E1946</f>
        <v>0.12195916583813278</v>
      </c>
      <c r="I1946">
        <v>-0.50827</v>
      </c>
      <c r="J1946">
        <v>-2.9156000000000001E-2</v>
      </c>
      <c r="K1946">
        <v>0.15108199999999999</v>
      </c>
      <c r="L1946">
        <v>8.9149999999999993E-2</v>
      </c>
      <c r="M1946" s="16">
        <f>Sinusoidal!I1955-Model!I1946</f>
        <v>-1.8721325876216444E-3</v>
      </c>
      <c r="N1946" s="17">
        <f>Sinusoidal!J1955-Model!J1946</f>
        <v>-1.9846572941062748E-4</v>
      </c>
      <c r="O1946" s="18">
        <f>Sinusoidal!K1955-Model!K1946</f>
        <v>6.6716583813278274E-4</v>
      </c>
      <c r="P1946" s="18">
        <f>Sinusoidal!L1955-Model!L1946</f>
        <v>-1.0749015536166973E-3</v>
      </c>
    </row>
    <row r="1947" spans="1:16">
      <c r="A1947">
        <v>2458127.25</v>
      </c>
      <c r="B1947" s="7">
        <f t="shared" si="32"/>
        <v>43108.75</v>
      </c>
      <c r="C1947">
        <v>-0.42806499999999997</v>
      </c>
      <c r="D1947">
        <v>0.151502</v>
      </c>
      <c r="E1947">
        <v>3.1548E-2</v>
      </c>
      <c r="F1947" s="16">
        <f>Sinusoidal!I1956-Model!C1947</f>
        <v>-0.12443823397614734</v>
      </c>
      <c r="G1947" s="17">
        <f>Sinusoidal!J1956-Model!D1947</f>
        <v>-0.21118278924718387</v>
      </c>
      <c r="H1947" s="18">
        <f>Sinusoidal!K1956-Model!E1947</f>
        <v>0.10560057508790835</v>
      </c>
      <c r="I1947">
        <v>-0.55060699999999996</v>
      </c>
      <c r="J1947">
        <v>-5.9253E-2</v>
      </c>
      <c r="K1947">
        <v>0.13652600000000001</v>
      </c>
      <c r="L1947">
        <v>8.9796000000000001E-2</v>
      </c>
      <c r="M1947" s="16">
        <f>Sinusoidal!I1956-Model!I1947</f>
        <v>-1.8962339761473546E-3</v>
      </c>
      <c r="N1947" s="17">
        <f>Sinusoidal!J1956-Model!J1947</f>
        <v>-4.2778924718386846E-4</v>
      </c>
      <c r="O1947" s="18">
        <f>Sinusoidal!K1956-Model!K1947</f>
        <v>6.225750879083336E-4</v>
      </c>
      <c r="P1947" s="18">
        <f>Sinusoidal!L1956-Model!L1947</f>
        <v>-1.0344824902883826E-3</v>
      </c>
    </row>
    <row r="1948" spans="1:16">
      <c r="A1948">
        <v>2458127.2534719999</v>
      </c>
      <c r="B1948" s="7">
        <f t="shared" si="32"/>
        <v>43108.753471999895</v>
      </c>
      <c r="C1948">
        <v>-0.46668199999999999</v>
      </c>
      <c r="D1948">
        <v>0.145176</v>
      </c>
      <c r="E1948">
        <v>3.3222000000000002E-2</v>
      </c>
      <c r="F1948" s="16">
        <f>Sinusoidal!I1957-Model!C1948</f>
        <v>-0.12639142745857718</v>
      </c>
      <c r="G1948" s="17">
        <f>Sinusoidal!J1957-Model!D1948</f>
        <v>-0.23498966087049639</v>
      </c>
      <c r="H1948" s="18">
        <f>Sinusoidal!K1957-Model!E1948</f>
        <v>8.8881425007843198E-2</v>
      </c>
      <c r="I1948">
        <v>-0.59115099999999998</v>
      </c>
      <c r="J1948">
        <v>-8.9139999999999997E-2</v>
      </c>
      <c r="K1948">
        <v>0.121549</v>
      </c>
      <c r="L1948">
        <v>9.0152999999999997E-2</v>
      </c>
      <c r="M1948" s="16">
        <f>Sinusoidal!I1957-Model!I1948</f>
        <v>-1.9224274585771806E-3</v>
      </c>
      <c r="N1948" s="17">
        <f>Sinusoidal!J1957-Model!J1948</f>
        <v>-6.7366087049637591E-4</v>
      </c>
      <c r="O1948" s="18">
        <f>Sinusoidal!K1957-Model!K1948</f>
        <v>5.5442500784319559E-4</v>
      </c>
      <c r="P1948" s="18">
        <f>Sinusoidal!L1957-Model!L1948</f>
        <v>-9.9277885320354919E-4</v>
      </c>
    </row>
    <row r="1949" spans="1:16">
      <c r="A1949">
        <v>2458127.2569439998</v>
      </c>
      <c r="B1949" s="7">
        <f t="shared" si="32"/>
        <v>43108.75694399979</v>
      </c>
      <c r="C1949">
        <v>-0.50385199999999997</v>
      </c>
      <c r="D1949">
        <v>0.138464</v>
      </c>
      <c r="E1949">
        <v>3.4805000000000003E-2</v>
      </c>
      <c r="F1949" s="16">
        <f>Sinusoidal!I1958-Model!C1949</f>
        <v>-0.1278692070530818</v>
      </c>
      <c r="G1949" s="17">
        <f>Sinusoidal!J1958-Model!D1949</f>
        <v>-0.25811940660452537</v>
      </c>
      <c r="H1949" s="18">
        <f>Sinusoidal!K1958-Model!E1949</f>
        <v>7.1857483598856686E-2</v>
      </c>
      <c r="I1949">
        <v>-0.62979600000000002</v>
      </c>
      <c r="J1949">
        <v>-0.11874</v>
      </c>
      <c r="K1949">
        <v>0.10618900000000001</v>
      </c>
      <c r="L1949">
        <v>9.0221999999999997E-2</v>
      </c>
      <c r="M1949" s="16">
        <f>Sinusoidal!I1958-Model!I1949</f>
        <v>-1.9252070530817456E-3</v>
      </c>
      <c r="N1949" s="17">
        <f>Sinusoidal!J1958-Model!J1949</f>
        <v>-9.1540660452535394E-4</v>
      </c>
      <c r="O1949" s="18">
        <f>Sinusoidal!K1958-Model!K1949</f>
        <v>4.7348359885668323E-4</v>
      </c>
      <c r="P1949" s="18">
        <f>Sinusoidal!L1958-Model!L1949</f>
        <v>-9.5208301759522329E-4</v>
      </c>
    </row>
    <row r="1950" spans="1:16">
      <c r="A1950">
        <v>2458127.2604160002</v>
      </c>
      <c r="B1950" s="7">
        <f t="shared" si="32"/>
        <v>43108.76041600015</v>
      </c>
      <c r="C1950">
        <v>-0.53947900000000004</v>
      </c>
      <c r="D1950">
        <v>0.13139100000000001</v>
      </c>
      <c r="E1950">
        <v>3.6292999999999999E-2</v>
      </c>
      <c r="F1950" s="16">
        <f>Sinusoidal!I1959-Model!C1950</f>
        <v>-0.12884229817341819</v>
      </c>
      <c r="G1950" s="17">
        <f>Sinusoidal!J1959-Model!D1950</f>
        <v>-0.28050029612248878</v>
      </c>
      <c r="H1950" s="18">
        <f>Sinusoidal!K1959-Model!E1950</f>
        <v>5.4582801797030754E-2</v>
      </c>
      <c r="I1950">
        <v>-0.66639199999999998</v>
      </c>
      <c r="J1950">
        <v>-0.14794099999999999</v>
      </c>
      <c r="K1950">
        <v>9.0505000000000002E-2</v>
      </c>
      <c r="L1950">
        <v>9.0003E-2</v>
      </c>
      <c r="M1950" s="16">
        <f>Sinusoidal!I1959-Model!I1950</f>
        <v>-1.9292981734182479E-3</v>
      </c>
      <c r="N1950" s="17">
        <f>Sinusoidal!J1959-Model!J1950</f>
        <v>-1.1682961224887822E-3</v>
      </c>
      <c r="O1950" s="18">
        <f>Sinusoidal!K1959-Model!K1950</f>
        <v>3.7080179703075089E-4</v>
      </c>
      <c r="P1950" s="18">
        <f>Sinusoidal!L1959-Model!L1950</f>
        <v>-9.1275055629491675E-4</v>
      </c>
    </row>
    <row r="1951" spans="1:16">
      <c r="A1951">
        <v>2458127.263888</v>
      </c>
      <c r="B1951" s="7">
        <f t="shared" si="32"/>
        <v>43108.763888000045</v>
      </c>
      <c r="C1951">
        <v>-0.57347099999999995</v>
      </c>
      <c r="D1951">
        <v>0.12398199999999999</v>
      </c>
      <c r="E1951">
        <v>3.7682E-2</v>
      </c>
      <c r="F1951" s="16">
        <f>Sinusoidal!I1960-Model!C1951</f>
        <v>-0.12928406369943968</v>
      </c>
      <c r="G1951" s="17">
        <f>Sinusoidal!J1960-Model!D1951</f>
        <v>-0.30206185631154508</v>
      </c>
      <c r="H1951" s="18">
        <f>Sinusoidal!K1960-Model!E1951</f>
        <v>3.7112551236323642E-2</v>
      </c>
      <c r="I1951">
        <v>-0.700847</v>
      </c>
      <c r="J1951">
        <v>-0.17667099999999999</v>
      </c>
      <c r="K1951">
        <v>7.4537000000000006E-2</v>
      </c>
      <c r="L1951">
        <v>8.9496000000000006E-2</v>
      </c>
      <c r="M1951" s="16">
        <f>Sinusoidal!I1960-Model!I1951</f>
        <v>-1.9080636994396327E-3</v>
      </c>
      <c r="N1951" s="17">
        <f>Sinusoidal!J1960-Model!J1951</f>
        <v>-1.4088563115451092E-3</v>
      </c>
      <c r="O1951" s="18">
        <f>Sinusoidal!K1960-Model!K1951</f>
        <v>2.5755123632363597E-4</v>
      </c>
      <c r="P1951" s="18">
        <f>Sinusoidal!L1960-Model!L1951</f>
        <v>-8.7419908716304673E-4</v>
      </c>
    </row>
    <row r="1952" spans="1:16">
      <c r="A1952">
        <v>2458127.2673610002</v>
      </c>
      <c r="B1952" s="7">
        <f t="shared" si="32"/>
        <v>43108.76736100018</v>
      </c>
      <c r="C1952">
        <v>-0.60574300000000003</v>
      </c>
      <c r="D1952">
        <v>0.11626</v>
      </c>
      <c r="E1952">
        <v>3.8968000000000003E-2</v>
      </c>
      <c r="F1952" s="16">
        <f>Sinusoidal!I1961-Model!C1952</f>
        <v>-0.12916788853258232</v>
      </c>
      <c r="G1952" s="17">
        <f>Sinusoidal!J1961-Model!D1952</f>
        <v>-0.3227331807434678</v>
      </c>
      <c r="H1952" s="18">
        <f>Sinusoidal!K1961-Model!E1952</f>
        <v>1.9502858378623429E-2</v>
      </c>
      <c r="I1952">
        <v>-0.73302599999999996</v>
      </c>
      <c r="J1952">
        <v>-0.204819</v>
      </c>
      <c r="K1952">
        <v>5.8347000000000003E-2</v>
      </c>
      <c r="L1952">
        <v>8.8703000000000004E-2</v>
      </c>
      <c r="M1952" s="16">
        <f>Sinusoidal!I1961-Model!I1952</f>
        <v>-1.8848885325823961E-3</v>
      </c>
      <c r="N1952" s="17">
        <f>Sinusoidal!J1961-Model!J1952</f>
        <v>-1.6541807434678202E-3</v>
      </c>
      <c r="O1952" s="18">
        <f>Sinusoidal!K1961-Model!K1952</f>
        <v>1.2385837862342874E-4</v>
      </c>
      <c r="P1952" s="18">
        <f>Sinusoidal!L1961-Model!L1952</f>
        <v>-8.3691016084776193E-4</v>
      </c>
    </row>
    <row r="1953" spans="1:16">
      <c r="A1953">
        <v>2458127.2708330001</v>
      </c>
      <c r="B1953" s="7">
        <f t="shared" si="32"/>
        <v>43108.770833000075</v>
      </c>
      <c r="C1953">
        <v>-0.636212</v>
      </c>
      <c r="D1953">
        <v>0.108253</v>
      </c>
      <c r="E1953">
        <v>4.0147000000000002E-2</v>
      </c>
      <c r="F1953" s="16">
        <f>Sinusoidal!I1962-Model!C1953</f>
        <v>-0.12847254138988018</v>
      </c>
      <c r="G1953" s="17">
        <f>Sinusoidal!J1962-Model!D1953</f>
        <v>-0.34245023406700792</v>
      </c>
      <c r="H1953" s="18">
        <f>Sinusoidal!K1962-Model!E1953</f>
        <v>1.8106355487775075E-3</v>
      </c>
      <c r="I1953">
        <v>-0.76284600000000002</v>
      </c>
      <c r="J1953">
        <v>-0.23231499999999999</v>
      </c>
      <c r="K1953">
        <v>4.1975999999999999E-2</v>
      </c>
      <c r="L1953">
        <v>8.7627999999999998E-2</v>
      </c>
      <c r="M1953" s="16">
        <f>Sinusoidal!I1962-Model!I1953</f>
        <v>-1.838541389880155E-3</v>
      </c>
      <c r="N1953" s="17">
        <f>Sinusoidal!J1962-Model!J1953</f>
        <v>-1.8822340670079096E-3</v>
      </c>
      <c r="O1953" s="18">
        <f>Sinusoidal!K1962-Model!K1953</f>
        <v>-1.8364451222489808E-5</v>
      </c>
      <c r="P1953" s="18">
        <f>Sinusoidal!L1962-Model!L1953</f>
        <v>-8.0243418275241507E-4</v>
      </c>
    </row>
    <row r="1954" spans="1:16">
      <c r="A1954">
        <v>2458127.274305</v>
      </c>
      <c r="B1954" s="7">
        <f t="shared" si="32"/>
        <v>43108.77430499997</v>
      </c>
      <c r="C1954">
        <v>-0.66479699999999997</v>
      </c>
      <c r="D1954">
        <v>9.9983000000000002E-2</v>
      </c>
      <c r="E1954">
        <v>4.1216999999999997E-2</v>
      </c>
      <c r="F1954" s="16">
        <f>Sinusoidal!I1963-Model!C1954</f>
        <v>-0.12718251266375757</v>
      </c>
      <c r="G1954" s="17">
        <f>Sinusoidal!J1963-Model!D1954</f>
        <v>-0.36114515033526662</v>
      </c>
      <c r="H1954" s="18">
        <f>Sinusoidal!K1963-Model!E1954</f>
        <v>-1.5908590577708336E-2</v>
      </c>
      <c r="I1954">
        <v>-0.79019200000000001</v>
      </c>
      <c r="J1954">
        <v>-0.25905499999999998</v>
      </c>
      <c r="K1954">
        <v>2.5484E-2</v>
      </c>
      <c r="L1954">
        <v>8.6275000000000004E-2</v>
      </c>
      <c r="M1954" s="16">
        <f>Sinusoidal!I1963-Model!I1954</f>
        <v>-1.78751266375754E-3</v>
      </c>
      <c r="N1954" s="17">
        <f>Sinusoidal!J1963-Model!J1954</f>
        <v>-2.1071503352666499E-3</v>
      </c>
      <c r="O1954" s="18">
        <f>Sinusoidal!K1963-Model!K1954</f>
        <v>-1.7559057770833927E-4</v>
      </c>
      <c r="P1954" s="18">
        <f>Sinusoidal!L1963-Model!L1954</f>
        <v>-7.7139835325756856E-4</v>
      </c>
    </row>
    <row r="1955" spans="1:16">
      <c r="A1955">
        <v>2458127.2777769999</v>
      </c>
      <c r="B1955" s="7">
        <f t="shared" si="32"/>
        <v>43108.777776999865</v>
      </c>
      <c r="C1955">
        <v>-0.69142099999999995</v>
      </c>
      <c r="D1955">
        <v>9.1477000000000003E-2</v>
      </c>
      <c r="E1955">
        <v>4.2174000000000003E-2</v>
      </c>
      <c r="F1955" s="16">
        <f>Sinusoidal!I1964-Model!C1955</f>
        <v>-0.12528632725244526</v>
      </c>
      <c r="G1955" s="17">
        <f>Sinusoidal!J1964-Model!D1955</f>
        <v>-0.37875752430106069</v>
      </c>
      <c r="H1955" s="18">
        <f>Sinusoidal!K1964-Model!E1955</f>
        <v>-3.3596852478349475E-2</v>
      </c>
      <c r="I1955">
        <v>-0.81499299999999997</v>
      </c>
      <c r="J1955">
        <v>-0.284972</v>
      </c>
      <c r="K1955">
        <v>8.9149999999999993E-3</v>
      </c>
      <c r="L1955">
        <v>8.4648000000000001E-2</v>
      </c>
      <c r="M1955" s="16">
        <f>Sinusoidal!I1964-Model!I1955</f>
        <v>-1.7143272524452469E-3</v>
      </c>
      <c r="N1955" s="17">
        <f>Sinusoidal!J1964-Model!J1955</f>
        <v>-2.3085243010606549E-3</v>
      </c>
      <c r="O1955" s="18">
        <f>Sinusoidal!K1964-Model!K1955</f>
        <v>-3.3785247834947248E-4</v>
      </c>
      <c r="P1955" s="18">
        <f>Sinusoidal!L1964-Model!L1955</f>
        <v>-7.4351760045923698E-4</v>
      </c>
    </row>
    <row r="1956" spans="1:16">
      <c r="A1956">
        <v>2458127.28125</v>
      </c>
      <c r="B1956" s="7">
        <f t="shared" si="32"/>
        <v>43108.78125</v>
      </c>
      <c r="C1956">
        <v>-0.71601199999999998</v>
      </c>
      <c r="D1956">
        <v>8.2761000000000001E-2</v>
      </c>
      <c r="E1956">
        <v>4.3017E-2</v>
      </c>
      <c r="F1956" s="16">
        <f>Sinusoidal!I1965-Model!C1956</f>
        <v>-0.1227758313470293</v>
      </c>
      <c r="G1956" s="17">
        <f>Sinusoidal!J1965-Model!D1956</f>
        <v>-0.39522869473610056</v>
      </c>
      <c r="H1956" s="18">
        <f>Sinusoidal!K1965-Model!E1956</f>
        <v>-5.1198916716363271E-2</v>
      </c>
      <c r="I1956">
        <v>-0.83715300000000004</v>
      </c>
      <c r="J1956">
        <v>-0.30996600000000002</v>
      </c>
      <c r="K1956">
        <v>-7.6699999999999997E-3</v>
      </c>
      <c r="L1956">
        <v>8.2752999999999993E-2</v>
      </c>
      <c r="M1956" s="16">
        <f>Sinusoidal!I1965-Model!I1956</f>
        <v>-1.6348313470292419E-3</v>
      </c>
      <c r="N1956" s="17">
        <f>Sinusoidal!J1965-Model!J1956</f>
        <v>-2.5016947361005126E-3</v>
      </c>
      <c r="O1956" s="18">
        <f>Sinusoidal!K1965-Model!K1956</f>
        <v>-5.1191671636327193E-4</v>
      </c>
      <c r="P1956" s="18">
        <f>Sinusoidal!L1965-Model!L1956</f>
        <v>-7.1960846998823935E-4</v>
      </c>
    </row>
    <row r="1957" spans="1:16">
      <c r="A1957">
        <v>2458127.2847219999</v>
      </c>
      <c r="B1957" s="7">
        <f t="shared" si="32"/>
        <v>43108.784721999895</v>
      </c>
      <c r="C1957">
        <v>-0.73849699999999996</v>
      </c>
      <c r="D1957">
        <v>7.3858999999999994E-2</v>
      </c>
      <c r="E1957">
        <v>4.3743999999999998E-2</v>
      </c>
      <c r="F1957" s="16">
        <f>Sinusoidal!I1966-Model!C1957</f>
        <v>-0.11965245224544196</v>
      </c>
      <c r="G1957" s="17">
        <f>Sinusoidal!J1966-Model!D1957</f>
        <v>-0.41050101885552326</v>
      </c>
      <c r="H1957" s="18">
        <f>Sinusoidal!K1966-Model!E1957</f>
        <v>-6.865845973525439E-2</v>
      </c>
      <c r="I1957">
        <v>-0.85661399999999999</v>
      </c>
      <c r="J1957">
        <v>-0.333976</v>
      </c>
      <c r="K1957">
        <v>-2.4228E-2</v>
      </c>
      <c r="L1957">
        <v>8.0596000000000001E-2</v>
      </c>
      <c r="M1957" s="16">
        <f>Sinusoidal!I1966-Model!I1957</f>
        <v>-1.5354522454419373E-3</v>
      </c>
      <c r="N1957" s="17">
        <f>Sinusoidal!J1966-Model!J1957</f>
        <v>-2.6660188555232556E-3</v>
      </c>
      <c r="O1957" s="18">
        <f>Sinusoidal!K1966-Model!K1957</f>
        <v>-6.86459735254389E-4</v>
      </c>
      <c r="P1957" s="18">
        <f>Sinusoidal!L1966-Model!L1957</f>
        <v>-6.9960592688120271E-4</v>
      </c>
    </row>
    <row r="1958" spans="1:16">
      <c r="A1958">
        <v>2458127.2881939998</v>
      </c>
      <c r="B1958" s="7">
        <f t="shared" si="32"/>
        <v>43108.78819399979</v>
      </c>
      <c r="C1958">
        <v>-0.75880800000000004</v>
      </c>
      <c r="D1958">
        <v>6.4796000000000006E-2</v>
      </c>
      <c r="E1958">
        <v>4.4352999999999997E-2</v>
      </c>
      <c r="F1958" s="16">
        <f>Sinusoidal!I1967-Model!C1958</f>
        <v>-0.11592143035134195</v>
      </c>
      <c r="G1958" s="17">
        <f>Sinusoidal!J1967-Model!D1958</f>
        <v>-0.42452113695837607</v>
      </c>
      <c r="H1958" s="18">
        <f>Sinusoidal!K1967-Model!E1958</f>
        <v>-8.5919243945559678E-2</v>
      </c>
      <c r="I1958">
        <v>-0.87329999999999997</v>
      </c>
      <c r="J1958">
        <v>-0.35691000000000001</v>
      </c>
      <c r="K1958">
        <v>-4.0696999999999997E-2</v>
      </c>
      <c r="L1958">
        <v>7.8185000000000004E-2</v>
      </c>
      <c r="M1958" s="16">
        <f>Sinusoidal!I1967-Model!I1958</f>
        <v>-1.4294303513420203E-3</v>
      </c>
      <c r="N1958" s="17">
        <f>Sinusoidal!J1967-Model!J1958</f>
        <v>-2.8151369583760411E-3</v>
      </c>
      <c r="O1958" s="18">
        <f>Sinusoidal!K1967-Model!K1958</f>
        <v>-8.6924394555968482E-4</v>
      </c>
      <c r="P1958" s="18">
        <f>Sinusoidal!L1967-Model!L1958</f>
        <v>-6.8458301504903396E-4</v>
      </c>
    </row>
    <row r="1959" spans="1:16">
      <c r="A1959">
        <v>2458127.2916660002</v>
      </c>
      <c r="B1959" s="7">
        <f t="shared" si="32"/>
        <v>43108.79166600015</v>
      </c>
      <c r="C1959">
        <v>-0.77687600000000001</v>
      </c>
      <c r="D1959">
        <v>5.5598000000000002E-2</v>
      </c>
      <c r="E1959">
        <v>4.4843000000000001E-2</v>
      </c>
      <c r="F1959" s="16">
        <f>Sinusoidal!I1968-Model!C1959</f>
        <v>-0.11159802260578111</v>
      </c>
      <c r="G1959" s="17">
        <f>Sinusoidal!J1968-Model!D1959</f>
        <v>-0.43724022642613769</v>
      </c>
      <c r="H1959" s="18">
        <f>Sinusoidal!K1968-Model!E1959</f>
        <v>-0.10292629353291503</v>
      </c>
      <c r="I1959">
        <v>-0.88716899999999999</v>
      </c>
      <c r="J1959">
        <v>-0.37870999999999999</v>
      </c>
      <c r="K1959">
        <v>-5.7036000000000003E-2</v>
      </c>
      <c r="L1959">
        <v>7.5526999999999997E-2</v>
      </c>
      <c r="M1959" s="16">
        <f>Sinusoidal!I1968-Model!I1959</f>
        <v>-1.3050226057811365E-3</v>
      </c>
      <c r="N1959" s="17">
        <f>Sinusoidal!J1968-Model!J1959</f>
        <v>-2.9322264261377184E-3</v>
      </c>
      <c r="O1959" s="18">
        <f>Sinusoidal!K1968-Model!K1959</f>
        <v>-1.0472935329150293E-3</v>
      </c>
      <c r="P1959" s="18">
        <f>Sinusoidal!L1968-Model!L1959</f>
        <v>-6.7377331061195533E-4</v>
      </c>
    </row>
    <row r="1960" spans="1:16">
      <c r="A1960">
        <v>2458127.295138</v>
      </c>
      <c r="B1960" s="7">
        <f t="shared" si="32"/>
        <v>43108.795138000045</v>
      </c>
      <c r="C1960">
        <v>-0.79263700000000004</v>
      </c>
      <c r="D1960">
        <v>4.6288999999999997E-2</v>
      </c>
      <c r="E1960">
        <v>4.5213999999999997E-2</v>
      </c>
      <c r="F1960" s="16">
        <f>Sinusoidal!I1969-Model!C1960</f>
        <v>-0.10670167669228281</v>
      </c>
      <c r="G1960" s="17">
        <f>Sinusoidal!J1969-Model!D1960</f>
        <v>-0.44861124425599408</v>
      </c>
      <c r="H1960" s="18">
        <f>Sinusoidal!K1969-Model!E1960</f>
        <v>-0.11962606941759718</v>
      </c>
      <c r="I1960">
        <v>-0.89816600000000002</v>
      </c>
      <c r="J1960">
        <v>-0.39929300000000001</v>
      </c>
      <c r="K1960">
        <v>-7.3182999999999998E-2</v>
      </c>
      <c r="L1960">
        <v>7.2632000000000002E-2</v>
      </c>
      <c r="M1960" s="16">
        <f>Sinusoidal!I1969-Model!I1960</f>
        <v>-1.1726766922828258E-3</v>
      </c>
      <c r="N1960" s="17">
        <f>Sinusoidal!J1969-Model!J1960</f>
        <v>-3.0292442559941013E-3</v>
      </c>
      <c r="O1960" s="18">
        <f>Sinusoidal!K1969-Model!K1960</f>
        <v>-1.2290694175971784E-3</v>
      </c>
      <c r="P1960" s="18">
        <f>Sinusoidal!L1969-Model!L1960</f>
        <v>-6.6859609632216599E-4</v>
      </c>
    </row>
    <row r="1961" spans="1:16">
      <c r="A1961">
        <v>2458127.2986110002</v>
      </c>
      <c r="B1961" s="7">
        <f t="shared" si="32"/>
        <v>43108.79861100018</v>
      </c>
      <c r="C1961">
        <v>-0.80602700000000005</v>
      </c>
      <c r="D1961">
        <v>3.6894000000000003E-2</v>
      </c>
      <c r="E1961">
        <v>4.5464999999999998E-2</v>
      </c>
      <c r="F1961" s="16">
        <f>Sinusoidal!I1970-Model!C1961</f>
        <v>-0.10126117545065016</v>
      </c>
      <c r="G1961" s="17">
        <f>Sinusoidal!J1970-Model!D1961</f>
        <v>-0.45859215734270359</v>
      </c>
      <c r="H1961" s="18">
        <f>Sinusoidal!K1970-Model!E1961</f>
        <v>-0.13596464279841497</v>
      </c>
      <c r="I1961">
        <v>-0.90626099999999998</v>
      </c>
      <c r="J1961">
        <v>-0.41860700000000001</v>
      </c>
      <c r="K1961">
        <v>-8.9097999999999997E-2</v>
      </c>
      <c r="L1961">
        <v>6.9506999999999999E-2</v>
      </c>
      <c r="M1961" s="16">
        <f>Sinusoidal!I1970-Model!I1961</f>
        <v>-1.0271754506502306E-3</v>
      </c>
      <c r="N1961" s="17">
        <f>Sinusoidal!J1970-Model!J1961</f>
        <v>-3.0911573427035988E-3</v>
      </c>
      <c r="O1961" s="18">
        <f>Sinusoidal!K1970-Model!K1961</f>
        <v>-1.4016427984149676E-3</v>
      </c>
      <c r="P1961" s="18">
        <f>Sinusoidal!L1970-Model!L1961</f>
        <v>-6.6668417547231795E-4</v>
      </c>
    </row>
    <row r="1962" spans="1:16">
      <c r="A1962">
        <v>2458127.3020830001</v>
      </c>
      <c r="B1962" s="7">
        <f t="shared" si="32"/>
        <v>43108.802083000075</v>
      </c>
      <c r="C1962">
        <v>-0.81698700000000002</v>
      </c>
      <c r="D1962">
        <v>2.7438000000000001E-2</v>
      </c>
      <c r="E1962">
        <v>4.5596999999999999E-2</v>
      </c>
      <c r="F1962" s="16">
        <f>Sinusoidal!I1971-Model!C1962</f>
        <v>-9.5309751031392165E-2</v>
      </c>
      <c r="G1962" s="17">
        <f>Sinusoidal!J1971-Model!D1962</f>
        <v>-0.46714515976260257</v>
      </c>
      <c r="H1962" s="18">
        <f>Sinusoidal!K1971-Model!E1962</f>
        <v>-0.15189086671841351</v>
      </c>
      <c r="I1962">
        <v>-0.91142400000000001</v>
      </c>
      <c r="J1962">
        <v>-0.43657800000000002</v>
      </c>
      <c r="K1962">
        <v>-0.10471999999999999</v>
      </c>
      <c r="L1962">
        <v>6.6166000000000003E-2</v>
      </c>
      <c r="M1962" s="16">
        <f>Sinusoidal!I1971-Model!I1962</f>
        <v>-8.7275103139217158E-4</v>
      </c>
      <c r="N1962" s="17">
        <f>Sinusoidal!J1971-Model!J1962</f>
        <v>-3.1291597626025291E-3</v>
      </c>
      <c r="O1962" s="18">
        <f>Sinusoidal!K1971-Model!K1962</f>
        <v>-1.5738667184135163E-3</v>
      </c>
      <c r="P1962" s="18">
        <f>Sinusoidal!L1971-Model!L1962</f>
        <v>-6.7191423513159043E-4</v>
      </c>
    </row>
    <row r="1963" spans="1:16">
      <c r="A1963">
        <v>2458127.305555</v>
      </c>
      <c r="B1963" s="7">
        <f t="shared" si="32"/>
        <v>43108.80555499997</v>
      </c>
      <c r="C1963">
        <v>-0.825457</v>
      </c>
      <c r="D1963">
        <v>1.7944000000000002E-2</v>
      </c>
      <c r="E1963">
        <v>4.5608999999999997E-2</v>
      </c>
      <c r="F1963" s="16">
        <f>Sinusoidal!I1972-Model!C1963</f>
        <v>-8.8891168420751954E-2</v>
      </c>
      <c r="G1963" s="17">
        <f>Sinusoidal!J1972-Model!D1963</f>
        <v>-0.47423487635546341</v>
      </c>
      <c r="H1963" s="18">
        <f>Sinusoidal!K1972-Model!E1963</f>
        <v>-0.16735254509629408</v>
      </c>
      <c r="I1963">
        <v>-0.91363899999999998</v>
      </c>
      <c r="J1963">
        <v>-0.45315899999999998</v>
      </c>
      <c r="K1963">
        <v>-0.12001199999999999</v>
      </c>
      <c r="L1963">
        <v>6.2617000000000006E-2</v>
      </c>
      <c r="M1963" s="16">
        <f>Sinusoidal!I1972-Model!I1963</f>
        <v>-7.0916842075197106E-4</v>
      </c>
      <c r="N1963" s="17">
        <f>Sinusoidal!J1972-Model!J1963</f>
        <v>-3.1318763554634144E-3</v>
      </c>
      <c r="O1963" s="18">
        <f>Sinusoidal!K1972-Model!K1963</f>
        <v>-1.7315450962940848E-3</v>
      </c>
      <c r="P1963" s="18">
        <f>Sinusoidal!L1972-Model!L1963</f>
        <v>-6.8143966029397124E-4</v>
      </c>
    </row>
    <row r="1964" spans="1:16">
      <c r="A1964">
        <v>2458127.3090269999</v>
      </c>
      <c r="B1964" s="7">
        <f t="shared" si="32"/>
        <v>43108.809026999865</v>
      </c>
      <c r="C1964">
        <v>-0.83138400000000001</v>
      </c>
      <c r="D1964">
        <v>8.4370000000000001E-3</v>
      </c>
      <c r="E1964">
        <v>4.5503000000000002E-2</v>
      </c>
      <c r="F1964" s="16">
        <f>Sinusoidal!I1973-Model!C1964</f>
        <v>-8.2051778065575065E-2</v>
      </c>
      <c r="G1964" s="17">
        <f>Sinusoidal!J1973-Model!D1964</f>
        <v>-0.47983255194424002</v>
      </c>
      <c r="H1964" s="18">
        <f>Sinusoidal!K1973-Model!E1964</f>
        <v>-0.1823015986755851</v>
      </c>
      <c r="I1964">
        <v>-0.91289799999999999</v>
      </c>
      <c r="J1964">
        <v>-0.46828700000000001</v>
      </c>
      <c r="K1964">
        <v>-0.13491400000000001</v>
      </c>
      <c r="L1964">
        <v>5.8873000000000002E-2</v>
      </c>
      <c r="M1964" s="16">
        <f>Sinusoidal!I1973-Model!I1964</f>
        <v>-5.3777806557508967E-4</v>
      </c>
      <c r="N1964" s="17">
        <f>Sinusoidal!J1973-Model!J1964</f>
        <v>-3.1085519442399789E-3</v>
      </c>
      <c r="O1964" s="18">
        <f>Sinusoidal!K1973-Model!K1964</f>
        <v>-1.884598675585103E-3</v>
      </c>
      <c r="P1964" s="18">
        <f>Sinusoidal!L1973-Model!L1964</f>
        <v>-6.9672569256083033E-4</v>
      </c>
    </row>
    <row r="1965" spans="1:16">
      <c r="A1965">
        <v>2458127.3125</v>
      </c>
      <c r="B1965" s="7">
        <f t="shared" si="32"/>
        <v>43108.8125</v>
      </c>
      <c r="C1965">
        <v>-0.83471700000000004</v>
      </c>
      <c r="D1965">
        <v>-1.059E-3</v>
      </c>
      <c r="E1965">
        <v>4.5281000000000002E-2</v>
      </c>
      <c r="F1965" s="16">
        <f>Sinusoidal!I1974-Model!C1965</f>
        <v>-7.4845537427465691E-2</v>
      </c>
      <c r="G1965" s="17">
        <f>Sinusoidal!J1974-Model!D1965</f>
        <v>-0.48391322557944411</v>
      </c>
      <c r="H1965" s="18">
        <f>Sinusoidal!K1974-Model!E1965</f>
        <v>-0.19669122735372857</v>
      </c>
      <c r="I1965">
        <v>-0.90920199999999995</v>
      </c>
      <c r="J1965">
        <v>-0.48192299999999999</v>
      </c>
      <c r="K1965">
        <v>-0.149391</v>
      </c>
      <c r="L1965">
        <v>5.4944E-2</v>
      </c>
      <c r="M1965" s="16">
        <f>Sinusoidal!I1974-Model!I1965</f>
        <v>-3.605374274657791E-4</v>
      </c>
      <c r="N1965" s="17">
        <f>Sinusoidal!J1974-Model!J1965</f>
        <v>-3.0492255794440926E-3</v>
      </c>
      <c r="O1965" s="18">
        <f>Sinusoidal!K1974-Model!K1965</f>
        <v>-2.0192273537285865E-3</v>
      </c>
      <c r="P1965" s="18">
        <f>Sinusoidal!L1974-Model!L1965</f>
        <v>-7.1558681940953051E-4</v>
      </c>
    </row>
    <row r="1966" spans="1:16">
      <c r="A1966">
        <v>2458127.3159719999</v>
      </c>
      <c r="B1966" s="7">
        <f t="shared" si="32"/>
        <v>43108.815971999895</v>
      </c>
      <c r="C1966">
        <v>-0.83541299999999996</v>
      </c>
      <c r="D1966">
        <v>-1.0521000000000001E-2</v>
      </c>
      <c r="E1966">
        <v>4.4942000000000003E-2</v>
      </c>
      <c r="F1966" s="16">
        <f>Sinusoidal!I1975-Model!C1966</f>
        <v>-6.7328001396340098E-2</v>
      </c>
      <c r="G1966" s="17">
        <f>Sinusoidal!J1975-Model!D1966</f>
        <v>-0.48645588924328231</v>
      </c>
      <c r="H1966" s="18">
        <f>Sinusoidal!K1975-Model!E1966</f>
        <v>-0.21047306836484136</v>
      </c>
      <c r="I1966">
        <v>-0.90256400000000003</v>
      </c>
      <c r="J1966">
        <v>-0.49401400000000001</v>
      </c>
      <c r="K1966">
        <v>-0.163386</v>
      </c>
      <c r="L1966">
        <v>5.0846000000000002E-2</v>
      </c>
      <c r="M1966" s="16">
        <f>Sinusoidal!I1975-Model!I1966</f>
        <v>-1.7700139634002632E-4</v>
      </c>
      <c r="N1966" s="17">
        <f>Sinusoidal!J1975-Model!J1966</f>
        <v>-2.9628892432823073E-3</v>
      </c>
      <c r="O1966" s="18">
        <f>Sinusoidal!K1975-Model!K1966</f>
        <v>-2.1450683648413515E-3</v>
      </c>
      <c r="P1966" s="18">
        <f>Sinusoidal!L1975-Model!L1966</f>
        <v>-7.4122627284050474E-4</v>
      </c>
    </row>
    <row r="1967" spans="1:16">
      <c r="A1967">
        <v>2458127.3194439998</v>
      </c>
      <c r="B1967" s="7">
        <f t="shared" si="32"/>
        <v>43108.81944399979</v>
      </c>
      <c r="C1967">
        <v>-0.83343199999999995</v>
      </c>
      <c r="D1967">
        <v>-1.9924999999999998E-2</v>
      </c>
      <c r="E1967">
        <v>4.4489000000000001E-2</v>
      </c>
      <c r="F1967" s="16">
        <f>Sinusoidal!I1976-Model!C1967</f>
        <v>-5.9561281594462945E-2</v>
      </c>
      <c r="G1967" s="17">
        <f>Sinusoidal!J1976-Model!D1967</f>
        <v>-0.48744563049915102</v>
      </c>
      <c r="H1967" s="18">
        <f>Sinusoidal!K1976-Model!E1967</f>
        <v>-0.22360434980343541</v>
      </c>
      <c r="I1967">
        <v>-0.89300100000000004</v>
      </c>
      <c r="J1967">
        <v>-0.50452699999999995</v>
      </c>
      <c r="K1967">
        <v>-0.176866</v>
      </c>
      <c r="L1967">
        <v>4.6587999999999997E-2</v>
      </c>
      <c r="M1967" s="16">
        <f>Sinusoidal!I1976-Model!I1967</f>
        <v>7.7184055371493088E-6</v>
      </c>
      <c r="N1967" s="17">
        <f>Sinusoidal!J1976-Model!J1967</f>
        <v>-2.8436304991510397E-3</v>
      </c>
      <c r="O1967" s="18">
        <f>Sinusoidal!K1976-Model!K1967</f>
        <v>-2.2493498034354131E-3</v>
      </c>
      <c r="P1967" s="18">
        <f>Sinusoidal!L1976-Model!L1967</f>
        <v>-7.6927750937515194E-4</v>
      </c>
    </row>
    <row r="1968" spans="1:16">
      <c r="A1968">
        <v>2458127.3229160002</v>
      </c>
      <c r="B1968" s="7">
        <f t="shared" si="32"/>
        <v>43108.82291600015</v>
      </c>
      <c r="C1968">
        <v>-0.82874400000000004</v>
      </c>
      <c r="D1968">
        <v>-2.9248E-2</v>
      </c>
      <c r="E1968">
        <v>4.3924999999999999E-2</v>
      </c>
      <c r="F1968" s="16">
        <f>Sinusoidal!I1977-Model!C1968</f>
        <v>-5.1606974702881447E-2</v>
      </c>
      <c r="G1968" s="17">
        <f>Sinusoidal!J1977-Model!D1968</f>
        <v>-0.48687175862409088</v>
      </c>
      <c r="H1968" s="18">
        <f>Sinusoidal!K1977-Model!E1968</f>
        <v>-0.23604403899145099</v>
      </c>
      <c r="I1968">
        <v>-0.880548</v>
      </c>
      <c r="J1968">
        <v>-0.51342200000000005</v>
      </c>
      <c r="K1968">
        <v>-0.189778</v>
      </c>
      <c r="L1968">
        <v>4.2187000000000002E-2</v>
      </c>
      <c r="M1968" s="16">
        <f>Sinusoidal!I1977-Model!I1968</f>
        <v>1.970252971185138E-4</v>
      </c>
      <c r="N1968" s="17">
        <f>Sinusoidal!J1977-Model!J1968</f>
        <v>-2.6977586240908291E-3</v>
      </c>
      <c r="O1968" s="18">
        <f>Sinusoidal!K1977-Model!K1968</f>
        <v>-2.3410389914509944E-3</v>
      </c>
      <c r="P1968" s="18">
        <f>Sinusoidal!L1977-Model!L1968</f>
        <v>-8.0284753694759292E-4</v>
      </c>
    </row>
    <row r="1969" spans="1:16">
      <c r="A1969">
        <v>2458127.326388</v>
      </c>
      <c r="B1969" s="7">
        <f t="shared" si="32"/>
        <v>43108.826388000045</v>
      </c>
      <c r="C1969">
        <v>-0.821326</v>
      </c>
      <c r="D1969">
        <v>-3.8467000000000001E-2</v>
      </c>
      <c r="E1969">
        <v>4.3250999999999998E-2</v>
      </c>
      <c r="F1969" s="16">
        <f>Sinusoidal!I1978-Model!C1969</f>
        <v>-4.3529060042561629E-2</v>
      </c>
      <c r="G1969" s="17">
        <f>Sinusoidal!J1978-Model!D1969</f>
        <v>-0.48472891381536343</v>
      </c>
      <c r="H1969" s="18">
        <f>Sinusoidal!K1978-Model!E1969</f>
        <v>-0.24775098520769884</v>
      </c>
      <c r="I1969">
        <v>-0.86523899999999998</v>
      </c>
      <c r="J1969">
        <v>-0.52067399999999997</v>
      </c>
      <c r="K1969">
        <v>-0.20208999999999999</v>
      </c>
      <c r="L1969">
        <v>3.7655000000000001E-2</v>
      </c>
      <c r="M1969" s="16">
        <f>Sinusoidal!I1978-Model!I1969</f>
        <v>3.8393995743835063E-4</v>
      </c>
      <c r="N1969" s="17">
        <f>Sinusoidal!J1978-Model!J1969</f>
        <v>-2.5219138153634857E-3</v>
      </c>
      <c r="O1969" s="18">
        <f>Sinusoidal!K1978-Model!K1969</f>
        <v>-2.4099852076988615E-3</v>
      </c>
      <c r="P1969" s="18">
        <f>Sinusoidal!L1978-Model!L1969</f>
        <v>-8.395619482550673E-4</v>
      </c>
    </row>
    <row r="1970" spans="1:16">
      <c r="A1970">
        <v>2458127.3298610002</v>
      </c>
      <c r="B1970" s="7">
        <f t="shared" si="32"/>
        <v>43108.82986100018</v>
      </c>
      <c r="C1970">
        <v>-0.811164</v>
      </c>
      <c r="D1970">
        <v>-4.7558999999999997E-2</v>
      </c>
      <c r="E1970">
        <v>4.2470000000000001E-2</v>
      </c>
      <c r="F1970" s="16">
        <f>Sinusoidal!I1979-Model!C1970</f>
        <v>-3.5391766742261521E-2</v>
      </c>
      <c r="G1970" s="17">
        <f>Sinusoidal!J1979-Model!D1970</f>
        <v>-0.48101715911713061</v>
      </c>
      <c r="H1970" s="18">
        <f>Sinusoidal!K1979-Model!E1970</f>
        <v>-0.25868805631701342</v>
      </c>
      <c r="I1970">
        <v>-0.84712900000000002</v>
      </c>
      <c r="J1970">
        <v>-0.526254</v>
      </c>
      <c r="K1970">
        <v>-0.213756</v>
      </c>
      <c r="L1970">
        <v>3.3008000000000003E-2</v>
      </c>
      <c r="M1970" s="16">
        <f>Sinusoidal!I1979-Model!I1970</f>
        <v>5.7323325773850353E-4</v>
      </c>
      <c r="N1970" s="17">
        <f>Sinusoidal!J1979-Model!J1970</f>
        <v>-2.3221591171306288E-3</v>
      </c>
      <c r="O1970" s="18">
        <f>Sinusoidal!K1979-Model!K1970</f>
        <v>-2.4620563170134058E-3</v>
      </c>
      <c r="P1970" s="18">
        <f>Sinusoidal!L1979-Model!L1970</f>
        <v>-8.8061151457764775E-4</v>
      </c>
    </row>
    <row r="1971" spans="1:16">
      <c r="A1971">
        <v>2458127.3333330001</v>
      </c>
      <c r="B1971" s="7">
        <f t="shared" si="32"/>
        <v>43108.833333000075</v>
      </c>
      <c r="C1971">
        <v>-0.79825800000000002</v>
      </c>
      <c r="D1971">
        <v>-5.6500000000000002E-2</v>
      </c>
      <c r="E1971">
        <v>4.1584000000000003E-2</v>
      </c>
      <c r="F1971" s="16">
        <f>Sinusoidal!I1980-Model!C1971</f>
        <v>-2.7254410923647221E-2</v>
      </c>
      <c r="G1971" s="17">
        <f>Sinusoidal!J1980-Model!D1971</f>
        <v>-0.4757430547693059</v>
      </c>
      <c r="H1971" s="18">
        <f>Sinusoidal!K1980-Model!E1971</f>
        <v>-0.26881926885630664</v>
      </c>
      <c r="I1971">
        <v>-0.82626699999999997</v>
      </c>
      <c r="J1971">
        <v>-0.53014600000000001</v>
      </c>
      <c r="K1971">
        <v>-0.224745</v>
      </c>
      <c r="L1971">
        <v>2.8258999999999999E-2</v>
      </c>
      <c r="M1971" s="16">
        <f>Sinusoidal!I1980-Model!I1971</f>
        <v>7.5458907635272965E-4</v>
      </c>
      <c r="N1971" s="17">
        <f>Sinusoidal!J1980-Model!J1971</f>
        <v>-2.0970547693058839E-3</v>
      </c>
      <c r="O1971" s="18">
        <f>Sinusoidal!K1980-Model!K1971</f>
        <v>-2.4902688563066266E-3</v>
      </c>
      <c r="P1971" s="18">
        <f>Sinusoidal!L1980-Model!L1971</f>
        <v>-9.2380018905777184E-4</v>
      </c>
    </row>
    <row r="1972" spans="1:16">
      <c r="A1972">
        <v>2458127.336805</v>
      </c>
      <c r="B1972" s="7">
        <f t="shared" si="32"/>
        <v>43108.83680499997</v>
      </c>
      <c r="C1972">
        <v>-0.78261599999999998</v>
      </c>
      <c r="D1972">
        <v>-6.5268999999999994E-2</v>
      </c>
      <c r="E1972">
        <v>4.0598000000000002E-2</v>
      </c>
      <c r="F1972" s="16">
        <f>Sinusoidal!I1981-Model!C1972</f>
        <v>-1.9177203431449463E-2</v>
      </c>
      <c r="G1972" s="17">
        <f>Sinusoidal!J1981-Model!D1972</f>
        <v>-0.46891571473754512</v>
      </c>
      <c r="H1972" s="18">
        <f>Sinusoidal!K1981-Model!E1972</f>
        <v>-0.27811391115580664</v>
      </c>
      <c r="I1972">
        <v>-0.802732</v>
      </c>
      <c r="J1972">
        <v>-0.53233299999999995</v>
      </c>
      <c r="K1972">
        <v>-0.235015</v>
      </c>
      <c r="L1972">
        <v>2.3425000000000001E-2</v>
      </c>
      <c r="M1972" s="16">
        <f>Sinusoidal!I1981-Model!I1972</f>
        <v>9.3879656855055948E-4</v>
      </c>
      <c r="N1972" s="17">
        <f>Sinusoidal!J1981-Model!J1972</f>
        <v>-1.8517147375451959E-3</v>
      </c>
      <c r="O1972" s="18">
        <f>Sinusoidal!K1981-Model!K1972</f>
        <v>-2.5009111558066399E-3</v>
      </c>
      <c r="P1972" s="18">
        <f>Sinusoidal!L1981-Model!L1972</f>
        <v>-9.7059436382347652E-4</v>
      </c>
    </row>
    <row r="1973" spans="1:16">
      <c r="A1973">
        <v>2458127.3402769999</v>
      </c>
      <c r="B1973" s="7">
        <f t="shared" si="32"/>
        <v>43108.840276999865</v>
      </c>
      <c r="C1973">
        <v>-0.76426099999999997</v>
      </c>
      <c r="D1973">
        <v>-7.3842000000000005E-2</v>
      </c>
      <c r="E1973">
        <v>3.9513E-2</v>
      </c>
      <c r="F1973" s="16">
        <f>Sinusoidal!I1982-Model!C1973</f>
        <v>-1.1214028731879044E-2</v>
      </c>
      <c r="G1973" s="17">
        <f>Sinusoidal!J1982-Model!D1973</f>
        <v>-0.46055284524115309</v>
      </c>
      <c r="H1973" s="18">
        <f>Sinusoidal!K1982-Model!E1973</f>
        <v>-0.28653965909641044</v>
      </c>
      <c r="I1973">
        <v>-0.77658400000000005</v>
      </c>
      <c r="J1973">
        <v>-0.53280799999999995</v>
      </c>
      <c r="K1973">
        <v>-0.24454000000000001</v>
      </c>
      <c r="L1973">
        <v>1.8518E-2</v>
      </c>
      <c r="M1973" s="16">
        <f>Sinusoidal!I1982-Model!I1973</f>
        <v>1.1089712681210395E-3</v>
      </c>
      <c r="N1973" s="17">
        <f>Sinusoidal!J1982-Model!J1973</f>
        <v>-1.5868452411531564E-3</v>
      </c>
      <c r="O1973" s="18">
        <f>Sinusoidal!K1982-Model!K1973</f>
        <v>-2.4866590964104096E-3</v>
      </c>
      <c r="P1973" s="18">
        <f>Sinusoidal!L1982-Model!L1973</f>
        <v>-1.0171732212975355E-3</v>
      </c>
    </row>
    <row r="1974" spans="1:16">
      <c r="A1974">
        <v>2458127.34375</v>
      </c>
      <c r="B1974" s="7">
        <f t="shared" si="32"/>
        <v>43108.84375</v>
      </c>
      <c r="C1974">
        <v>-0.74322699999999997</v>
      </c>
      <c r="D1974">
        <v>-8.2197000000000006E-2</v>
      </c>
      <c r="E1974">
        <v>3.8334E-2</v>
      </c>
      <c r="F1974" s="16">
        <f>Sinusoidal!I1983-Model!C1974</f>
        <v>-3.4161956959881667E-3</v>
      </c>
      <c r="G1974" s="17">
        <f>Sinusoidal!J1983-Model!D1974</f>
        <v>-0.45067576515401669</v>
      </c>
      <c r="H1974" s="18">
        <f>Sinusoidal!K1983-Model!E1974</f>
        <v>-0.29407068412792647</v>
      </c>
      <c r="I1974">
        <v>-0.74792400000000003</v>
      </c>
      <c r="J1974">
        <v>-0.53156599999999998</v>
      </c>
      <c r="K1974">
        <v>-0.25328299999999998</v>
      </c>
      <c r="L1974">
        <v>1.3557E-2</v>
      </c>
      <c r="M1974" s="16">
        <f>Sinusoidal!I1983-Model!I1974</f>
        <v>1.2808043040118955E-3</v>
      </c>
      <c r="N1974" s="17">
        <f>Sinusoidal!J1983-Model!J1974</f>
        <v>-1.3067651540167313E-3</v>
      </c>
      <c r="O1974" s="18">
        <f>Sinusoidal!K1983-Model!K1974</f>
        <v>-2.4536841279265142E-3</v>
      </c>
      <c r="P1974" s="18">
        <f>Sinusoidal!L1983-Model!L1974</f>
        <v>-1.0664800164805911E-3</v>
      </c>
    </row>
    <row r="1975" spans="1:16">
      <c r="A1975">
        <v>2458127.3472219999</v>
      </c>
      <c r="B1975" s="7">
        <f t="shared" si="32"/>
        <v>43108.847221999895</v>
      </c>
      <c r="C1975">
        <v>-0.71956299999999995</v>
      </c>
      <c r="D1975">
        <v>-9.0311000000000002E-2</v>
      </c>
      <c r="E1975">
        <v>3.7064E-2</v>
      </c>
      <c r="F1975" s="16">
        <f>Sinusoidal!I1984-Model!C1975</f>
        <v>4.171838924189708E-3</v>
      </c>
      <c r="G1975" s="17">
        <f>Sinusoidal!J1984-Model!D1975</f>
        <v>-0.43931240821243789</v>
      </c>
      <c r="H1975" s="18">
        <f>Sinusoidal!K1984-Model!E1975</f>
        <v>-0.30068175319807028</v>
      </c>
      <c r="I1975">
        <v>-0.71682500000000005</v>
      </c>
      <c r="J1975">
        <v>-0.528609</v>
      </c>
      <c r="K1975">
        <v>-0.26122099999999998</v>
      </c>
      <c r="L1975">
        <v>8.5550000000000001E-3</v>
      </c>
      <c r="M1975" s="16">
        <f>Sinusoidal!I1984-Model!I1975</f>
        <v>1.4338389241898009E-3</v>
      </c>
      <c r="N1975" s="17">
        <f>Sinusoidal!J1984-Model!J1975</f>
        <v>-1.0144082124379228E-3</v>
      </c>
      <c r="O1975" s="18">
        <f>Sinusoidal!K1984-Model!K1975</f>
        <v>-2.3967531980703116E-3</v>
      </c>
      <c r="P1975" s="18">
        <f>Sinusoidal!L1984-Model!L1975</f>
        <v>-1.1152741239784138E-3</v>
      </c>
    </row>
    <row r="1976" spans="1:16">
      <c r="A1976">
        <v>2458127.3506939998</v>
      </c>
      <c r="B1976" s="7">
        <f t="shared" si="32"/>
        <v>43108.85069399979</v>
      </c>
      <c r="C1976">
        <v>-0.69333</v>
      </c>
      <c r="D1976">
        <v>-9.8161999999999999E-2</v>
      </c>
      <c r="E1976">
        <v>3.5707000000000003E-2</v>
      </c>
      <c r="F1976" s="16">
        <f>Sinusoidal!I1985-Model!C1976</f>
        <v>1.1509773430434578E-2</v>
      </c>
      <c r="G1976" s="17">
        <f>Sinusoidal!J1985-Model!D1976</f>
        <v>-0.42649530702270289</v>
      </c>
      <c r="H1976" s="18">
        <f>Sinusoidal!K1985-Model!E1976</f>
        <v>-0.30635132026831041</v>
      </c>
      <c r="I1976">
        <v>-0.68340800000000002</v>
      </c>
      <c r="J1976">
        <v>-0.52394499999999999</v>
      </c>
      <c r="K1976">
        <v>-0.26832299999999998</v>
      </c>
      <c r="L1976">
        <v>3.5309999999999999E-3</v>
      </c>
      <c r="M1976" s="16">
        <f>Sinusoidal!I1985-Model!I1976</f>
        <v>1.5877734304345914E-3</v>
      </c>
      <c r="N1976" s="17">
        <f>Sinusoidal!J1985-Model!J1976</f>
        <v>-7.1230702270286272E-4</v>
      </c>
      <c r="O1976" s="18">
        <f>Sinusoidal!K1985-Model!K1976</f>
        <v>-2.321320268310445E-3</v>
      </c>
      <c r="P1976" s="18">
        <f>Sinusoidal!L1985-Model!L1976</f>
        <v>-1.1661836810733131E-3</v>
      </c>
    </row>
    <row r="1977" spans="1:16">
      <c r="A1977">
        <v>2458127.3541660002</v>
      </c>
      <c r="B1977" s="7">
        <f t="shared" si="32"/>
        <v>43108.85416600015</v>
      </c>
      <c r="C1977">
        <v>-0.66460300000000005</v>
      </c>
      <c r="D1977">
        <v>-0.105727</v>
      </c>
      <c r="E1977">
        <v>3.4268E-2</v>
      </c>
      <c r="F1977" s="16">
        <f>Sinusoidal!I1986-Model!C1977</f>
        <v>1.856378954200355E-2</v>
      </c>
      <c r="G1977" s="17">
        <f>Sinusoidal!J1986-Model!D1977</f>
        <v>-0.4122635589202418</v>
      </c>
      <c r="H1977" s="18">
        <f>Sinusoidal!K1986-Model!E1977</f>
        <v>-0.31106160911989184</v>
      </c>
      <c r="I1977">
        <v>-0.64775799999999994</v>
      </c>
      <c r="J1977">
        <v>-0.51758499999999996</v>
      </c>
      <c r="K1977">
        <v>-0.27456999999999998</v>
      </c>
      <c r="L1977">
        <v>-1.503E-3</v>
      </c>
      <c r="M1977" s="16">
        <f>Sinusoidal!I1986-Model!I1977</f>
        <v>1.7187895420034405E-3</v>
      </c>
      <c r="N1977" s="17">
        <f>Sinusoidal!J1986-Model!J1977</f>
        <v>-4.0555892024185525E-4</v>
      </c>
      <c r="O1977" s="18">
        <f>Sinusoidal!K1986-Model!K1977</f>
        <v>-2.223609119891834E-3</v>
      </c>
      <c r="P1977" s="18">
        <f>Sinusoidal!L1986-Model!L1977</f>
        <v>-1.2147586561812949E-3</v>
      </c>
    </row>
    <row r="1978" spans="1:16">
      <c r="A1978">
        <v>2458127.357638</v>
      </c>
      <c r="B1978" s="7">
        <f t="shared" si="32"/>
        <v>43108.857638000045</v>
      </c>
      <c r="C1978">
        <v>-0.63347100000000001</v>
      </c>
      <c r="D1978">
        <v>-0.112986</v>
      </c>
      <c r="E1978">
        <v>3.2750000000000001E-2</v>
      </c>
      <c r="F1978" s="16">
        <f>Sinusoidal!I1987-Model!C1978</f>
        <v>2.5306905123948953E-2</v>
      </c>
      <c r="G1978" s="17">
        <f>Sinusoidal!J1987-Model!D1978</f>
        <v>-0.39665877379102499</v>
      </c>
      <c r="H1978" s="18">
        <f>Sinusoidal!K1987-Model!E1978</f>
        <v>-0.31479568718166578</v>
      </c>
      <c r="I1978">
        <v>-0.61001399999999995</v>
      </c>
      <c r="J1978">
        <v>-0.50955099999999998</v>
      </c>
      <c r="K1978">
        <v>-0.27993600000000002</v>
      </c>
      <c r="L1978">
        <v>-6.5279999999999999E-3</v>
      </c>
      <c r="M1978" s="16">
        <f>Sinusoidal!I1987-Model!I1978</f>
        <v>1.8499051239488917E-3</v>
      </c>
      <c r="N1978" s="17">
        <f>Sinusoidal!J1987-Model!J1978</f>
        <v>-9.3773791025042463E-5</v>
      </c>
      <c r="O1978" s="18">
        <f>Sinusoidal!K1987-Model!K1978</f>
        <v>-2.1096871816657647E-3</v>
      </c>
      <c r="P1978" s="18">
        <f>Sinusoidal!L1987-Model!L1978</f>
        <v>-1.2635241707017594E-3</v>
      </c>
    </row>
    <row r="1979" spans="1:16">
      <c r="A1979">
        <v>2458127.3611110002</v>
      </c>
      <c r="B1979" s="7">
        <f t="shared" si="32"/>
        <v>43108.86111100018</v>
      </c>
      <c r="C1979">
        <v>-0.60003399999999996</v>
      </c>
      <c r="D1979">
        <v>-0.11991499999999999</v>
      </c>
      <c r="E1979">
        <v>3.1158000000000002E-2</v>
      </c>
      <c r="F1979" s="16">
        <f>Sinusoidal!I1988-Model!C1979</f>
        <v>3.1716350136625104E-2</v>
      </c>
      <c r="G1979" s="17">
        <f>Sinusoidal!J1988-Model!D1979</f>
        <v>-0.37973200402434437</v>
      </c>
      <c r="H1979" s="18">
        <f>Sinusoidal!K1988-Model!E1979</f>
        <v>-0.31754153014038711</v>
      </c>
      <c r="I1979">
        <v>-0.57027300000000003</v>
      </c>
      <c r="J1979">
        <v>-0.49986000000000003</v>
      </c>
      <c r="K1979">
        <v>-0.28440799999999999</v>
      </c>
      <c r="L1979">
        <v>-1.153E-2</v>
      </c>
      <c r="M1979" s="16">
        <f>Sinusoidal!I1988-Model!I1979</f>
        <v>1.955350136625178E-3</v>
      </c>
      <c r="N1979" s="17">
        <f>Sinusoidal!J1988-Model!J1979</f>
        <v>2.1299597565566097E-4</v>
      </c>
      <c r="O1979" s="18">
        <f>Sinusoidal!K1988-Model!K1979</f>
        <v>-1.975530140387094E-3</v>
      </c>
      <c r="P1979" s="18">
        <f>Sinusoidal!L1988-Model!L1979</f>
        <v>-1.3100339014011069E-3</v>
      </c>
    </row>
    <row r="1980" spans="1:16">
      <c r="A1980">
        <v>2458127.3645830001</v>
      </c>
      <c r="B1980" s="7">
        <f t="shared" si="32"/>
        <v>43108.864583000075</v>
      </c>
      <c r="C1980">
        <v>-0.56440400000000002</v>
      </c>
      <c r="D1980">
        <v>-0.12649299999999999</v>
      </c>
      <c r="E1980">
        <v>2.9496000000000001E-2</v>
      </c>
      <c r="F1980" s="16">
        <f>Sinusoidal!I1989-Model!C1980</f>
        <v>3.7774964587811044E-2</v>
      </c>
      <c r="G1980" s="17">
        <f>Sinusoidal!J1989-Model!D1980</f>
        <v>-0.36153665682402636</v>
      </c>
      <c r="H1980" s="18">
        <f>Sinusoidal!K1989-Model!E1980</f>
        <v>-0.31928907712406013</v>
      </c>
      <c r="I1980">
        <v>-0.52868800000000005</v>
      </c>
      <c r="J1980">
        <v>-0.48854900000000001</v>
      </c>
      <c r="K1980">
        <v>-0.28796699999999997</v>
      </c>
      <c r="L1980">
        <v>-1.6492E-2</v>
      </c>
      <c r="M1980" s="16">
        <f>Sinusoidal!I1989-Model!I1980</f>
        <v>2.0589645878110741E-3</v>
      </c>
      <c r="N1980" s="17">
        <f>Sinusoidal!J1989-Model!J1980</f>
        <v>5.1934317597363E-4</v>
      </c>
      <c r="O1980" s="18">
        <f>Sinusoidal!K1989-Model!K1980</f>
        <v>-1.8260771240601326E-3</v>
      </c>
      <c r="P1980" s="18">
        <f>Sinusoidal!L1989-Model!L1980</f>
        <v>-1.354923390236993E-3</v>
      </c>
    </row>
    <row r="1981" spans="1:16">
      <c r="A1981">
        <v>2458127.368055</v>
      </c>
      <c r="B1981" s="7">
        <f t="shared" si="32"/>
        <v>43108.86805499997</v>
      </c>
      <c r="C1981">
        <v>-0.52670300000000003</v>
      </c>
      <c r="D1981">
        <v>-0.13269900000000001</v>
      </c>
      <c r="E1981">
        <v>2.7768999999999999E-2</v>
      </c>
      <c r="F1981" s="16">
        <f>Sinusoidal!I1990-Model!C1981</f>
        <v>4.3469617197500754E-2</v>
      </c>
      <c r="G1981" s="17">
        <f>Sinusoidal!J1990-Model!D1981</f>
        <v>-0.34213138916231928</v>
      </c>
      <c r="H1981" s="18">
        <f>Sinusoidal!K1990-Model!E1981</f>
        <v>-0.32003227627945796</v>
      </c>
      <c r="I1981">
        <v>-0.48536800000000002</v>
      </c>
      <c r="J1981">
        <v>-0.47564299999999998</v>
      </c>
      <c r="K1981">
        <v>-0.29060200000000003</v>
      </c>
      <c r="L1981">
        <v>-2.1401E-2</v>
      </c>
      <c r="M1981" s="16">
        <f>Sinusoidal!I1990-Model!I1981</f>
        <v>2.1346171975007433E-3</v>
      </c>
      <c r="N1981" s="17">
        <f>Sinusoidal!J1990-Model!J1981</f>
        <v>8.1261083768069398E-4</v>
      </c>
      <c r="O1981" s="18">
        <f>Sinusoidal!K1990-Model!K1981</f>
        <v>-1.6612762794579461E-3</v>
      </c>
      <c r="P1981" s="18">
        <f>Sinusoidal!L1990-Model!L1981</f>
        <v>-1.3949630888212168E-3</v>
      </c>
    </row>
    <row r="1982" spans="1:16">
      <c r="A1982">
        <v>2458127.3715269999</v>
      </c>
      <c r="B1982" s="7">
        <f t="shared" si="32"/>
        <v>43108.871526999865</v>
      </c>
      <c r="C1982">
        <v>-0.48706500000000003</v>
      </c>
      <c r="D1982">
        <v>-0.138512</v>
      </c>
      <c r="E1982">
        <v>2.5982000000000002E-2</v>
      </c>
      <c r="F1982" s="16">
        <f>Sinusoidal!I1991-Model!C1982</f>
        <v>4.8793643418275523E-2</v>
      </c>
      <c r="G1982" s="17">
        <f>Sinusoidal!J1991-Model!D1982</f>
        <v>-0.32157998571695579</v>
      </c>
      <c r="H1982" s="18">
        <f>Sinusoidal!K1991-Model!E1982</f>
        <v>-0.31976812059607823</v>
      </c>
      <c r="I1982">
        <v>-0.44048100000000001</v>
      </c>
      <c r="J1982">
        <v>-0.46119100000000002</v>
      </c>
      <c r="K1982">
        <v>-0.29230099999999998</v>
      </c>
      <c r="L1982">
        <v>-2.6237E-2</v>
      </c>
      <c r="M1982" s="16">
        <f>Sinusoidal!I1991-Model!I1982</f>
        <v>2.2096434182755087E-3</v>
      </c>
      <c r="N1982" s="17">
        <f>Sinusoidal!J1991-Model!J1982</f>
        <v>1.099014283044264E-3</v>
      </c>
      <c r="O1982" s="18">
        <f>Sinusoidal!K1991-Model!K1982</f>
        <v>-1.4851205960782488E-3</v>
      </c>
      <c r="P1982" s="18">
        <f>Sinusoidal!L1991-Model!L1982</f>
        <v>-1.4341109655793896E-3</v>
      </c>
    </row>
    <row r="1983" spans="1:16">
      <c r="A1983">
        <v>2458127.375</v>
      </c>
      <c r="B1983" s="7">
        <f t="shared" si="32"/>
        <v>43108.875</v>
      </c>
      <c r="C1983">
        <v>-0.445633</v>
      </c>
      <c r="D1983">
        <v>-0.14391200000000001</v>
      </c>
      <c r="E1983">
        <v>2.4140999999999999E-2</v>
      </c>
      <c r="F1983" s="16">
        <f>Sinusoidal!I1992-Model!C1983</f>
        <v>5.3744301391502991E-2</v>
      </c>
      <c r="G1983" s="17">
        <f>Sinusoidal!J1992-Model!D1983</f>
        <v>-0.29995022018703155</v>
      </c>
      <c r="H1983" s="18">
        <f>Sinusoidal!K1992-Model!E1983</f>
        <v>-0.31849767386041428</v>
      </c>
      <c r="I1983">
        <v>-0.39414300000000002</v>
      </c>
      <c r="J1983">
        <v>-0.44522800000000001</v>
      </c>
      <c r="K1983">
        <v>-0.29305900000000001</v>
      </c>
      <c r="L1983">
        <v>-3.0988999999999999E-2</v>
      </c>
      <c r="M1983" s="16">
        <f>Sinusoidal!I1992-Model!I1983</f>
        <v>2.2543013915030108E-3</v>
      </c>
      <c r="N1983" s="17">
        <f>Sinusoidal!J1992-Model!J1983</f>
        <v>1.3657798129684817E-3</v>
      </c>
      <c r="O1983" s="18">
        <f>Sinusoidal!K1992-Model!K1983</f>
        <v>-1.297673860414239E-3</v>
      </c>
      <c r="P1983" s="18">
        <f>Sinusoidal!L1992-Model!L1983</f>
        <v>-1.4675645050915669E-3</v>
      </c>
    </row>
    <row r="1984" spans="1:16">
      <c r="A1984">
        <v>2458127.3784719999</v>
      </c>
      <c r="B1984" s="7">
        <f t="shared" si="32"/>
        <v>43108.878471999895</v>
      </c>
      <c r="C1984">
        <v>-0.402555</v>
      </c>
      <c r="D1984">
        <v>-0.14887900000000001</v>
      </c>
      <c r="E1984">
        <v>2.2249000000000001E-2</v>
      </c>
      <c r="F1984" s="16">
        <f>Sinusoidal!I1993-Model!C1984</f>
        <v>5.8319244361241473E-2</v>
      </c>
      <c r="G1984" s="17">
        <f>Sinusoidal!J1993-Model!D1984</f>
        <v>-0.27731470043729001</v>
      </c>
      <c r="H1984" s="18">
        <f>Sinusoidal!K1993-Model!E1984</f>
        <v>-0.3162220866564095</v>
      </c>
      <c r="I1984">
        <v>-0.34653400000000001</v>
      </c>
      <c r="J1984">
        <v>-0.427813</v>
      </c>
      <c r="K1984">
        <v>-0.29287200000000002</v>
      </c>
      <c r="L1984">
        <v>-3.5638000000000003E-2</v>
      </c>
      <c r="M1984" s="16">
        <f>Sinusoidal!I1993-Model!I1984</f>
        <v>2.298244361241486E-3</v>
      </c>
      <c r="N1984" s="17">
        <f>Sinusoidal!J1993-Model!J1984</f>
        <v>1.6192995627099527E-3</v>
      </c>
      <c r="O1984" s="18">
        <f>Sinusoidal!K1993-Model!K1984</f>
        <v>-1.1010866564094557E-3</v>
      </c>
      <c r="P1984" s="18">
        <f>Sinusoidal!L1993-Model!L1984</f>
        <v>-1.4988119310426623E-3</v>
      </c>
    </row>
    <row r="1985" spans="1:16">
      <c r="A1985">
        <v>2458127.3819439998</v>
      </c>
      <c r="B1985" s="7">
        <f t="shared" si="32"/>
        <v>43108.88194399979</v>
      </c>
      <c r="C1985">
        <v>-0.357989</v>
      </c>
      <c r="D1985">
        <v>-0.153393</v>
      </c>
      <c r="E1985">
        <v>2.0313000000000001E-2</v>
      </c>
      <c r="F1985" s="16">
        <f>Sinusoidal!I1994-Model!C1985</f>
        <v>6.2522008014769093E-2</v>
      </c>
      <c r="G1985" s="17">
        <f>Sinusoidal!J1994-Model!D1985</f>
        <v>-0.25375069797269784</v>
      </c>
      <c r="H1985" s="18">
        <f>Sinusoidal!K1994-Model!E1985</f>
        <v>-0.31294960236023645</v>
      </c>
      <c r="I1985">
        <v>-0.29777700000000001</v>
      </c>
      <c r="J1985">
        <v>-0.40899099999999999</v>
      </c>
      <c r="K1985">
        <v>-0.29173700000000002</v>
      </c>
      <c r="L1985">
        <v>-4.0174000000000001E-2</v>
      </c>
      <c r="M1985" s="16">
        <f>Sinusoidal!I1994-Model!I1985</f>
        <v>2.3100080147691049E-3</v>
      </c>
      <c r="N1985" s="17">
        <f>Sinusoidal!J1994-Model!J1985</f>
        <v>1.8473020273021556E-3</v>
      </c>
      <c r="O1985" s="18">
        <f>Sinusoidal!K1994-Model!K1985</f>
        <v>-8.9960236023639562E-4</v>
      </c>
      <c r="P1985" s="18">
        <f>Sinusoidal!L1994-Model!L1985</f>
        <v>-1.52268248677076E-3</v>
      </c>
    </row>
    <row r="1986" spans="1:16">
      <c r="A1986">
        <v>2458127.3854160002</v>
      </c>
      <c r="B1986" s="7">
        <f t="shared" si="32"/>
        <v>43108.88541600015</v>
      </c>
      <c r="C1986">
        <v>-0.31209799999999999</v>
      </c>
      <c r="D1986">
        <v>-0.15743599999999999</v>
      </c>
      <c r="E1986">
        <v>1.8336999999999999E-2</v>
      </c>
      <c r="F1986" s="16">
        <f>Sinusoidal!I1995-Model!C1986</f>
        <v>6.6357511169884087E-2</v>
      </c>
      <c r="G1986" s="17">
        <f>Sinusoidal!J1995-Model!D1986</f>
        <v>-0.22933796229611167</v>
      </c>
      <c r="H1986" s="18">
        <f>Sinusoidal!K1995-Model!E1986</f>
        <v>-0.30868855310996263</v>
      </c>
      <c r="I1986">
        <v>-0.24806300000000001</v>
      </c>
      <c r="J1986">
        <v>-0.38883099999999998</v>
      </c>
      <c r="K1986">
        <v>-0.28965800000000003</v>
      </c>
      <c r="L1986">
        <v>-4.4576999999999999E-2</v>
      </c>
      <c r="M1986" s="16">
        <f>Sinusoidal!I1995-Model!I1986</f>
        <v>2.3225111698841061E-3</v>
      </c>
      <c r="N1986" s="17">
        <f>Sinusoidal!J1995-Model!J1986</f>
        <v>2.0570377038883203E-3</v>
      </c>
      <c r="O1986" s="18">
        <f>Sinusoidal!K1995-Model!K1986</f>
        <v>-6.9355310996260799E-4</v>
      </c>
      <c r="P1986" s="18">
        <f>Sinusoidal!L1995-Model!L1986</f>
        <v>-1.5443956104134321E-3</v>
      </c>
    </row>
    <row r="1987" spans="1:16">
      <c r="A1987">
        <v>2458127.388888</v>
      </c>
      <c r="B1987" s="7">
        <f t="shared" si="32"/>
        <v>43108.888888000045</v>
      </c>
      <c r="C1987">
        <v>-0.26504899999999998</v>
      </c>
      <c r="D1987">
        <v>-0.16098899999999999</v>
      </c>
      <c r="E1987">
        <v>1.6327999999999999E-2</v>
      </c>
      <c r="F1987" s="16">
        <f>Sinusoidal!I1996-Model!C1987</f>
        <v>6.98315681860944E-2</v>
      </c>
      <c r="G1987" s="17">
        <f>Sinusoidal!J1996-Model!D1987</f>
        <v>-0.20416152075076643</v>
      </c>
      <c r="H1987" s="18">
        <f>Sinusoidal!K1996-Model!E1987</f>
        <v>-0.30345334576317096</v>
      </c>
      <c r="I1987">
        <v>-0.19752</v>
      </c>
      <c r="J1987">
        <v>-0.36738599999999999</v>
      </c>
      <c r="K1987">
        <v>-0.28663899999999998</v>
      </c>
      <c r="L1987">
        <v>-4.8837999999999999E-2</v>
      </c>
      <c r="M1987" s="16">
        <f>Sinusoidal!I1996-Model!I1987</f>
        <v>2.3025681860944225E-3</v>
      </c>
      <c r="N1987" s="17">
        <f>Sinusoidal!J1996-Model!J1987</f>
        <v>2.2354792492335629E-3</v>
      </c>
      <c r="O1987" s="18">
        <f>Sinusoidal!K1996-Model!K1987</f>
        <v>-4.8634576317097E-4</v>
      </c>
      <c r="P1987" s="18">
        <f>Sinusoidal!L1996-Model!L1987</f>
        <v>-1.5586088452609198E-3</v>
      </c>
    </row>
    <row r="1988" spans="1:16">
      <c r="A1988">
        <v>2458127.3923610002</v>
      </c>
      <c r="B1988" s="7">
        <f t="shared" ref="B1988:B2051" si="33">A1988-2415018.5</f>
        <v>43108.89236100018</v>
      </c>
      <c r="C1988">
        <v>-0.21701500000000001</v>
      </c>
      <c r="D1988">
        <v>-0.16403799999999999</v>
      </c>
      <c r="E1988">
        <v>1.4291E-2</v>
      </c>
      <c r="F1988" s="16">
        <f>Sinusoidal!I1997-Model!C1988</f>
        <v>7.2953411438731353E-2</v>
      </c>
      <c r="G1988" s="17">
        <f>Sinusoidal!J1997-Model!D1988</f>
        <v>-0.17830546449638537</v>
      </c>
      <c r="H1988" s="18">
        <f>Sinusoidal!K1997-Model!E1988</f>
        <v>-0.29725943788805048</v>
      </c>
      <c r="I1988">
        <v>-0.146347</v>
      </c>
      <c r="J1988">
        <v>-0.34473599999999999</v>
      </c>
      <c r="K1988">
        <v>-0.28268799999999999</v>
      </c>
      <c r="L1988">
        <v>-5.2939E-2</v>
      </c>
      <c r="M1988" s="16">
        <f>Sinusoidal!I1997-Model!I1988</f>
        <v>2.285411438731344E-3</v>
      </c>
      <c r="N1988" s="17">
        <f>Sinusoidal!J1997-Model!J1988</f>
        <v>2.3925355036146234E-3</v>
      </c>
      <c r="O1988" s="18">
        <f>Sinusoidal!K1997-Model!K1988</f>
        <v>-2.8043788805048875E-4</v>
      </c>
      <c r="P1988" s="18">
        <f>Sinusoidal!L1997-Model!L1988</f>
        <v>-1.5694643300163957E-3</v>
      </c>
    </row>
    <row r="1989" spans="1:16">
      <c r="A1989">
        <v>2458127.3958330001</v>
      </c>
      <c r="B1989" s="7">
        <f t="shared" si="33"/>
        <v>43108.895833000075</v>
      </c>
      <c r="C1989">
        <v>-0.16817199999999999</v>
      </c>
      <c r="D1989">
        <v>-0.16656399999999999</v>
      </c>
      <c r="E1989">
        <v>1.2232E-2</v>
      </c>
      <c r="F1989" s="16">
        <f>Sinusoidal!I1998-Model!C1989</f>
        <v>7.5733222162406952E-2</v>
      </c>
      <c r="G1989" s="17">
        <f>Sinusoidal!J1998-Model!D1989</f>
        <v>-0.15186272131266682</v>
      </c>
      <c r="H1989" s="18">
        <f>Sinusoidal!K1998-Model!E1989</f>
        <v>-0.29012630386578386</v>
      </c>
      <c r="I1989">
        <v>-9.4674999999999995E-2</v>
      </c>
      <c r="J1989">
        <v>-0.32094099999999998</v>
      </c>
      <c r="K1989">
        <v>-0.27781600000000001</v>
      </c>
      <c r="L1989">
        <v>-5.6870999999999998E-2</v>
      </c>
      <c r="M1989" s="16">
        <f>Sinusoidal!I1998-Model!I1989</f>
        <v>2.2362221624069589E-3</v>
      </c>
      <c r="N1989" s="17">
        <f>Sinusoidal!J1998-Model!J1989</f>
        <v>2.5142786873331713E-3</v>
      </c>
      <c r="O1989" s="18">
        <f>Sinusoidal!K1998-Model!K1989</f>
        <v>-7.8303865783835302E-5</v>
      </c>
      <c r="P1989" s="18">
        <f>Sinusoidal!L1998-Model!L1989</f>
        <v>-1.5726337182666583E-3</v>
      </c>
    </row>
    <row r="1990" spans="1:16">
      <c r="A1990">
        <v>2458127.399305</v>
      </c>
      <c r="B1990" s="7">
        <f t="shared" si="33"/>
        <v>43108.89930499997</v>
      </c>
      <c r="C1990">
        <v>-0.11869499999999999</v>
      </c>
      <c r="D1990">
        <v>-0.16855500000000001</v>
      </c>
      <c r="E1990">
        <v>1.0155000000000001E-2</v>
      </c>
      <c r="F1990" s="16">
        <f>Sinusoidal!I1999-Model!C1990</f>
        <v>7.8178667943191602E-2</v>
      </c>
      <c r="G1990" s="17">
        <f>Sinusoidal!J1999-Model!D1990</f>
        <v>-0.12492281596655302</v>
      </c>
      <c r="H1990" s="18">
        <f>Sinusoidal!K1999-Model!E1990</f>
        <v>-0.28207439121409911</v>
      </c>
      <c r="I1990">
        <v>-4.2706000000000001E-2</v>
      </c>
      <c r="J1990">
        <v>-0.29609000000000002</v>
      </c>
      <c r="K1990">
        <v>-0.27203899999999998</v>
      </c>
      <c r="L1990">
        <v>-6.0617999999999998E-2</v>
      </c>
      <c r="M1990" s="16">
        <f>Sinusoidal!I1999-Model!I1990</f>
        <v>2.1896679431916075E-3</v>
      </c>
      <c r="N1990" s="17">
        <f>Sinusoidal!J1999-Model!J1990</f>
        <v>2.6121840334469848E-3</v>
      </c>
      <c r="O1990" s="18">
        <f>Sinusoidal!K1999-Model!K1990</f>
        <v>1.1960878590089319E-4</v>
      </c>
      <c r="P1990" s="18">
        <f>Sinusoidal!L1999-Model!L1990</f>
        <v>-1.5713613815651201E-3</v>
      </c>
    </row>
    <row r="1991" spans="1:16">
      <c r="A1991">
        <v>2458127.4027769999</v>
      </c>
      <c r="B1991" s="7">
        <f t="shared" si="33"/>
        <v>43108.902776999865</v>
      </c>
      <c r="C1991">
        <v>-6.8765000000000007E-2</v>
      </c>
      <c r="D1991">
        <v>-0.16999700000000001</v>
      </c>
      <c r="E1991">
        <v>8.0680000000000005E-3</v>
      </c>
      <c r="F1991" s="16">
        <f>Sinusoidal!I2000-Model!C1991</f>
        <v>8.030244511706866E-2</v>
      </c>
      <c r="G1991" s="17">
        <f>Sinusoidal!J2000-Model!D1991</f>
        <v>-9.7580618920130369E-2</v>
      </c>
      <c r="H1991" s="18">
        <f>Sinusoidal!K2000-Model!E1991</f>
        <v>-0.27313106727358116</v>
      </c>
      <c r="I1991">
        <v>9.4230000000000008E-3</v>
      </c>
      <c r="J1991">
        <v>-0.27024900000000002</v>
      </c>
      <c r="K1991">
        <v>-0.26536999999999999</v>
      </c>
      <c r="L1991">
        <v>-6.4169000000000004E-2</v>
      </c>
      <c r="M1991" s="16">
        <f>Sinusoidal!I2000-Model!I1991</f>
        <v>2.1144451170686512E-3</v>
      </c>
      <c r="N1991" s="17">
        <f>Sinusoidal!J2000-Model!J1991</f>
        <v>2.6713810798696391E-3</v>
      </c>
      <c r="O1991" s="18">
        <f>Sinusoidal!K2000-Model!K1991</f>
        <v>3.069327264188515E-4</v>
      </c>
      <c r="P1991" s="18">
        <f>Sinusoidal!L2000-Model!L1991</f>
        <v>-1.5645057560723791E-3</v>
      </c>
    </row>
    <row r="1992" spans="1:16">
      <c r="A1992">
        <v>2458127.40625</v>
      </c>
      <c r="B1992" s="7">
        <f t="shared" si="33"/>
        <v>43108.90625</v>
      </c>
      <c r="C1992">
        <v>-1.8561999999999999E-2</v>
      </c>
      <c r="D1992">
        <v>-0.170877</v>
      </c>
      <c r="E1992">
        <v>5.9769999999999997E-3</v>
      </c>
      <c r="F1992" s="16">
        <f>Sinusoidal!I2001-Model!C1992</f>
        <v>8.2115824316770059E-2</v>
      </c>
      <c r="G1992" s="17">
        <f>Sinusoidal!J2001-Model!D1992</f>
        <v>-6.993308419358768E-2</v>
      </c>
      <c r="H1992" s="18">
        <f>Sinusoidal!K2001-Model!E1992</f>
        <v>-0.26332455642953068</v>
      </c>
      <c r="I1992">
        <v>6.1511000000000003E-2</v>
      </c>
      <c r="J1992">
        <v>-0.24351700000000001</v>
      </c>
      <c r="K1992">
        <v>-0.25783400000000001</v>
      </c>
      <c r="L1992">
        <v>-6.7513000000000004E-2</v>
      </c>
      <c r="M1992" s="16">
        <f>Sinusoidal!I2001-Model!I1992</f>
        <v>2.0428243167700602E-3</v>
      </c>
      <c r="N1992" s="17">
        <f>Sinusoidal!J2001-Model!J1992</f>
        <v>2.70691580641233E-3</v>
      </c>
      <c r="O1992" s="18">
        <f>Sinusoidal!K2001-Model!K1992</f>
        <v>4.864435704693415E-4</v>
      </c>
      <c r="P1992" s="18">
        <f>Sinusoidal!L2001-Model!L1992</f>
        <v>-1.55157869875093E-3</v>
      </c>
    </row>
    <row r="1993" spans="1:16">
      <c r="A1993">
        <v>2458127.4097219999</v>
      </c>
      <c r="B1993" s="7">
        <f t="shared" si="33"/>
        <v>43108.909721999895</v>
      </c>
      <c r="C1993">
        <v>3.1736E-2</v>
      </c>
      <c r="D1993">
        <v>-0.171186</v>
      </c>
      <c r="E1993">
        <v>3.8860000000000001E-3</v>
      </c>
      <c r="F1993" s="16">
        <f>Sinusoidal!I2002-Model!C1993</f>
        <v>8.3628197398440643E-2</v>
      </c>
      <c r="G1993" s="17">
        <f>Sinusoidal!J2002-Model!D1993</f>
        <v>-4.2075977233025835E-2</v>
      </c>
      <c r="H1993" s="18">
        <f>Sinusoidal!K2002-Model!E1993</f>
        <v>-0.2526838680728804</v>
      </c>
      <c r="I1993">
        <v>0.11342000000000001</v>
      </c>
      <c r="J1993">
        <v>-0.21596499999999999</v>
      </c>
      <c r="K1993">
        <v>-0.249449</v>
      </c>
      <c r="L1993">
        <v>-7.0638999999999993E-2</v>
      </c>
      <c r="M1993" s="16">
        <f>Sinusoidal!I2002-Model!I1993</f>
        <v>1.9441973984406363E-3</v>
      </c>
      <c r="N1993" s="17">
        <f>Sinusoidal!J2002-Model!J1993</f>
        <v>2.7030227669741502E-3</v>
      </c>
      <c r="O1993" s="18">
        <f>Sinusoidal!K2002-Model!K1993</f>
        <v>6.5113192711957479E-4</v>
      </c>
      <c r="P1993" s="18">
        <f>Sinusoidal!L2002-Model!L1993</f>
        <v>-1.5327827255283838E-3</v>
      </c>
    </row>
    <row r="1994" spans="1:16">
      <c r="A1994">
        <v>2458127.4131939998</v>
      </c>
      <c r="B1994" s="7">
        <f t="shared" si="33"/>
        <v>43108.91319399979</v>
      </c>
      <c r="C1994">
        <v>8.1947999999999993E-2</v>
      </c>
      <c r="D1994">
        <v>-0.17091500000000001</v>
      </c>
      <c r="E1994">
        <v>1.8029999999999999E-3</v>
      </c>
      <c r="F1994" s="16">
        <f>Sinusoidal!I2003-Model!C1994</f>
        <v>8.4852623975376296E-2</v>
      </c>
      <c r="G1994" s="17">
        <f>Sinusoidal!J2003-Model!D1994</f>
        <v>-1.4107593665184215E-2</v>
      </c>
      <c r="H1994" s="18">
        <f>Sinusoidal!K2003-Model!E1994</f>
        <v>-0.24124471553367252</v>
      </c>
      <c r="I1994">
        <v>0.16494900000000001</v>
      </c>
      <c r="J1994">
        <v>-0.187698</v>
      </c>
      <c r="K1994">
        <v>-0.24024499999999999</v>
      </c>
      <c r="L1994">
        <v>-7.3535000000000003E-2</v>
      </c>
      <c r="M1994" s="16">
        <f>Sinusoidal!I2003-Model!I1994</f>
        <v>1.8516239753762764E-3</v>
      </c>
      <c r="N1994" s="17">
        <f>Sinusoidal!J2003-Model!J1994</f>
        <v>2.6754063348157775E-3</v>
      </c>
      <c r="O1994" s="18">
        <f>Sinusoidal!K2003-Model!K1994</f>
        <v>8.0328446632746409E-4</v>
      </c>
      <c r="P1994" s="18">
        <f>Sinusoidal!L2003-Model!L1994</f>
        <v>-1.5100460107299041E-3</v>
      </c>
    </row>
    <row r="1995" spans="1:16">
      <c r="A1995">
        <v>2458127.4166660002</v>
      </c>
      <c r="B1995" s="7">
        <f t="shared" si="33"/>
        <v>43108.91666600015</v>
      </c>
      <c r="C1995">
        <v>0.13189699999999999</v>
      </c>
      <c r="D1995">
        <v>-0.17005700000000001</v>
      </c>
      <c r="E1995">
        <v>-2.6800000000000001E-4</v>
      </c>
      <c r="F1995" s="16">
        <f>Sinusoidal!I2004-Model!C1995</f>
        <v>8.5799375787252691E-2</v>
      </c>
      <c r="G1995" s="17">
        <f>Sinusoidal!J2004-Model!D1995</f>
        <v>1.3873530149263513E-2</v>
      </c>
      <c r="H1995" s="18">
        <f>Sinusoidal!K2004-Model!E1995</f>
        <v>-0.22904142624987298</v>
      </c>
      <c r="I1995">
        <v>0.21596199999999999</v>
      </c>
      <c r="J1995">
        <v>-0.15879199999999999</v>
      </c>
      <c r="K1995">
        <v>-0.23024700000000001</v>
      </c>
      <c r="L1995">
        <v>-7.6193999999999998E-2</v>
      </c>
      <c r="M1995" s="16">
        <f>Sinusoidal!I2004-Model!I1995</f>
        <v>1.7343757872526899E-3</v>
      </c>
      <c r="N1995" s="17">
        <f>Sinusoidal!J2004-Model!J1995</f>
        <v>2.6085301492634883E-3</v>
      </c>
      <c r="O1995" s="18">
        <f>Sinusoidal!K2004-Model!K1995</f>
        <v>9.3757375012704092E-4</v>
      </c>
      <c r="P1995" s="18">
        <f>Sinusoidal!L2004-Model!L1995</f>
        <v>-1.4810550343295065E-3</v>
      </c>
    </row>
    <row r="1996" spans="1:16">
      <c r="A1996">
        <v>2458127.420138</v>
      </c>
      <c r="B1996" s="7">
        <f t="shared" si="33"/>
        <v>43108.920138000045</v>
      </c>
      <c r="C1996">
        <v>0.18140700000000001</v>
      </c>
      <c r="D1996">
        <v>-0.16860700000000001</v>
      </c>
      <c r="E1996">
        <v>-2.3180000000000002E-3</v>
      </c>
      <c r="F1996" s="16">
        <f>Sinusoidal!I2005-Model!C1996</f>
        <v>8.6479477140378153E-2</v>
      </c>
      <c r="G1996" s="17">
        <f>Sinusoidal!J2005-Model!D1996</f>
        <v>4.1768913825660947E-2</v>
      </c>
      <c r="H1996" s="18">
        <f>Sinusoidal!K2005-Model!E1996</f>
        <v>-0.21611584346269089</v>
      </c>
      <c r="I1996">
        <v>0.26626100000000003</v>
      </c>
      <c r="J1996">
        <v>-0.129359</v>
      </c>
      <c r="K1996">
        <v>-0.21949099999999999</v>
      </c>
      <c r="L1996">
        <v>-7.8603999999999993E-2</v>
      </c>
      <c r="M1996" s="16">
        <f>Sinusoidal!I2005-Model!I1996</f>
        <v>1.6254771403781398E-3</v>
      </c>
      <c r="N1996" s="17">
        <f>Sinusoidal!J2005-Model!J1996</f>
        <v>2.520913825660942E-3</v>
      </c>
      <c r="O1996" s="18">
        <f>Sinusoidal!K2005-Model!K1996</f>
        <v>1.0571565373091174E-3</v>
      </c>
      <c r="P1996" s="18">
        <f>Sinusoidal!L2005-Model!L1996</f>
        <v>-1.4492847711995993E-3</v>
      </c>
    </row>
    <row r="1997" spans="1:16">
      <c r="A1997">
        <v>2458127.4236110002</v>
      </c>
      <c r="B1997" s="7">
        <f t="shared" si="33"/>
        <v>43108.92361100018</v>
      </c>
      <c r="C1997">
        <v>0.23030400000000001</v>
      </c>
      <c r="D1997">
        <v>-0.16656299999999999</v>
      </c>
      <c r="E1997">
        <v>-4.3429999999999996E-3</v>
      </c>
      <c r="F1997" s="16">
        <f>Sinusoidal!I2006-Model!C1997</f>
        <v>8.6904239666974858E-2</v>
      </c>
      <c r="G1997" s="17">
        <f>Sinusoidal!J2006-Model!D1997</f>
        <v>6.9481435966692678E-2</v>
      </c>
      <c r="H1997" s="18">
        <f>Sinusoidal!K2006-Model!E1997</f>
        <v>-0.20250721975708957</v>
      </c>
      <c r="I1997">
        <v>0.31571399999999999</v>
      </c>
      <c r="J1997">
        <v>-9.9477999999999997E-2</v>
      </c>
      <c r="K1997">
        <v>-0.20800399999999999</v>
      </c>
      <c r="L1997">
        <v>-8.0760999999999999E-2</v>
      </c>
      <c r="M1997" s="16">
        <f>Sinusoidal!I2006-Model!I1997</f>
        <v>1.4942396669748725E-3</v>
      </c>
      <c r="N1997" s="17">
        <f>Sinusoidal!J2006-Model!J1997</f>
        <v>2.3964359666926865E-3</v>
      </c>
      <c r="O1997" s="18">
        <f>Sinusoidal!K2006-Model!K1997</f>
        <v>1.1537802429104071E-3</v>
      </c>
      <c r="P1997" s="18">
        <f>Sinusoidal!L2006-Model!L1997</f>
        <v>-1.4110263244926646E-3</v>
      </c>
    </row>
    <row r="1998" spans="1:16">
      <c r="A1998">
        <v>2458127.4270830001</v>
      </c>
      <c r="B1998" s="7">
        <f t="shared" si="33"/>
        <v>43108.927083000075</v>
      </c>
      <c r="C1998">
        <v>0.27841900000000003</v>
      </c>
      <c r="D1998">
        <v>-0.16392300000000001</v>
      </c>
      <c r="E1998">
        <v>-6.3359999999999996E-3</v>
      </c>
      <c r="F1998" s="16">
        <f>Sinusoidal!I2007-Model!C1998</f>
        <v>8.7082789670349048E-2</v>
      </c>
      <c r="G1998" s="17">
        <f>Sinusoidal!J2007-Model!D1998</f>
        <v>9.6912642493028806E-2</v>
      </c>
      <c r="H1998" s="18">
        <f>Sinusoidal!K2007-Model!E1998</f>
        <v>-0.18826010279252103</v>
      </c>
      <c r="I1998">
        <v>0.36412699999999998</v>
      </c>
      <c r="J1998">
        <v>-6.9264999999999993E-2</v>
      </c>
      <c r="K1998">
        <v>-0.19583100000000001</v>
      </c>
      <c r="L1998">
        <v>-8.2654000000000005E-2</v>
      </c>
      <c r="M1998" s="16">
        <f>Sinusoidal!I2007-Model!I1998</f>
        <v>1.3747896703490969E-3</v>
      </c>
      <c r="N1998" s="17">
        <f>Sinusoidal!J2007-Model!J1998</f>
        <v>2.2546424930287856E-3</v>
      </c>
      <c r="O1998" s="18">
        <f>Sinusoidal!K2007-Model!K1998</f>
        <v>1.2348972074789633E-3</v>
      </c>
      <c r="P1998" s="18">
        <f>Sinusoidal!L2007-Model!L1998</f>
        <v>-1.370411913596048E-3</v>
      </c>
    </row>
    <row r="1999" spans="1:16">
      <c r="A1999">
        <v>2458127.430555</v>
      </c>
      <c r="B1999" s="7">
        <f t="shared" si="33"/>
        <v>43108.93055499997</v>
      </c>
      <c r="C1999">
        <v>0.32558399999999998</v>
      </c>
      <c r="D1999">
        <v>-0.16069</v>
      </c>
      <c r="E1999">
        <v>-8.2909999999999998E-3</v>
      </c>
      <c r="F1999" s="16">
        <f>Sinusoidal!I2008-Model!C1999</f>
        <v>8.7026586346401646E-2</v>
      </c>
      <c r="G1999" s="17">
        <f>Sinusoidal!J2008-Model!D1999</f>
        <v>0.12396805929374685</v>
      </c>
      <c r="H1999" s="18">
        <f>Sinusoidal!K2008-Model!E1999</f>
        <v>-0.17342021359431942</v>
      </c>
      <c r="I1999">
        <v>0.41137499999999999</v>
      </c>
      <c r="J1999">
        <v>-3.8800000000000001E-2</v>
      </c>
      <c r="K1999">
        <v>-0.183002</v>
      </c>
      <c r="L1999">
        <v>-8.4279000000000007E-2</v>
      </c>
      <c r="M1999" s="16">
        <f>Sinusoidal!I2008-Model!I1999</f>
        <v>1.2355863464016403E-3</v>
      </c>
      <c r="N1999" s="17">
        <f>Sinusoidal!J2008-Model!J1999</f>
        <v>2.0780592937468534E-3</v>
      </c>
      <c r="O1999" s="18">
        <f>Sinusoidal!K2008-Model!K1999</f>
        <v>1.2907864056805884E-3</v>
      </c>
      <c r="P1999" s="18">
        <f>Sinusoidal!L2008-Model!L1999</f>
        <v>-1.3254371356526407E-3</v>
      </c>
    </row>
    <row r="2000" spans="1:16">
      <c r="A2000">
        <v>2458127.4340269999</v>
      </c>
      <c r="B2000" s="7">
        <f t="shared" si="33"/>
        <v>43108.934026999865</v>
      </c>
      <c r="C2000">
        <v>0.37163800000000002</v>
      </c>
      <c r="D2000">
        <v>-0.15686700000000001</v>
      </c>
      <c r="E2000">
        <v>-1.0201999999999999E-2</v>
      </c>
      <c r="F2000" s="16">
        <f>Sinusoidal!I2009-Model!C2000</f>
        <v>8.6743929201768544E-2</v>
      </c>
      <c r="G2000" s="17">
        <f>Sinusoidal!J2009-Model!D2000</f>
        <v>0.1505525081831359</v>
      </c>
      <c r="H2000" s="18">
        <f>Sinusoidal!K2009-Model!E2000</f>
        <v>-0.15803531780024946</v>
      </c>
      <c r="I2000">
        <v>0.45727299999999999</v>
      </c>
      <c r="J2000">
        <v>-8.2039999999999995E-3</v>
      </c>
      <c r="K2000">
        <v>-0.169567</v>
      </c>
      <c r="L2000">
        <v>-8.5627999999999996E-2</v>
      </c>
      <c r="M2000" s="16">
        <f>Sinusoidal!I2009-Model!I2000</f>
        <v>1.1089292017685826E-3</v>
      </c>
      <c r="N2000" s="17">
        <f>Sinusoidal!J2009-Model!J2000</f>
        <v>1.8895081831358934E-3</v>
      </c>
      <c r="O2000" s="18">
        <f>Sinusoidal!K2009-Model!K2000</f>
        <v>1.3296821997505481E-3</v>
      </c>
      <c r="P2000" s="18">
        <f>Sinusoidal!L2009-Model!L2000</f>
        <v>-1.2789804284923378E-3</v>
      </c>
    </row>
    <row r="2001" spans="1:16">
      <c r="A2001">
        <v>2458127.4375</v>
      </c>
      <c r="B2001" s="7">
        <f t="shared" si="33"/>
        <v>43108.9375</v>
      </c>
      <c r="C2001">
        <v>0.41642299999999999</v>
      </c>
      <c r="D2001">
        <v>-0.15246000000000001</v>
      </c>
      <c r="E2001">
        <v>-1.2063000000000001E-2</v>
      </c>
      <c r="F2001" s="16">
        <f>Sinusoidal!I2010-Model!C2001</f>
        <v>8.624445302381234E-2</v>
      </c>
      <c r="G2001" s="17">
        <f>Sinusoidal!J2010-Model!D2001</f>
        <v>0.1765734251397186</v>
      </c>
      <c r="H2001" s="18">
        <f>Sinusoidal!K2010-Model!E2001</f>
        <v>-0.1421550902795598</v>
      </c>
      <c r="I2001">
        <v>0.50170000000000003</v>
      </c>
      <c r="J2001">
        <v>2.2440999999999999E-2</v>
      </c>
      <c r="K2001">
        <v>-0.15556</v>
      </c>
      <c r="L2001">
        <v>-8.6698999999999998E-2</v>
      </c>
      <c r="M2001" s="16">
        <f>Sinusoidal!I2010-Model!I2001</f>
        <v>9.6745302381229248E-4</v>
      </c>
      <c r="N2001" s="17">
        <f>Sinusoidal!J2010-Model!J2001</f>
        <v>1.6724251397185926E-3</v>
      </c>
      <c r="O2001" s="18">
        <f>Sinusoidal!K2010-Model!K2001</f>
        <v>1.3419097204402097E-3</v>
      </c>
      <c r="P2001" s="18">
        <f>Sinusoidal!L2010-Model!L2001</f>
        <v>-1.2288196718853589E-3</v>
      </c>
    </row>
    <row r="2002" spans="1:16">
      <c r="A2002">
        <v>2458127.4409719999</v>
      </c>
      <c r="B2002" s="7">
        <f t="shared" si="33"/>
        <v>43108.940971999895</v>
      </c>
      <c r="C2002">
        <v>0.45978599999999997</v>
      </c>
      <c r="D2002">
        <v>-0.147479</v>
      </c>
      <c r="E2002">
        <v>-1.3868E-2</v>
      </c>
      <c r="F2002" s="16">
        <f>Sinusoidal!I2011-Model!C2002</f>
        <v>8.553760879803568E-2</v>
      </c>
      <c r="G2002" s="17">
        <f>Sinusoidal!J2011-Model!D2002</f>
        <v>0.20194217979593082</v>
      </c>
      <c r="H2002" s="18">
        <f>Sinusoidal!K2011-Model!E2002</f>
        <v>-0.12583097356337442</v>
      </c>
      <c r="I2002">
        <v>0.54448399999999997</v>
      </c>
      <c r="J2002">
        <v>5.3015E-2</v>
      </c>
      <c r="K2002">
        <v>-0.141037</v>
      </c>
      <c r="L2002">
        <v>-8.7484999999999993E-2</v>
      </c>
      <c r="M2002" s="16">
        <f>Sinusoidal!I2011-Model!I2002</f>
        <v>8.3960879803568478E-4</v>
      </c>
      <c r="N2002" s="17">
        <f>Sinusoidal!J2011-Model!J2002</f>
        <v>1.4481797959308082E-3</v>
      </c>
      <c r="O2002" s="18">
        <f>Sinusoidal!K2011-Model!K2002</f>
        <v>1.338026436625589E-3</v>
      </c>
      <c r="P2002" s="18">
        <f>Sinusoidal!L2011-Model!L2002</f>
        <v>-1.1786458733055866E-3</v>
      </c>
    </row>
    <row r="2003" spans="1:16">
      <c r="A2003">
        <v>2458127.4444439998</v>
      </c>
      <c r="B2003" s="7">
        <f t="shared" si="33"/>
        <v>43108.94444399979</v>
      </c>
      <c r="C2003">
        <v>0.50158199999999997</v>
      </c>
      <c r="D2003">
        <v>-0.14193500000000001</v>
      </c>
      <c r="E2003">
        <v>-1.5611E-2</v>
      </c>
      <c r="F2003" s="16">
        <f>Sinusoidal!I2012-Model!C2003</f>
        <v>8.463012901411493E-2</v>
      </c>
      <c r="G2003" s="17">
        <f>Sinusoidal!J2012-Model!D2003</f>
        <v>0.22657139514289593</v>
      </c>
      <c r="H2003" s="18">
        <f>Sinusoidal!K2012-Model!E2003</f>
        <v>-0.10911603054528995</v>
      </c>
      <c r="I2003">
        <v>0.58551200000000003</v>
      </c>
      <c r="J2003">
        <v>8.3434999999999995E-2</v>
      </c>
      <c r="K2003">
        <v>-0.12603500000000001</v>
      </c>
      <c r="L2003">
        <v>-8.7985999999999995E-2</v>
      </c>
      <c r="M2003" s="16">
        <f>Sinusoidal!I2012-Model!I2003</f>
        <v>7.0012901411486972E-4</v>
      </c>
      <c r="N2003" s="17">
        <f>Sinusoidal!J2012-Model!J2003</f>
        <v>1.2013951428959391E-3</v>
      </c>
      <c r="O2003" s="18">
        <f>Sinusoidal!K2012-Model!K2003</f>
        <v>1.3079694547100534E-3</v>
      </c>
      <c r="P2003" s="18">
        <f>Sinusoidal!L2012-Model!L2003</f>
        <v>-1.1260738938426718E-3</v>
      </c>
    </row>
    <row r="2004" spans="1:16">
      <c r="A2004">
        <v>2458127.4479160002</v>
      </c>
      <c r="B2004" s="7">
        <f t="shared" si="33"/>
        <v>43108.94791600015</v>
      </c>
      <c r="C2004">
        <v>0.54166999999999998</v>
      </c>
      <c r="D2004">
        <v>-0.13584199999999999</v>
      </c>
      <c r="E2004">
        <v>-1.7285999999999999E-2</v>
      </c>
      <c r="F2004" s="16">
        <f>Sinusoidal!I2013-Model!C2004</f>
        <v>8.3530475852131914E-2</v>
      </c>
      <c r="G2004" s="17">
        <f>Sinusoidal!J2013-Model!D2004</f>
        <v>0.25037726641387587</v>
      </c>
      <c r="H2004" s="18">
        <f>Sinusoidal!K2013-Model!E2004</f>
        <v>-9.2064791929696202E-2</v>
      </c>
      <c r="I2004">
        <v>0.62462499999999999</v>
      </c>
      <c r="J2004">
        <v>0.113582</v>
      </c>
      <c r="K2004">
        <v>-0.110613</v>
      </c>
      <c r="L2004">
        <v>-8.8197999999999999E-2</v>
      </c>
      <c r="M2004" s="16">
        <f>Sinusoidal!I2013-Model!I2004</f>
        <v>5.7547585213191255E-4</v>
      </c>
      <c r="N2004" s="17">
        <f>Sinusoidal!J2013-Model!J2004</f>
        <v>9.5326641387585842E-4</v>
      </c>
      <c r="O2004" s="18">
        <f>Sinusoidal!K2013-Model!K2004</f>
        <v>1.2622080703038052E-3</v>
      </c>
      <c r="P2004" s="18">
        <f>Sinusoidal!L2013-Model!L2004</f>
        <v>-1.0736501794936376E-3</v>
      </c>
    </row>
    <row r="2005" spans="1:16">
      <c r="A2005">
        <v>2458127.451388</v>
      </c>
      <c r="B2005" s="7">
        <f t="shared" si="33"/>
        <v>43108.951388000045</v>
      </c>
      <c r="C2005">
        <v>0.57991499999999996</v>
      </c>
      <c r="D2005">
        <v>-0.129217</v>
      </c>
      <c r="E2005">
        <v>-1.8887000000000001E-2</v>
      </c>
      <c r="F2005" s="16">
        <f>Sinusoidal!I2014-Model!C2005</f>
        <v>8.2247270796444116E-2</v>
      </c>
      <c r="G2005" s="17">
        <f>Sinusoidal!J2014-Model!D2005</f>
        <v>0.27327987811290705</v>
      </c>
      <c r="H2005" s="18">
        <f>Sinusoidal!K2014-Model!E2005</f>
        <v>-7.4733098922235314E-2</v>
      </c>
      <c r="I2005">
        <v>0.66171899999999995</v>
      </c>
      <c r="J2005">
        <v>0.143374</v>
      </c>
      <c r="K2005">
        <v>-9.4811999999999994E-2</v>
      </c>
      <c r="L2005">
        <v>-8.8121000000000005E-2</v>
      </c>
      <c r="M2005" s="16">
        <f>Sinusoidal!I2014-Model!I2005</f>
        <v>4.4327079644412848E-4</v>
      </c>
      <c r="N2005" s="17">
        <f>Sinusoidal!J2014-Model!J2005</f>
        <v>6.888781129070487E-4</v>
      </c>
      <c r="O2005" s="18">
        <f>Sinusoidal!K2014-Model!K2005</f>
        <v>1.1919010777646788E-3</v>
      </c>
      <c r="P2005" s="18">
        <f>Sinusoidal!L2014-Model!L2005</f>
        <v>-1.0208574727764985E-3</v>
      </c>
    </row>
    <row r="2006" spans="1:16">
      <c r="A2006">
        <v>2458127.4548610002</v>
      </c>
      <c r="B2006" s="7">
        <f t="shared" si="33"/>
        <v>43108.95486100018</v>
      </c>
      <c r="C2006">
        <v>0.61619199999999996</v>
      </c>
      <c r="D2006">
        <v>-0.12207899999999999</v>
      </c>
      <c r="E2006">
        <v>-2.0407999999999999E-2</v>
      </c>
      <c r="F2006" s="16">
        <f>Sinusoidal!I2015-Model!C2006</f>
        <v>8.0785704284467852E-2</v>
      </c>
      <c r="G2006" s="17">
        <f>Sinusoidal!J2015-Model!D2006</f>
        <v>0.29520251816087806</v>
      </c>
      <c r="H2006" s="18">
        <f>Sinusoidal!K2015-Model!E2006</f>
        <v>-5.7177941672363092E-2</v>
      </c>
      <c r="I2006">
        <v>0.69665100000000002</v>
      </c>
      <c r="J2006">
        <v>0.17269399999999999</v>
      </c>
      <c r="K2006">
        <v>-7.8692999999999999E-2</v>
      </c>
      <c r="L2006">
        <v>-8.7753999999999999E-2</v>
      </c>
      <c r="M2006" s="16">
        <f>Sinusoidal!I2015-Model!I2006</f>
        <v>3.2670428446779365E-4</v>
      </c>
      <c r="N2006" s="17">
        <f>Sinusoidal!J2015-Model!J2006</f>
        <v>4.2951816087810624E-4</v>
      </c>
      <c r="O2006" s="18">
        <f>Sinusoidal!K2015-Model!K2006</f>
        <v>1.1070583276369117E-3</v>
      </c>
      <c r="P2006" s="18">
        <f>Sinusoidal!L2015-Model!L2006</f>
        <v>-9.6911648939085326E-4</v>
      </c>
    </row>
    <row r="2007" spans="1:16">
      <c r="A2007">
        <v>2458127.4583330001</v>
      </c>
      <c r="B2007" s="7">
        <f t="shared" si="33"/>
        <v>43108.958333000075</v>
      </c>
      <c r="C2007">
        <v>0.65038200000000002</v>
      </c>
      <c r="D2007">
        <v>-0.11445</v>
      </c>
      <c r="E2007">
        <v>-2.1845E-2</v>
      </c>
      <c r="F2007" s="16">
        <f>Sinusoidal!I2016-Model!C2007</f>
        <v>7.9151924062581092E-2</v>
      </c>
      <c r="G2007" s="17">
        <f>Sinusoidal!J2016-Model!D2007</f>
        <v>0.31607298814080731</v>
      </c>
      <c r="H2007" s="18">
        <f>Sinusoidal!K2016-Model!E2007</f>
        <v>-3.9455293991670748E-2</v>
      </c>
      <c r="I2007">
        <v>0.72933000000000003</v>
      </c>
      <c r="J2007">
        <v>0.201462</v>
      </c>
      <c r="K2007">
        <v>-6.2300000000000001E-2</v>
      </c>
      <c r="L2007">
        <v>-8.7097999999999995E-2</v>
      </c>
      <c r="M2007" s="16">
        <f>Sinusoidal!I2016-Model!I2007</f>
        <v>2.0392406258107343E-4</v>
      </c>
      <c r="N2007" s="17">
        <f>Sinusoidal!J2016-Model!J2007</f>
        <v>1.609881408072833E-4</v>
      </c>
      <c r="O2007" s="18">
        <f>Sinusoidal!K2016-Model!K2007</f>
        <v>9.9970600832925E-4</v>
      </c>
      <c r="P2007" s="18">
        <f>Sinusoidal!L2016-Model!L2007</f>
        <v>-9.1878455449180552E-4</v>
      </c>
    </row>
    <row r="2008" spans="1:16">
      <c r="A2008">
        <v>2458127.461805</v>
      </c>
      <c r="B2008" s="7">
        <f t="shared" si="33"/>
        <v>43108.96180499997</v>
      </c>
      <c r="C2008">
        <v>0.68237199999999998</v>
      </c>
      <c r="D2008">
        <v>-0.106353</v>
      </c>
      <c r="E2008">
        <v>-2.3192000000000001E-2</v>
      </c>
      <c r="F2008" s="16">
        <f>Sinusoidal!I2017-Model!C2008</f>
        <v>7.7353400990305965E-2</v>
      </c>
      <c r="G2008" s="17">
        <f>Sinusoidal!J2017-Model!D2008</f>
        <v>0.33582190863667027</v>
      </c>
      <c r="H2008" s="18">
        <f>Sinusoidal!K2017-Model!E2008</f>
        <v>-2.1623944883721585E-2</v>
      </c>
      <c r="I2008">
        <v>0.75962700000000005</v>
      </c>
      <c r="J2008">
        <v>0.22956499999999999</v>
      </c>
      <c r="K2008">
        <v>-4.5697000000000002E-2</v>
      </c>
      <c r="L2008">
        <v>-8.6154999999999995E-2</v>
      </c>
      <c r="M2008" s="16">
        <f>Sinusoidal!I2017-Model!I2008</f>
        <v>9.8400990305891334E-5</v>
      </c>
      <c r="N2008" s="17">
        <f>Sinusoidal!J2017-Model!J2008</f>
        <v>-9.609136332974777E-5</v>
      </c>
      <c r="O2008" s="18">
        <f>Sinusoidal!K2017-Model!K2008</f>
        <v>8.810551162784161E-4</v>
      </c>
      <c r="P2008" s="18">
        <f>Sinusoidal!L2017-Model!L2008</f>
        <v>-8.7015120299739623E-4</v>
      </c>
    </row>
    <row r="2009" spans="1:16">
      <c r="A2009">
        <v>2458127.4652769999</v>
      </c>
      <c r="B2009" s="7">
        <f t="shared" si="33"/>
        <v>43108.965276999865</v>
      </c>
      <c r="C2009">
        <v>0.71206000000000003</v>
      </c>
      <c r="D2009">
        <v>-9.7817000000000001E-2</v>
      </c>
      <c r="E2009">
        <v>-2.4444E-2</v>
      </c>
      <c r="F2009" s="16">
        <f>Sinusoidal!I2018-Model!C2009</f>
        <v>7.5394271107026456E-2</v>
      </c>
      <c r="G2009" s="17">
        <f>Sinusoidal!J2018-Model!D2009</f>
        <v>0.35438801867603226</v>
      </c>
      <c r="H2009" s="18">
        <f>Sinusoidal!K2018-Model!E2009</f>
        <v>-3.7423274314931192E-3</v>
      </c>
      <c r="I2009">
        <v>0.78746300000000002</v>
      </c>
      <c r="J2009">
        <v>0.25692599999999999</v>
      </c>
      <c r="K2009">
        <v>-2.8930000000000001E-2</v>
      </c>
      <c r="L2009">
        <v>-8.4926000000000001E-2</v>
      </c>
      <c r="M2009" s="16">
        <f>Sinusoidal!I2018-Model!I2009</f>
        <v>-8.7288929735418463E-6</v>
      </c>
      <c r="N2009" s="17">
        <f>Sinusoidal!J2018-Model!J2009</f>
        <v>-3.5498132396771798E-4</v>
      </c>
      <c r="O2009" s="18">
        <f>Sinusoidal!K2018-Model!K2009</f>
        <v>7.4367256850688124E-4</v>
      </c>
      <c r="P2009" s="18">
        <f>Sinusoidal!L2018-Model!L2009</f>
        <v>-8.2543075819140055E-4</v>
      </c>
    </row>
    <row r="2010" spans="1:16">
      <c r="A2010">
        <v>2458127.46875</v>
      </c>
      <c r="B2010" s="7">
        <f t="shared" si="33"/>
        <v>43108.96875</v>
      </c>
      <c r="C2010">
        <v>0.73934999999999995</v>
      </c>
      <c r="D2010">
        <v>-8.8870000000000005E-2</v>
      </c>
      <c r="E2010">
        <v>-2.5596000000000001E-2</v>
      </c>
      <c r="F2010" s="16">
        <f>Sinusoidal!I2019-Model!C2010</f>
        <v>7.3280652852496075E-2</v>
      </c>
      <c r="G2010" s="17">
        <f>Sinusoidal!J2019-Model!D2010</f>
        <v>0.37171146830589979</v>
      </c>
      <c r="H2010" s="18">
        <f>Sinusoidal!K2019-Model!E2010</f>
        <v>1.4130654402948266E-2</v>
      </c>
      <c r="I2010">
        <v>0.81273200000000001</v>
      </c>
      <c r="J2010">
        <v>0.28343800000000002</v>
      </c>
      <c r="K2010">
        <v>-1.2064E-2</v>
      </c>
      <c r="L2010">
        <v>-8.3417000000000005E-2</v>
      </c>
      <c r="M2010" s="16">
        <f>Sinusoidal!I2019-Model!I2010</f>
        <v>-1.0134714750398288E-4</v>
      </c>
      <c r="N2010" s="17">
        <f>Sinusoidal!J2019-Model!J2010</f>
        <v>-5.9653169410023299E-4</v>
      </c>
      <c r="O2010" s="18">
        <f>Sinusoidal!K2019-Model!K2010</f>
        <v>5.9865440294826558E-4</v>
      </c>
      <c r="P2010" s="18">
        <f>Sinusoidal!L2019-Model!L2010</f>
        <v>-7.8275191267526689E-4</v>
      </c>
    </row>
    <row r="2011" spans="1:16">
      <c r="A2011">
        <v>2458127.4722219999</v>
      </c>
      <c r="B2011" s="7">
        <f t="shared" si="33"/>
        <v>43108.972221999895</v>
      </c>
      <c r="C2011">
        <v>0.76415599999999995</v>
      </c>
      <c r="D2011">
        <v>-7.9544000000000004E-2</v>
      </c>
      <c r="E2011">
        <v>-2.6644000000000001E-2</v>
      </c>
      <c r="F2011" s="16">
        <f>Sinusoidal!I2020-Model!C2011</f>
        <v>7.1016938412776232E-2</v>
      </c>
      <c r="G2011" s="17">
        <f>Sinusoidal!J2020-Model!D2011</f>
        <v>0.38773910335332112</v>
      </c>
      <c r="H2011" s="18">
        <f>Sinusoidal!K2020-Model!E2011</f>
        <v>3.1936800505059176E-2</v>
      </c>
      <c r="I2011">
        <v>0.83536600000000005</v>
      </c>
      <c r="J2011">
        <v>0.30903000000000003</v>
      </c>
      <c r="K2011">
        <v>4.8549999999999999E-3</v>
      </c>
      <c r="L2011">
        <v>-8.1631999999999996E-2</v>
      </c>
      <c r="M2011" s="16">
        <f>Sinusoidal!I2020-Model!I2011</f>
        <v>-1.9306158722387501E-4</v>
      </c>
      <c r="N2011" s="17">
        <f>Sinusoidal!J2020-Model!J2011</f>
        <v>-8.3489664667890651E-4</v>
      </c>
      <c r="O2011" s="18">
        <f>Sinusoidal!K2020-Model!K2011</f>
        <v>4.3780050505917798E-4</v>
      </c>
      <c r="P2011" s="18">
        <f>Sinusoidal!L2020-Model!L2011</f>
        <v>-7.4314434544710262E-4</v>
      </c>
    </row>
    <row r="2012" spans="1:16">
      <c r="A2012">
        <v>2458127.4756939998</v>
      </c>
      <c r="B2012" s="7">
        <f t="shared" si="33"/>
        <v>43108.97569399979</v>
      </c>
      <c r="C2012">
        <v>0.78640200000000005</v>
      </c>
      <c r="D2012">
        <v>-6.9872000000000004E-2</v>
      </c>
      <c r="E2012">
        <v>-2.7583E-2</v>
      </c>
      <c r="F2012" s="16">
        <f>Sinusoidal!I2021-Model!C2012</f>
        <v>6.8606058247367208E-2</v>
      </c>
      <c r="G2012" s="17">
        <f>Sinusoidal!J2021-Model!D2012</f>
        <v>0.40242174144783727</v>
      </c>
      <c r="H2012" s="18">
        <f>Sinusoidal!K2021-Model!E2012</f>
        <v>4.9616790294433909E-2</v>
      </c>
      <c r="I2012">
        <v>0.85527699999999995</v>
      </c>
      <c r="J2012">
        <v>0.33359899999999998</v>
      </c>
      <c r="K2012">
        <v>2.1760000000000002E-2</v>
      </c>
      <c r="L2012">
        <v>-7.9575000000000007E-2</v>
      </c>
      <c r="M2012" s="16">
        <f>Sinusoidal!I2021-Model!I2012</f>
        <v>-2.6894175263270093E-4</v>
      </c>
      <c r="N2012" s="17">
        <f>Sinusoidal!J2021-Model!J2012</f>
        <v>-1.0492585521627018E-3</v>
      </c>
      <c r="O2012" s="18">
        <f>Sinusoidal!K2021-Model!K2012</f>
        <v>2.7379029443390726E-4</v>
      </c>
      <c r="P2012" s="18">
        <f>Sinusoidal!L2021-Model!L2012</f>
        <v>-7.0852241848104458E-4</v>
      </c>
    </row>
    <row r="2013" spans="1:16">
      <c r="A2013">
        <v>2458127.4791660002</v>
      </c>
      <c r="B2013" s="7">
        <f t="shared" si="33"/>
        <v>43108.97916600015</v>
      </c>
      <c r="C2013">
        <v>0.80601900000000004</v>
      </c>
      <c r="D2013">
        <v>-5.9889999999999999E-2</v>
      </c>
      <c r="E2013">
        <v>-2.8409E-2</v>
      </c>
      <c r="F2013" s="16">
        <f>Sinusoidal!I2022-Model!C2013</f>
        <v>6.6052717939974026E-2</v>
      </c>
      <c r="G2013" s="17">
        <f>Sinusoidal!J2022-Model!D2013</f>
        <v>0.41571643841096906</v>
      </c>
      <c r="H2013" s="18">
        <f>Sinusoidal!K2022-Model!E2013</f>
        <v>6.7112358801881725E-2</v>
      </c>
      <c r="I2013">
        <v>0.87241500000000005</v>
      </c>
      <c r="J2013">
        <v>0.35708099999999998</v>
      </c>
      <c r="K2013">
        <v>3.8605E-2</v>
      </c>
      <c r="L2013">
        <v>-7.7254000000000003E-2</v>
      </c>
      <c r="M2013" s="16">
        <f>Sinusoidal!I2022-Model!I2013</f>
        <v>-3.4328206002598449E-4</v>
      </c>
      <c r="N2013" s="17">
        <f>Sinusoidal!J2022-Model!J2013</f>
        <v>-1.2545615890309225E-3</v>
      </c>
      <c r="O2013" s="18">
        <f>Sinusoidal!K2022-Model!K2013</f>
        <v>9.8358801881727465E-5</v>
      </c>
      <c r="P2013" s="18">
        <f>Sinusoidal!L2022-Model!L2013</f>
        <v>-6.7766600565877244E-4</v>
      </c>
    </row>
    <row r="2014" spans="1:16">
      <c r="A2014">
        <v>2458127.482638</v>
      </c>
      <c r="B2014" s="7">
        <f t="shared" si="33"/>
        <v>43108.982638000045</v>
      </c>
      <c r="C2014">
        <v>0.82294800000000001</v>
      </c>
      <c r="D2014">
        <v>-4.9634999999999999E-2</v>
      </c>
      <c r="E2014">
        <v>-2.912E-2</v>
      </c>
      <c r="F2014" s="16">
        <f>Sinusoidal!I2023-Model!C2014</f>
        <v>6.336060660520948E-2</v>
      </c>
      <c r="G2014" s="17">
        <f>Sinusoidal!J2023-Model!D2014</f>
        <v>0.42758474414929548</v>
      </c>
      <c r="H2014" s="18">
        <f>Sinusoidal!K2023-Model!E2014</f>
        <v>8.4367472566247687E-2</v>
      </c>
      <c r="I2014">
        <v>0.88671299999999997</v>
      </c>
      <c r="J2014">
        <v>0.379382</v>
      </c>
      <c r="K2014">
        <v>5.5322999999999997E-2</v>
      </c>
      <c r="L2014">
        <v>-7.4676000000000006E-2</v>
      </c>
      <c r="M2014" s="16">
        <f>Sinusoidal!I2023-Model!I2014</f>
        <v>-4.0439339479048098E-4</v>
      </c>
      <c r="N2014" s="17">
        <f>Sinusoidal!J2023-Model!J2014</f>
        <v>-1.4322558507045002E-3</v>
      </c>
      <c r="O2014" s="18">
        <f>Sinusoidal!K2023-Model!K2014</f>
        <v>-7.5527433752310691E-5</v>
      </c>
      <c r="P2014" s="18">
        <f>Sinusoidal!L2023-Model!L2014</f>
        <v>-6.5119851619253877E-4</v>
      </c>
    </row>
    <row r="2015" spans="1:16">
      <c r="A2015">
        <v>2458127.4861110002</v>
      </c>
      <c r="B2015" s="7">
        <f t="shared" si="33"/>
        <v>43108.98611100018</v>
      </c>
      <c r="C2015">
        <v>0.83714</v>
      </c>
      <c r="D2015">
        <v>-3.9146E-2</v>
      </c>
      <c r="E2015">
        <v>-2.971E-2</v>
      </c>
      <c r="F2015" s="16">
        <f>Sinusoidal!I2024-Model!C2015</f>
        <v>6.053257617569463E-2</v>
      </c>
      <c r="G2015" s="17">
        <f>Sinusoidal!J2024-Model!D2015</f>
        <v>0.43799394722165391</v>
      </c>
      <c r="H2015" s="18">
        <f>Sinusoidal!K2024-Model!E2015</f>
        <v>0.10132250478081328</v>
      </c>
      <c r="I2015">
        <v>0.89813299999999996</v>
      </c>
      <c r="J2015">
        <v>0.40044299999999999</v>
      </c>
      <c r="K2015">
        <v>7.1869000000000002E-2</v>
      </c>
      <c r="L2015">
        <v>-7.1847999999999995E-2</v>
      </c>
      <c r="M2015" s="16">
        <f>Sinusoidal!I2024-Model!I2015</f>
        <v>-4.604238243053338E-4</v>
      </c>
      <c r="N2015" s="17">
        <f>Sinusoidal!J2024-Model!J2015</f>
        <v>-1.5950527783460955E-3</v>
      </c>
      <c r="O2015" s="18">
        <f>Sinusoidal!K2024-Model!K2015</f>
        <v>-2.564952191867198E-4</v>
      </c>
      <c r="P2015" s="18">
        <f>Sinusoidal!L2024-Model!L2015</f>
        <v>-6.3056218377655071E-4</v>
      </c>
    </row>
    <row r="2016" spans="1:16">
      <c r="A2016">
        <v>2458127.4895830001</v>
      </c>
      <c r="B2016" s="7">
        <f t="shared" si="33"/>
        <v>43108.989583000075</v>
      </c>
      <c r="C2016">
        <v>0.84855599999999998</v>
      </c>
      <c r="D2016">
        <v>-2.8464E-2</v>
      </c>
      <c r="E2016">
        <v>-3.0179000000000001E-2</v>
      </c>
      <c r="F2016" s="16">
        <f>Sinusoidal!I2025-Model!C2016</f>
        <v>5.7570790988400566E-2</v>
      </c>
      <c r="G2016" s="17">
        <f>Sinusoidal!J2025-Model!D2016</f>
        <v>0.44691730728770535</v>
      </c>
      <c r="H2016" s="18">
        <f>Sinusoidal!K2025-Model!E2016</f>
        <v>0.1179244091215458</v>
      </c>
      <c r="I2016">
        <v>0.90663199999999999</v>
      </c>
      <c r="J2016">
        <v>0.42018100000000003</v>
      </c>
      <c r="K2016">
        <v>8.8176000000000004E-2</v>
      </c>
      <c r="L2016">
        <v>-6.8779999999999994E-2</v>
      </c>
      <c r="M2016" s="16">
        <f>Sinusoidal!I2025-Model!I2016</f>
        <v>-5.0520901159945009E-4</v>
      </c>
      <c r="N2016" s="17">
        <f>Sinusoidal!J2025-Model!J2016</f>
        <v>-1.7276927122946706E-3</v>
      </c>
      <c r="O2016" s="18">
        <f>Sinusoidal!K2025-Model!K2016</f>
        <v>-4.3059087845420674E-4</v>
      </c>
      <c r="P2016" s="18">
        <f>Sinusoidal!L2025-Model!L2016</f>
        <v>-6.1499070156587066E-4</v>
      </c>
    </row>
    <row r="2017" spans="1:16">
      <c r="A2017">
        <v>2458127.493055</v>
      </c>
      <c r="B2017" s="7">
        <f t="shared" si="33"/>
        <v>43108.99305499997</v>
      </c>
      <c r="C2017">
        <v>0.85716599999999998</v>
      </c>
      <c r="D2017">
        <v>-1.763E-2</v>
      </c>
      <c r="E2017">
        <v>-3.0522000000000001E-2</v>
      </c>
      <c r="F2017" s="16">
        <f>Sinusoidal!I2026-Model!C2017</f>
        <v>5.4477847185368522E-2</v>
      </c>
      <c r="G2017" s="17">
        <f>Sinusoidal!J2026-Model!D2017</f>
        <v>0.45433227468442644</v>
      </c>
      <c r="H2017" s="18">
        <f>Sinusoidal!K2026-Model!E2017</f>
        <v>0.13411589169376598</v>
      </c>
      <c r="I2017">
        <v>0.91218900000000003</v>
      </c>
      <c r="J2017">
        <v>0.43854399999999999</v>
      </c>
      <c r="K2017">
        <v>0.104201</v>
      </c>
      <c r="L2017">
        <v>-6.5481999999999999E-2</v>
      </c>
      <c r="M2017" s="16">
        <f>Sinusoidal!I2026-Model!I2017</f>
        <v>-5.451528146315221E-4</v>
      </c>
      <c r="N2017" s="17">
        <f>Sinusoidal!J2026-Model!J2017</f>
        <v>-1.841725315573528E-3</v>
      </c>
      <c r="O2017" s="18">
        <f>Sinusoidal!K2026-Model!K2017</f>
        <v>-6.0710830623403322E-4</v>
      </c>
      <c r="P2017" s="18">
        <f>Sinusoidal!L2026-Model!L2017</f>
        <v>-6.0447929168054582E-4</v>
      </c>
    </row>
    <row r="2018" spans="1:16">
      <c r="A2018">
        <v>2458127.4965269999</v>
      </c>
      <c r="B2018" s="7">
        <f t="shared" si="33"/>
        <v>43108.996526999865</v>
      </c>
      <c r="C2018">
        <v>0.86294899999999997</v>
      </c>
      <c r="D2018">
        <v>-6.6860000000000001E-3</v>
      </c>
      <c r="E2018">
        <v>-3.0738000000000001E-2</v>
      </c>
      <c r="F2018" s="16">
        <f>Sinusoidal!I2027-Model!C2018</f>
        <v>5.125686154174991E-2</v>
      </c>
      <c r="G2018" s="17">
        <f>Sinusoidal!J2027-Model!D2018</f>
        <v>0.46022169641870914</v>
      </c>
      <c r="H2018" s="18">
        <f>Sinusoidal!K2027-Model!E2018</f>
        <v>0.14984458053981839</v>
      </c>
      <c r="I2018">
        <v>0.91478199999999998</v>
      </c>
      <c r="J2018">
        <v>0.45545999999999998</v>
      </c>
      <c r="K2018">
        <v>0.11988</v>
      </c>
      <c r="L2018">
        <v>-6.1964999999999999E-2</v>
      </c>
      <c r="M2018" s="16">
        <f>Sinusoidal!I2027-Model!I2018</f>
        <v>-5.7613845825010834E-4</v>
      </c>
      <c r="N2018" s="17">
        <f>Sinusoidal!J2027-Model!J2018</f>
        <v>-1.9243035812908649E-3</v>
      </c>
      <c r="O2018" s="18">
        <f>Sinusoidal!K2027-Model!K2018</f>
        <v>-7.7341946018161245E-4</v>
      </c>
      <c r="P2018" s="18">
        <f>Sinusoidal!L2027-Model!L2018</f>
        <v>-5.987523062643621E-4</v>
      </c>
    </row>
    <row r="2019" spans="1:16">
      <c r="A2019">
        <v>2458127.5</v>
      </c>
      <c r="B2019" s="7">
        <f t="shared" si="33"/>
        <v>43109</v>
      </c>
      <c r="C2019">
        <v>0.86589499999999997</v>
      </c>
      <c r="D2019">
        <v>4.3239999999999997E-3</v>
      </c>
      <c r="E2019">
        <v>-3.0825999999999999E-2</v>
      </c>
      <c r="F2019" s="16">
        <f>Sinusoidal!I2028-Model!C2019</f>
        <v>4.7909529433274312E-2</v>
      </c>
      <c r="G2019" s="17">
        <f>Sinusoidal!J2028-Model!D2019</f>
        <v>0.4645750079084543</v>
      </c>
      <c r="H2019" s="18">
        <f>Sinusoidal!K2028-Model!E2019</f>
        <v>0.16505919215837564</v>
      </c>
      <c r="I2019">
        <v>0.91440399999999999</v>
      </c>
      <c r="J2019">
        <v>0.47088400000000002</v>
      </c>
      <c r="K2019">
        <v>0.13517000000000001</v>
      </c>
      <c r="L2019">
        <v>-5.8237999999999998E-2</v>
      </c>
      <c r="M2019" s="16">
        <f>Sinusoidal!I2028-Model!I2019</f>
        <v>-5.9947056672571275E-4</v>
      </c>
      <c r="N2019" s="17">
        <f>Sinusoidal!J2028-Model!J2019</f>
        <v>-1.9849920915457342E-3</v>
      </c>
      <c r="O2019" s="18">
        <f>Sinusoidal!K2028-Model!K2019</f>
        <v>-9.3680784162436526E-4</v>
      </c>
      <c r="P2019" s="18">
        <f>Sinusoidal!L2028-Model!L2019</f>
        <v>-6.0022846510247863E-4</v>
      </c>
    </row>
    <row r="2020" spans="1:16">
      <c r="A2020">
        <v>2458127.5034719999</v>
      </c>
      <c r="B2020" s="7">
        <f t="shared" si="33"/>
        <v>43109.003471999895</v>
      </c>
      <c r="C2020">
        <v>0.86600500000000002</v>
      </c>
      <c r="D2020">
        <v>1.5358E-2</v>
      </c>
      <c r="E2020">
        <v>-3.0783999999999999E-2</v>
      </c>
      <c r="F2020" s="16">
        <f>Sinusoidal!I2029-Model!C2020</f>
        <v>4.4436151755215758E-2</v>
      </c>
      <c r="G2020" s="17">
        <f>Sinusoidal!J2029-Model!D2020</f>
        <v>0.46738440985056529</v>
      </c>
      <c r="H2020" s="18">
        <f>Sinusoidal!K2029-Model!E2020</f>
        <v>0.17970869449555268</v>
      </c>
      <c r="I2020">
        <v>0.91105899999999995</v>
      </c>
      <c r="J2020">
        <v>0.48475699999999999</v>
      </c>
      <c r="K2020">
        <v>0.15001</v>
      </c>
      <c r="L2020">
        <v>-5.4316999999999997E-2</v>
      </c>
      <c r="M2020" s="16">
        <f>Sinusoidal!I2029-Model!I2020</f>
        <v>-6.1784824478416933E-4</v>
      </c>
      <c r="N2020" s="17">
        <f>Sinusoidal!J2029-Model!J2020</f>
        <v>-2.0145901494347251E-3</v>
      </c>
      <c r="O2020" s="18">
        <f>Sinusoidal!K2029-Model!K2020</f>
        <v>-1.0853055044473259E-3</v>
      </c>
      <c r="P2020" s="18">
        <f>Sinusoidal!L2029-Model!L2020</f>
        <v>-6.0498384248939413E-4</v>
      </c>
    </row>
    <row r="2021" spans="1:16">
      <c r="A2021">
        <v>2458127.5069439998</v>
      </c>
      <c r="B2021" s="7">
        <f t="shared" si="33"/>
        <v>43109.00694399979</v>
      </c>
      <c r="C2021">
        <v>0.863286</v>
      </c>
      <c r="D2021">
        <v>2.6370000000000001E-2</v>
      </c>
      <c r="E2021">
        <v>-3.0612E-2</v>
      </c>
      <c r="F2021" s="16">
        <f>Sinusoidal!I2030-Model!C2021</f>
        <v>4.0840630705615055E-2</v>
      </c>
      <c r="G2021" s="17">
        <f>Sinusoidal!J2030-Model!D2021</f>
        <v>0.46865102964256539</v>
      </c>
      <c r="H2021" s="18">
        <f>Sinusoidal!K2030-Model!E2021</f>
        <v>0.19374546587952951</v>
      </c>
      <c r="I2021">
        <v>0.90475499999999998</v>
      </c>
      <c r="J2021">
        <v>0.49704199999999998</v>
      </c>
      <c r="K2021">
        <v>0.16436100000000001</v>
      </c>
      <c r="L2021">
        <v>-5.0212E-2</v>
      </c>
      <c r="M2021" s="16">
        <f>Sinusoidal!I2030-Model!I2021</f>
        <v>-6.2836929438492284E-4</v>
      </c>
      <c r="N2021" s="17">
        <f>Sinusoidal!J2030-Model!J2021</f>
        <v>-2.0209703574345927E-3</v>
      </c>
      <c r="O2021" s="18">
        <f>Sinusoidal!K2030-Model!K2021</f>
        <v>-1.227534120470497E-3</v>
      </c>
      <c r="P2021" s="18">
        <f>Sinusoidal!L2030-Model!L2021</f>
        <v>-6.1571272331884669E-4</v>
      </c>
    </row>
    <row r="2022" spans="1:16">
      <c r="A2022">
        <v>2458127.5104160002</v>
      </c>
      <c r="B2022" s="7">
        <f t="shared" si="33"/>
        <v>43109.01041600015</v>
      </c>
      <c r="C2022">
        <v>0.85775800000000002</v>
      </c>
      <c r="D2022">
        <v>3.7318999999999998E-2</v>
      </c>
      <c r="E2022">
        <v>-3.0308000000000002E-2</v>
      </c>
      <c r="F2022" s="16">
        <f>Sinusoidal!I2031-Model!C2022</f>
        <v>3.7123434446424297E-2</v>
      </c>
      <c r="G2022" s="17">
        <f>Sinusoidal!J2031-Model!D2022</f>
        <v>0.46837606683459232</v>
      </c>
      <c r="H2022" s="18">
        <f>Sinusoidal!K2031-Model!E2022</f>
        <v>0.20712144938349672</v>
      </c>
      <c r="I2022">
        <v>0.89551899999999995</v>
      </c>
      <c r="J2022">
        <v>0.50769299999999995</v>
      </c>
      <c r="K2022">
        <v>0.17816599999999999</v>
      </c>
      <c r="L2022">
        <v>-4.5938E-2</v>
      </c>
      <c r="M2022" s="16">
        <f>Sinusoidal!I2031-Model!I2022</f>
        <v>-6.3756555357563638E-4</v>
      </c>
      <c r="N2022" s="17">
        <f>Sinusoidal!J2031-Model!J2022</f>
        <v>-1.9979331654076393E-3</v>
      </c>
      <c r="O2022" s="18">
        <f>Sinusoidal!K2031-Model!K2022</f>
        <v>-1.352550616503273E-3</v>
      </c>
      <c r="P2022" s="18">
        <f>Sinusoidal!L2031-Model!L2022</f>
        <v>-6.3068645528017303E-4</v>
      </c>
    </row>
    <row r="2023" spans="1:16">
      <c r="A2023">
        <v>2458127.513888</v>
      </c>
      <c r="B2023" s="7">
        <f t="shared" si="33"/>
        <v>43109.013888000045</v>
      </c>
      <c r="C2023">
        <v>0.84944900000000001</v>
      </c>
      <c r="D2023">
        <v>4.8159E-2</v>
      </c>
      <c r="E2023">
        <v>-2.9874999999999999E-2</v>
      </c>
      <c r="F2023" s="16">
        <f>Sinusoidal!I2032-Model!C2023</f>
        <v>3.3286530757112187E-2</v>
      </c>
      <c r="G2023" s="17">
        <f>Sinusoidal!J2032-Model!D2023</f>
        <v>0.46657092214030965</v>
      </c>
      <c r="H2023" s="18">
        <f>Sinusoidal!K2032-Model!E2023</f>
        <v>0.21979530211658593</v>
      </c>
      <c r="I2023">
        <v>0.88337299999999996</v>
      </c>
      <c r="J2023">
        <v>0.51668099999999995</v>
      </c>
      <c r="K2023">
        <v>0.191387</v>
      </c>
      <c r="L2023">
        <v>-4.1507000000000002E-2</v>
      </c>
      <c r="M2023" s="16">
        <f>Sinusoidal!I2032-Model!I2023</f>
        <v>-6.3746924288776707E-4</v>
      </c>
      <c r="N2023" s="17">
        <f>Sinusoidal!J2032-Model!J2023</f>
        <v>-1.9510778596902867E-3</v>
      </c>
      <c r="O2023" s="18">
        <f>Sinusoidal!K2032-Model!K2023</f>
        <v>-1.4666978834140532E-3</v>
      </c>
      <c r="P2023" s="18">
        <f>Sinusoidal!L2032-Model!L2023</f>
        <v>-6.5171043053297018E-4</v>
      </c>
    </row>
    <row r="2024" spans="1:16">
      <c r="A2024">
        <v>2458127.5173610002</v>
      </c>
      <c r="B2024" s="7">
        <f t="shared" si="33"/>
        <v>43109.01736100018</v>
      </c>
      <c r="C2024">
        <v>0.83839699999999995</v>
      </c>
      <c r="D2024">
        <v>5.885E-2</v>
      </c>
      <c r="E2024">
        <v>-2.9312000000000001E-2</v>
      </c>
      <c r="F2024" s="16">
        <f>Sinusoidal!I2033-Model!C2024</f>
        <v>2.933128989581868E-2</v>
      </c>
      <c r="G2024" s="17">
        <f>Sinusoidal!J2033-Model!D2024</f>
        <v>0.46324630958851593</v>
      </c>
      <c r="H2024" s="18">
        <f>Sinusoidal!K2033-Model!E2024</f>
        <v>0.23172353895881592</v>
      </c>
      <c r="I2024">
        <v>0.86836800000000003</v>
      </c>
      <c r="J2024">
        <v>0.52397400000000005</v>
      </c>
      <c r="K2024">
        <v>0.20397199999999999</v>
      </c>
      <c r="L2024">
        <v>-3.6935999999999997E-2</v>
      </c>
      <c r="M2024" s="16">
        <f>Sinusoidal!I2033-Model!I2024</f>
        <v>-6.3971010418140128E-4</v>
      </c>
      <c r="N2024" s="17">
        <f>Sinusoidal!J2033-Model!J2024</f>
        <v>-1.877690411484112E-3</v>
      </c>
      <c r="O2024" s="18">
        <f>Sinusoidal!K2033-Model!K2024</f>
        <v>-1.5604610411840691E-3</v>
      </c>
      <c r="P2024" s="18">
        <f>Sinusoidal!L2033-Model!L2024</f>
        <v>-6.7607933631753936E-4</v>
      </c>
    </row>
    <row r="2025" spans="1:16">
      <c r="A2025">
        <v>2458127.5208330001</v>
      </c>
      <c r="B2025" s="7">
        <f t="shared" si="33"/>
        <v>43109.020833000075</v>
      </c>
      <c r="C2025">
        <v>0.82464899999999997</v>
      </c>
      <c r="D2025">
        <v>6.9348000000000007E-2</v>
      </c>
      <c r="E2025">
        <v>-2.862E-2</v>
      </c>
      <c r="F2025" s="16">
        <f>Sinusoidal!I2034-Model!C2025</f>
        <v>2.5259356982887393E-2</v>
      </c>
      <c r="G2025" s="17">
        <f>Sinusoidal!J2034-Model!D2025</f>
        <v>0.4584223514519708</v>
      </c>
      <c r="H2025" s="18">
        <f>Sinusoidal!K2034-Model!E2025</f>
        <v>0.24286667027421383</v>
      </c>
      <c r="I2025">
        <v>0.85054200000000002</v>
      </c>
      <c r="J2025">
        <v>0.52955300000000005</v>
      </c>
      <c r="K2025">
        <v>0.215888</v>
      </c>
      <c r="L2025">
        <v>-3.2238000000000003E-2</v>
      </c>
      <c r="M2025" s="16">
        <f>Sinusoidal!I2034-Model!I2025</f>
        <v>-6.3364301711266169E-4</v>
      </c>
      <c r="N2025" s="17">
        <f>Sinusoidal!J2034-Model!J2025</f>
        <v>-1.7826485480292309E-3</v>
      </c>
      <c r="O2025" s="18">
        <f>Sinusoidal!K2034-Model!K2025</f>
        <v>-1.6413297257861781E-3</v>
      </c>
      <c r="P2025" s="18">
        <f>Sinusoidal!L2034-Model!L2025</f>
        <v>-7.0553081953250024E-4</v>
      </c>
    </row>
    <row r="2026" spans="1:16">
      <c r="A2026">
        <v>2458127.524305</v>
      </c>
      <c r="B2026" s="7">
        <f t="shared" si="33"/>
        <v>43109.02430499997</v>
      </c>
      <c r="C2026">
        <v>0.80825999999999998</v>
      </c>
      <c r="D2026">
        <v>7.9612000000000002E-2</v>
      </c>
      <c r="E2026">
        <v>-2.7802E-2</v>
      </c>
      <c r="F2026" s="16">
        <f>Sinusoidal!I2035-Model!C2026</f>
        <v>2.10734943204679E-2</v>
      </c>
      <c r="G2026" s="17">
        <f>Sinusoidal!J2035-Model!D2026</f>
        <v>0.45212165564569129</v>
      </c>
      <c r="H2026" s="18">
        <f>Sinusoidal!K2035-Model!E2026</f>
        <v>0.25318933315567083</v>
      </c>
      <c r="I2026">
        <v>0.82996599999999998</v>
      </c>
      <c r="J2026">
        <v>0.53339899999999996</v>
      </c>
      <c r="K2026">
        <v>0.22708700000000001</v>
      </c>
      <c r="L2026">
        <v>-2.7432000000000002E-2</v>
      </c>
      <c r="M2026" s="16">
        <f>Sinusoidal!I2035-Model!I2026</f>
        <v>-6.3250567953210268E-4</v>
      </c>
      <c r="N2026" s="17">
        <f>Sinusoidal!J2035-Model!J2026</f>
        <v>-1.665344354308651E-3</v>
      </c>
      <c r="O2026" s="18">
        <f>Sinusoidal!K2035-Model!K2026</f>
        <v>-1.6996668443291785E-3</v>
      </c>
      <c r="P2026" s="18">
        <f>Sinusoidal!L2035-Model!L2026</f>
        <v>-7.3619771548903701E-4</v>
      </c>
    </row>
    <row r="2027" spans="1:16">
      <c r="A2027">
        <v>2458127.5277769999</v>
      </c>
      <c r="B2027" s="7">
        <f t="shared" si="33"/>
        <v>43109.027776999865</v>
      </c>
      <c r="C2027">
        <v>0.78929499999999997</v>
      </c>
      <c r="D2027">
        <v>8.9605000000000004E-2</v>
      </c>
      <c r="E2027">
        <v>-2.6859999999999998E-2</v>
      </c>
      <c r="F2027" s="16">
        <f>Sinusoidal!I2036-Model!C2027</f>
        <v>1.6775394159289303E-2</v>
      </c>
      <c r="G2027" s="17">
        <f>Sinusoidal!J2036-Model!D2027</f>
        <v>0.44436837534385204</v>
      </c>
      <c r="H2027" s="18">
        <f>Sinusoidal!K2036-Model!E2027</f>
        <v>0.26265741577613055</v>
      </c>
      <c r="I2027">
        <v>0.80669400000000002</v>
      </c>
      <c r="J2027">
        <v>0.53550200000000003</v>
      </c>
      <c r="K2027">
        <v>0.237541</v>
      </c>
      <c r="L2027">
        <v>-2.2529E-2</v>
      </c>
      <c r="M2027" s="16">
        <f>Sinusoidal!I2036-Model!I2027</f>
        <v>-6.2360584071075031E-4</v>
      </c>
      <c r="N2027" s="17">
        <f>Sinusoidal!J2036-Model!J2027</f>
        <v>-1.5286246561480032E-3</v>
      </c>
      <c r="O2027" s="18">
        <f>Sinusoidal!K2036-Model!K2027</f>
        <v>-1.743584223869471E-3</v>
      </c>
      <c r="P2027" s="18">
        <f>Sinusoidal!L2036-Model!L2027</f>
        <v>-7.7255899568325417E-4</v>
      </c>
    </row>
    <row r="2028" spans="1:16">
      <c r="A2028">
        <v>2458127.53125</v>
      </c>
      <c r="B2028" s="7">
        <f t="shared" si="33"/>
        <v>43109.03125</v>
      </c>
      <c r="C2028">
        <v>0.76782700000000004</v>
      </c>
      <c r="D2028">
        <v>9.9285999999999999E-2</v>
      </c>
      <c r="E2028">
        <v>-2.5797E-2</v>
      </c>
      <c r="F2028" s="16">
        <f>Sinusoidal!I2037-Model!C2028</f>
        <v>1.2367462519509709E-2</v>
      </c>
      <c r="G2028" s="17">
        <f>Sinusoidal!J2037-Model!D2028</f>
        <v>0.43519625062204326</v>
      </c>
      <c r="H2028" s="18">
        <f>Sinusoidal!K2037-Model!E2028</f>
        <v>0.27124017444302884</v>
      </c>
      <c r="I2028">
        <v>0.78081699999999998</v>
      </c>
      <c r="J2028">
        <v>0.53585700000000003</v>
      </c>
      <c r="K2028">
        <v>0.24720800000000001</v>
      </c>
      <c r="L2028">
        <v>-1.755E-2</v>
      </c>
      <c r="M2028" s="16">
        <f>Sinusoidal!I2037-Model!I2028</f>
        <v>-6.2253748049023727E-4</v>
      </c>
      <c r="N2028" s="17">
        <f>Sinusoidal!J2037-Model!J2028</f>
        <v>-1.3747493779567854E-3</v>
      </c>
      <c r="O2028" s="18">
        <f>Sinusoidal!K2037-Model!K2028</f>
        <v>-1.7648255569711613E-3</v>
      </c>
      <c r="P2028" s="18">
        <f>Sinusoidal!L2037-Model!L2028</f>
        <v>-8.093895935877525E-4</v>
      </c>
    </row>
    <row r="2029" spans="1:16">
      <c r="A2029">
        <v>2458127.5347219999</v>
      </c>
      <c r="B2029" s="7">
        <f t="shared" si="33"/>
        <v>43109.034721999895</v>
      </c>
      <c r="C2029">
        <v>0.74393799999999999</v>
      </c>
      <c r="D2029">
        <v>0.10861999999999999</v>
      </c>
      <c r="E2029">
        <v>-2.4615999999999999E-2</v>
      </c>
      <c r="F2029" s="16">
        <f>Sinusoidal!I2038-Model!C2029</f>
        <v>7.8515747663856494E-3</v>
      </c>
      <c r="G2029" s="17">
        <f>Sinusoidal!J2038-Model!D2029</f>
        <v>0.42463863198990442</v>
      </c>
      <c r="H2029" s="18">
        <f>Sinusoidal!K2038-Model!E2029</f>
        <v>0.27890934297655789</v>
      </c>
      <c r="I2029">
        <v>0.75240300000000004</v>
      </c>
      <c r="J2029">
        <v>0.53446400000000005</v>
      </c>
      <c r="K2029">
        <v>0.25606299999999999</v>
      </c>
      <c r="L2029">
        <v>-1.2508E-2</v>
      </c>
      <c r="M2029" s="16">
        <f>Sinusoidal!I2038-Model!I2029</f>
        <v>-6.1342523361440637E-4</v>
      </c>
      <c r="N2029" s="17">
        <f>Sinusoidal!J2038-Model!J2029</f>
        <v>-1.205368010095631E-3</v>
      </c>
      <c r="O2029" s="18">
        <f>Sinusoidal!K2038-Model!K2029</f>
        <v>-1.7696570234421172E-3</v>
      </c>
      <c r="P2029" s="18">
        <f>Sinusoidal!L2038-Model!L2029</f>
        <v>-8.4970927110043261E-4</v>
      </c>
    </row>
    <row r="2030" spans="1:16">
      <c r="A2030">
        <v>2458127.5381939998</v>
      </c>
      <c r="B2030" s="7">
        <f t="shared" si="33"/>
        <v>43109.03819399979</v>
      </c>
      <c r="C2030">
        <v>0.71771499999999999</v>
      </c>
      <c r="D2030">
        <v>0.117572</v>
      </c>
      <c r="E2030">
        <v>-2.3321000000000001E-2</v>
      </c>
      <c r="F2030" s="16">
        <f>Sinusoidal!I2039-Model!C2030</f>
        <v>3.2328037330016102E-3</v>
      </c>
      <c r="G2030" s="17">
        <f>Sinusoidal!J2039-Model!D2030</f>
        <v>0.41273448573785187</v>
      </c>
      <c r="H2030" s="18">
        <f>Sinusoidal!K2039-Model!E2030</f>
        <v>0.28564023405722389</v>
      </c>
      <c r="I2030">
        <v>0.72156399999999998</v>
      </c>
      <c r="J2030">
        <v>0.53133200000000003</v>
      </c>
      <c r="K2030">
        <v>0.26407199999999997</v>
      </c>
      <c r="L2030">
        <v>-7.4229999999999999E-3</v>
      </c>
      <c r="M2030" s="16">
        <f>Sinusoidal!I2039-Model!I2030</f>
        <v>-6.1619626699838115E-4</v>
      </c>
      <c r="N2030" s="17">
        <f>Sinusoidal!J2039-Model!J2030</f>
        <v>-1.0255142621481417E-3</v>
      </c>
      <c r="O2030" s="18">
        <f>Sinusoidal!K2039-Model!K2030</f>
        <v>-1.7527659427760689E-3</v>
      </c>
      <c r="P2030" s="18">
        <f>Sinusoidal!L2039-Model!L2030</f>
        <v>-8.8973069138964262E-4</v>
      </c>
    </row>
    <row r="2031" spans="1:16">
      <c r="A2031">
        <v>2458127.5416660002</v>
      </c>
      <c r="B2031" s="7">
        <f t="shared" si="33"/>
        <v>43109.04166600015</v>
      </c>
      <c r="C2031">
        <v>0.68925499999999995</v>
      </c>
      <c r="D2031">
        <v>0.12611</v>
      </c>
      <c r="E2031">
        <v>-2.1916999999999999E-2</v>
      </c>
      <c r="F2031" s="16">
        <f>Sinusoidal!I2040-Model!C2031</f>
        <v>-1.4858787285538799E-3</v>
      </c>
      <c r="G2031" s="17">
        <f>Sinusoidal!J2040-Model!D2031</f>
        <v>0.39952538108057573</v>
      </c>
      <c r="H2031" s="18">
        <f>Sinusoidal!K2040-Model!E2031</f>
        <v>0.29141183221415329</v>
      </c>
      <c r="I2031">
        <v>0.68837999999999999</v>
      </c>
      <c r="J2031">
        <v>0.52646899999999996</v>
      </c>
      <c r="K2031">
        <v>0.27121499999999998</v>
      </c>
      <c r="L2031">
        <v>-2.3089999999999999E-3</v>
      </c>
      <c r="M2031" s="16">
        <f>Sinusoidal!I2040-Model!I2031</f>
        <v>-6.1087872855392078E-4</v>
      </c>
      <c r="N2031" s="17">
        <f>Sinusoidal!J2040-Model!J2031</f>
        <v>-8.3361891942423938E-4</v>
      </c>
      <c r="O2031" s="18">
        <f>Sinusoidal!K2040-Model!K2031</f>
        <v>-1.7201677858467157E-3</v>
      </c>
      <c r="P2031" s="18">
        <f>Sinusoidal!L2040-Model!L2031</f>
        <v>-9.3180686647325326E-4</v>
      </c>
    </row>
    <row r="2032" spans="1:16">
      <c r="A2032">
        <v>2458127.545138</v>
      </c>
      <c r="B2032" s="7">
        <f t="shared" si="33"/>
        <v>43109.045138000045</v>
      </c>
      <c r="C2032">
        <v>0.65866199999999997</v>
      </c>
      <c r="D2032">
        <v>0.13420299999999999</v>
      </c>
      <c r="E2032">
        <v>-2.0407999999999999E-2</v>
      </c>
      <c r="F2032" s="16">
        <f>Sinusoidal!I2041-Model!C2032</f>
        <v>-6.3009258003084989E-3</v>
      </c>
      <c r="G2032" s="17">
        <f>Sinusoidal!J2041-Model!D2032</f>
        <v>0.38505745913897149</v>
      </c>
      <c r="H2032" s="18">
        <f>Sinusoidal!K2041-Model!E2032</f>
        <v>0.29620487815277563</v>
      </c>
      <c r="I2032">
        <v>0.65298199999999995</v>
      </c>
      <c r="J2032">
        <v>0.519899</v>
      </c>
      <c r="K2032">
        <v>0.27746399999999999</v>
      </c>
      <c r="L2032">
        <v>2.8149999999999998E-3</v>
      </c>
      <c r="M2032" s="16">
        <f>Sinusoidal!I2041-Model!I2032</f>
        <v>-6.2092580030848055E-4</v>
      </c>
      <c r="N2032" s="17">
        <f>Sinusoidal!J2041-Model!J2032</f>
        <v>-6.3854086102854701E-4</v>
      </c>
      <c r="O2032" s="18">
        <f>Sinusoidal!K2041-Model!K2032</f>
        <v>-1.6671218472243399E-3</v>
      </c>
      <c r="P2032" s="18">
        <f>Sinusoidal!L2041-Model!L2032</f>
        <v>-9.7337814985243754E-4</v>
      </c>
    </row>
    <row r="2033" spans="1:16">
      <c r="A2033">
        <v>2458127.5486110002</v>
      </c>
      <c r="B2033" s="7">
        <f t="shared" si="33"/>
        <v>43109.04861100018</v>
      </c>
      <c r="C2033">
        <v>0.62604499999999996</v>
      </c>
      <c r="D2033">
        <v>0.141823</v>
      </c>
      <c r="E2033">
        <v>-1.8800000000000001E-2</v>
      </c>
      <c r="F2033" s="16">
        <f>Sinusoidal!I2042-Model!C2033</f>
        <v>-1.120656430530953E-2</v>
      </c>
      <c r="G2033" s="17">
        <f>Sinusoidal!J2042-Model!D2033</f>
        <v>0.36937938386105562</v>
      </c>
      <c r="H2033" s="18">
        <f>Sinusoidal!K2042-Model!E2033</f>
        <v>0.30000494414850604</v>
      </c>
      <c r="I2033">
        <v>0.61546100000000004</v>
      </c>
      <c r="J2033">
        <v>0.51163899999999995</v>
      </c>
      <c r="K2033">
        <v>0.28280300000000003</v>
      </c>
      <c r="L2033">
        <v>7.9340000000000001E-3</v>
      </c>
      <c r="M2033" s="16">
        <f>Sinusoidal!I2042-Model!I2033</f>
        <v>-6.2256430530960305E-4</v>
      </c>
      <c r="N2033" s="17">
        <f>Sinusoidal!J2042-Model!J2033</f>
        <v>-4.3661613894430129E-4</v>
      </c>
      <c r="O2033" s="18">
        <f>Sinusoidal!K2042-Model!K2033</f>
        <v>-1.5980558514939736E-3</v>
      </c>
      <c r="P2033" s="18">
        <f>Sinusoidal!L2042-Model!L2033</f>
        <v>-1.0159189460392029E-3</v>
      </c>
    </row>
    <row r="2034" spans="1:16">
      <c r="A2034">
        <v>2458127.5520830001</v>
      </c>
      <c r="B2034" s="7">
        <f t="shared" si="33"/>
        <v>43109.052083000075</v>
      </c>
      <c r="C2034">
        <v>0.59152000000000005</v>
      </c>
      <c r="D2034">
        <v>0.14894499999999999</v>
      </c>
      <c r="E2034">
        <v>-1.7097999999999999E-2</v>
      </c>
      <c r="F2034" s="16">
        <f>Sinusoidal!I2043-Model!C2034</f>
        <v>-1.6197166738371127E-2</v>
      </c>
      <c r="G2034" s="17">
        <f>Sinusoidal!J2043-Model!D2034</f>
        <v>0.35254227504095026</v>
      </c>
      <c r="H2034" s="18">
        <f>Sinusoidal!K2043-Model!E2034</f>
        <v>0.30279950026205582</v>
      </c>
      <c r="I2034">
        <v>0.57596400000000003</v>
      </c>
      <c r="J2034">
        <v>0.50172499999999998</v>
      </c>
      <c r="K2034">
        <v>0.28721400000000002</v>
      </c>
      <c r="L2034">
        <v>1.3028E-2</v>
      </c>
      <c r="M2034" s="16">
        <f>Sinusoidal!I2043-Model!I2034</f>
        <v>-6.4116673837111282E-4</v>
      </c>
      <c r="N2034" s="17">
        <f>Sinusoidal!J2043-Model!J2034</f>
        <v>-2.3772495904972324E-4</v>
      </c>
      <c r="O2034" s="18">
        <f>Sinusoidal!K2043-Model!K2034</f>
        <v>-1.5124997379442062E-3</v>
      </c>
      <c r="P2034" s="18">
        <f>Sinusoidal!L2043-Model!L2034</f>
        <v>-1.0558843097082573E-3</v>
      </c>
    </row>
    <row r="2035" spans="1:16">
      <c r="A2035">
        <v>2458127.555555</v>
      </c>
      <c r="B2035" s="7">
        <f t="shared" si="33"/>
        <v>43109.05555499997</v>
      </c>
      <c r="C2035">
        <v>0.55520800000000003</v>
      </c>
      <c r="D2035">
        <v>0.15554499999999999</v>
      </c>
      <c r="E2035">
        <v>-1.5308E-2</v>
      </c>
      <c r="F2035" s="16">
        <f>Sinusoidal!I2044-Model!C2035</f>
        <v>-2.1265645514734755E-2</v>
      </c>
      <c r="G2035" s="17">
        <f>Sinusoidal!J2044-Model!D2035</f>
        <v>0.33460162365305024</v>
      </c>
      <c r="H2035" s="18">
        <f>Sinusoidal!K2044-Model!E2035</f>
        <v>0.30457997116173685</v>
      </c>
      <c r="I2035">
        <v>0.53459500000000004</v>
      </c>
      <c r="J2035">
        <v>0.49018499999999998</v>
      </c>
      <c r="K2035">
        <v>0.29068500000000003</v>
      </c>
      <c r="L2035">
        <v>1.8082999999999998E-2</v>
      </c>
      <c r="M2035" s="16">
        <f>Sinusoidal!I2044-Model!I2035</f>
        <v>-6.5264551473476207E-4</v>
      </c>
      <c r="N2035" s="17">
        <f>Sinusoidal!J2044-Model!J2035</f>
        <v>-3.8376346949753337E-5</v>
      </c>
      <c r="O2035" s="18">
        <f>Sinusoidal!K2044-Model!K2035</f>
        <v>-1.4130288382631639E-3</v>
      </c>
      <c r="P2035" s="18">
        <f>Sinusoidal!L2044-Model!L2035</f>
        <v>-1.0956566075702896E-3</v>
      </c>
    </row>
    <row r="2036" spans="1:16">
      <c r="A2036">
        <v>2458127.5590269999</v>
      </c>
      <c r="B2036" s="7">
        <f t="shared" si="33"/>
        <v>43109.059026999865</v>
      </c>
      <c r="C2036">
        <v>0.51723699999999995</v>
      </c>
      <c r="D2036">
        <v>0.161602</v>
      </c>
      <c r="E2036">
        <v>-1.3438E-2</v>
      </c>
      <c r="F2036" s="16">
        <f>Sinusoidal!I2045-Model!C2036</f>
        <v>-2.6405868158702606E-2</v>
      </c>
      <c r="G2036" s="17">
        <f>Sinusoidal!J2045-Model!D2036</f>
        <v>0.31561518977581993</v>
      </c>
      <c r="H2036" s="18">
        <f>Sinusoidal!K2045-Model!E2036</f>
        <v>0.30534278336857251</v>
      </c>
      <c r="I2036">
        <v>0.49151299999999998</v>
      </c>
      <c r="J2036">
        <v>0.47706599999999999</v>
      </c>
      <c r="K2036">
        <v>0.29320499999999999</v>
      </c>
      <c r="L2036">
        <v>2.3078999999999999E-2</v>
      </c>
      <c r="M2036" s="16">
        <f>Sinusoidal!I2045-Model!I2036</f>
        <v>-6.8186815870263651E-4</v>
      </c>
      <c r="N2036" s="17">
        <f>Sinusoidal!J2045-Model!J2036</f>
        <v>1.5118977581990434E-4</v>
      </c>
      <c r="O2036" s="18">
        <f>Sinusoidal!K2045-Model!K2036</f>
        <v>-1.3002166314274866E-3</v>
      </c>
      <c r="P2036" s="18">
        <f>Sinusoidal!L2045-Model!L2036</f>
        <v>-1.1314924158603787E-3</v>
      </c>
    </row>
    <row r="2037" spans="1:16">
      <c r="A2037">
        <v>2458127.5625</v>
      </c>
      <c r="B2037" s="7">
        <f t="shared" si="33"/>
        <v>43109.0625</v>
      </c>
      <c r="C2037">
        <v>0.47773700000000002</v>
      </c>
      <c r="D2037">
        <v>0.167099</v>
      </c>
      <c r="E2037">
        <v>-1.1494000000000001E-2</v>
      </c>
      <c r="F2037" s="16">
        <f>Sinusoidal!I2046-Model!C2037</f>
        <v>-3.1608092086495565E-2</v>
      </c>
      <c r="G2037" s="17">
        <f>Sinusoidal!J2046-Model!D2037</f>
        <v>0.2956418834360689</v>
      </c>
      <c r="H2037" s="18">
        <f>Sinusoidal!K2046-Model!E2037</f>
        <v>0.30508540277107571</v>
      </c>
      <c r="I2037">
        <v>0.44683200000000001</v>
      </c>
      <c r="J2037">
        <v>0.46240399999999998</v>
      </c>
      <c r="K2037">
        <v>0.294767</v>
      </c>
      <c r="L2037">
        <v>2.8004000000000001E-2</v>
      </c>
      <c r="M2037" s="16">
        <f>Sinusoidal!I2046-Model!I2037</f>
        <v>-7.0309208649554922E-4</v>
      </c>
      <c r="N2037" s="17">
        <f>Sinusoidal!J2046-Model!J2037</f>
        <v>3.3688343606891324E-4</v>
      </c>
      <c r="O2037" s="18">
        <f>Sinusoidal!K2046-Model!K2037</f>
        <v>-1.1755972289242966E-3</v>
      </c>
      <c r="P2037" s="18">
        <f>Sinusoidal!L2046-Model!L2037</f>
        <v>-1.1674698255629348E-3</v>
      </c>
    </row>
    <row r="2038" spans="1:16">
      <c r="A2038">
        <v>2458127.5659719999</v>
      </c>
      <c r="B2038" s="7">
        <f t="shared" si="33"/>
        <v>43109.065971999895</v>
      </c>
      <c r="C2038">
        <v>0.43684299999999998</v>
      </c>
      <c r="D2038">
        <v>0.17202000000000001</v>
      </c>
      <c r="E2038">
        <v>-9.4820000000000008E-3</v>
      </c>
      <c r="F2038" s="16">
        <f>Sinusoidal!I2047-Model!C2038</f>
        <v>-3.6862417573850226E-2</v>
      </c>
      <c r="G2038" s="17">
        <f>Sinusoidal!J2047-Model!D2038</f>
        <v>0.27474462875999617</v>
      </c>
      <c r="H2038" s="18">
        <f>Sinusoidal!K2047-Model!E2038</f>
        <v>0.30380836228808339</v>
      </c>
      <c r="I2038">
        <v>0.40072600000000003</v>
      </c>
      <c r="J2038">
        <v>0.44625900000000002</v>
      </c>
      <c r="K2038">
        <v>0.29536800000000002</v>
      </c>
      <c r="L2038">
        <v>3.2835999999999997E-2</v>
      </c>
      <c r="M2038" s="16">
        <f>Sinusoidal!I2047-Model!I2038</f>
        <v>-7.4541757385027108E-4</v>
      </c>
      <c r="N2038" s="17">
        <f>Sinusoidal!J2047-Model!J2038</f>
        <v>5.0562875999615731E-4</v>
      </c>
      <c r="O2038" s="18">
        <f>Sinusoidal!K2047-Model!K2038</f>
        <v>-1.0416377119166209E-3</v>
      </c>
      <c r="P2038" s="18">
        <f>Sinusoidal!L2047-Model!L2038</f>
        <v>-1.1974363261988211E-3</v>
      </c>
    </row>
    <row r="2039" spans="1:16">
      <c r="A2039">
        <v>2458127.5694439998</v>
      </c>
      <c r="B2039" s="7">
        <f t="shared" si="33"/>
        <v>43109.06944399979</v>
      </c>
      <c r="C2039">
        <v>0.39469500000000002</v>
      </c>
      <c r="D2039">
        <v>0.17635200000000001</v>
      </c>
      <c r="E2039">
        <v>-7.4120000000000002E-3</v>
      </c>
      <c r="F2039" s="16">
        <f>Sinusoidal!I2048-Model!C2039</f>
        <v>-4.21592574403023E-2</v>
      </c>
      <c r="G2039" s="17">
        <f>Sinusoidal!J2048-Model!D2039</f>
        <v>0.25298821187128306</v>
      </c>
      <c r="H2039" s="18">
        <f>Sinusoidal!K2048-Model!E2039</f>
        <v>0.30151927958999342</v>
      </c>
      <c r="I2039">
        <v>0.35331299999999999</v>
      </c>
      <c r="J2039">
        <v>0.428674</v>
      </c>
      <c r="K2039">
        <v>0.29500700000000002</v>
      </c>
      <c r="L2039">
        <v>3.7565000000000001E-2</v>
      </c>
      <c r="M2039" s="16">
        <f>Sinusoidal!I2048-Model!I2039</f>
        <v>-7.7725744030227029E-4</v>
      </c>
      <c r="N2039" s="17">
        <f>Sinusoidal!J2048-Model!J2039</f>
        <v>6.6621187128307335E-4</v>
      </c>
      <c r="O2039" s="18">
        <f>Sinusoidal!K2048-Model!K2039</f>
        <v>-8.9972041000657699E-4</v>
      </c>
      <c r="P2039" s="18">
        <f>Sinusoidal!L2048-Model!L2039</f>
        <v>-1.226957437081691E-3</v>
      </c>
    </row>
    <row r="2040" spans="1:16">
      <c r="A2040">
        <v>2458127.5729160002</v>
      </c>
      <c r="B2040" s="7">
        <f t="shared" si="33"/>
        <v>43109.07291600015</v>
      </c>
      <c r="C2040">
        <v>0.351433</v>
      </c>
      <c r="D2040">
        <v>0.180085</v>
      </c>
      <c r="E2040">
        <v>-5.2890000000000003E-3</v>
      </c>
      <c r="F2040" s="16">
        <f>Sinusoidal!I2049-Model!C2040</f>
        <v>-4.7484821927539667E-2</v>
      </c>
      <c r="G2040" s="17">
        <f>Sinusoidal!J2049-Model!D2040</f>
        <v>0.23043911302931269</v>
      </c>
      <c r="H2040" s="18">
        <f>Sinusoidal!K2049-Model!E2040</f>
        <v>0.29822386482094965</v>
      </c>
      <c r="I2040">
        <v>0.30478</v>
      </c>
      <c r="J2040">
        <v>0.40971999999999997</v>
      </c>
      <c r="K2040">
        <v>0.293688</v>
      </c>
      <c r="L2040">
        <v>4.2169999999999999E-2</v>
      </c>
      <c r="M2040" s="16">
        <f>Sinusoidal!I2049-Model!I2040</f>
        <v>-8.3182192753966655E-4</v>
      </c>
      <c r="N2040" s="17">
        <f>Sinusoidal!J2049-Model!J2040</f>
        <v>8.0411302931271411E-4</v>
      </c>
      <c r="O2040" s="18">
        <f>Sinusoidal!K2049-Model!K2040</f>
        <v>-7.5313517905034599E-4</v>
      </c>
      <c r="P2040" s="18">
        <f>Sinusoidal!L2049-Model!L2040</f>
        <v>-1.2502662525708738E-3</v>
      </c>
    </row>
    <row r="2041" spans="1:16">
      <c r="A2041">
        <v>2458127.576388</v>
      </c>
      <c r="B2041" s="7">
        <f t="shared" si="33"/>
        <v>43109.076388000045</v>
      </c>
      <c r="C2041">
        <v>0.307203</v>
      </c>
      <c r="D2041">
        <v>0.18321200000000001</v>
      </c>
      <c r="E2041">
        <v>-3.1220000000000002E-3</v>
      </c>
      <c r="F2041" s="16">
        <f>Sinusoidal!I2050-Model!C2041</f>
        <v>-5.2827617200184307E-2</v>
      </c>
      <c r="G2041" s="17">
        <f>Sinusoidal!J2050-Model!D2041</f>
        <v>0.2071653235516113</v>
      </c>
      <c r="H2041" s="18">
        <f>Sinusoidal!K2050-Model!E2041</f>
        <v>0.29393491829695018</v>
      </c>
      <c r="I2041">
        <v>0.25524999999999998</v>
      </c>
      <c r="J2041">
        <v>0.38944800000000002</v>
      </c>
      <c r="K2041">
        <v>0.29141499999999998</v>
      </c>
      <c r="L2041">
        <v>4.6639E-2</v>
      </c>
      <c r="M2041" s="16">
        <f>Sinusoidal!I2050-Model!I2041</f>
        <v>-8.7461720018428002E-4</v>
      </c>
      <c r="N2041" s="17">
        <f>Sinusoidal!J2050-Model!J2041</f>
        <v>9.293235516112941E-4</v>
      </c>
      <c r="O2041" s="18">
        <f>Sinusoidal!K2050-Model!K2041</f>
        <v>-6.0208170304981712E-4</v>
      </c>
      <c r="P2041" s="18">
        <f>Sinusoidal!L2050-Model!L2041</f>
        <v>-1.2702140648597898E-3</v>
      </c>
    </row>
    <row r="2042" spans="1:16">
      <c r="A2042">
        <v>2458127.5798610002</v>
      </c>
      <c r="B2042" s="7">
        <f t="shared" si="33"/>
        <v>43109.07986100018</v>
      </c>
      <c r="C2042">
        <v>0.26214999999999999</v>
      </c>
      <c r="D2042">
        <v>0.185727</v>
      </c>
      <c r="E2042">
        <v>-9.2000000000000003E-4</v>
      </c>
      <c r="F2042" s="16">
        <f>Sinusoidal!I2051-Model!C2042</f>
        <v>-5.8171955853129842E-2</v>
      </c>
      <c r="G2042" s="17">
        <f>Sinusoidal!J2051-Model!D2042</f>
        <v>0.18323814811395114</v>
      </c>
      <c r="H2042" s="18">
        <f>Sinusoidal!K2051-Model!E2042</f>
        <v>0.2886683181873384</v>
      </c>
      <c r="I2042">
        <v>0.20491799999999999</v>
      </c>
      <c r="J2042">
        <v>0.36793799999999999</v>
      </c>
      <c r="K2042">
        <v>0.28819899999999998</v>
      </c>
      <c r="L2042">
        <v>5.0956000000000001E-2</v>
      </c>
      <c r="M2042" s="16">
        <f>Sinusoidal!I2051-Model!I2042</f>
        <v>-9.3995585312983687E-4</v>
      </c>
      <c r="N2042" s="17">
        <f>Sinusoidal!J2051-Model!J2042</f>
        <v>1.0271481139511596E-3</v>
      </c>
      <c r="O2042" s="18">
        <f>Sinusoidal!K2051-Model!K2042</f>
        <v>-4.5068181266155749E-4</v>
      </c>
      <c r="P2042" s="18">
        <f>Sinusoidal!L2051-Model!L2042</f>
        <v>-1.2852222243543432E-3</v>
      </c>
    </row>
    <row r="2043" spans="1:16">
      <c r="A2043">
        <v>2458127.5833330001</v>
      </c>
      <c r="B2043" s="7">
        <f t="shared" si="33"/>
        <v>43109.083333000075</v>
      </c>
      <c r="C2043">
        <v>0.21642</v>
      </c>
      <c r="D2043">
        <v>0.18762699999999999</v>
      </c>
      <c r="E2043">
        <v>1.31E-3</v>
      </c>
      <c r="F2043" s="16">
        <f>Sinusoidal!I2052-Model!C2043</f>
        <v>-6.3500477770641162E-2</v>
      </c>
      <c r="G2043" s="17">
        <f>Sinusoidal!J2052-Model!D2043</f>
        <v>0.15872999306895208</v>
      </c>
      <c r="H2043" s="18">
        <f>Sinusoidal!K2052-Model!E2043</f>
        <v>0.28244099821960866</v>
      </c>
      <c r="I2043">
        <v>0.15391299999999999</v>
      </c>
      <c r="J2043">
        <v>0.345248</v>
      </c>
      <c r="K2043">
        <v>0.28405000000000002</v>
      </c>
      <c r="L2043">
        <v>5.5108999999999998E-2</v>
      </c>
      <c r="M2043" s="16">
        <f>Sinusoidal!I2052-Model!I2043</f>
        <v>-9.9347777064115461E-4</v>
      </c>
      <c r="N2043" s="17">
        <f>Sinusoidal!J2052-Model!J2043</f>
        <v>1.1089930689520688E-3</v>
      </c>
      <c r="O2043" s="18">
        <f>Sinusoidal!K2052-Model!K2043</f>
        <v>-2.9900178039138359E-4</v>
      </c>
      <c r="P2043" s="18">
        <f>Sinusoidal!L2052-Model!L2043</f>
        <v>-1.2972353936842596E-3</v>
      </c>
    </row>
    <row r="2044" spans="1:16">
      <c r="A2044">
        <v>2458127.586805</v>
      </c>
      <c r="B2044" s="7">
        <f t="shared" si="33"/>
        <v>43109.08680499997</v>
      </c>
      <c r="C2044">
        <v>0.17016300000000001</v>
      </c>
      <c r="D2044">
        <v>0.188914</v>
      </c>
      <c r="E2044">
        <v>3.5599999999999998E-3</v>
      </c>
      <c r="F2044" s="16">
        <f>Sinusoidal!I2053-Model!C2044</f>
        <v>-6.8797679648958429E-2</v>
      </c>
      <c r="G2044" s="17">
        <f>Sinusoidal!J2053-Model!D2044</f>
        <v>0.13371214146930224</v>
      </c>
      <c r="H2044" s="18">
        <f>Sinusoidal!K2053-Model!E2044</f>
        <v>0.27527391547978669</v>
      </c>
      <c r="I2044">
        <v>0.102432</v>
      </c>
      <c r="J2044">
        <v>0.32146599999999997</v>
      </c>
      <c r="K2044">
        <v>0.27898699999999999</v>
      </c>
      <c r="L2044">
        <v>5.9081000000000002E-2</v>
      </c>
      <c r="M2044" s="16">
        <f>Sinusoidal!I2053-Model!I2044</f>
        <v>-1.0666796489584157E-3</v>
      </c>
      <c r="N2044" s="17">
        <f>Sinusoidal!J2053-Model!J2044</f>
        <v>1.1601414693022671E-3</v>
      </c>
      <c r="O2044" s="18">
        <f>Sinusoidal!K2053-Model!K2044</f>
        <v>-1.5308452021328689E-4</v>
      </c>
      <c r="P2044" s="18">
        <f>Sinusoidal!L2053-Model!L2044</f>
        <v>-1.3026763468657818E-3</v>
      </c>
    </row>
    <row r="2045" spans="1:16">
      <c r="A2045">
        <v>2458127.5902769999</v>
      </c>
      <c r="B2045" s="7">
        <f t="shared" si="33"/>
        <v>43109.090276999865</v>
      </c>
      <c r="C2045">
        <v>0.12352399999999999</v>
      </c>
      <c r="D2045">
        <v>0.18958800000000001</v>
      </c>
      <c r="E2045">
        <v>5.8209999999999998E-3</v>
      </c>
      <c r="F2045" s="16">
        <f>Sinusoidal!I2054-Model!C2045</f>
        <v>-7.4041451465795632E-2</v>
      </c>
      <c r="G2045" s="17">
        <f>Sinusoidal!J2054-Model!D2045</f>
        <v>0.10826151552493193</v>
      </c>
      <c r="H2045" s="18">
        <f>Sinusoidal!K2054-Model!E2045</f>
        <v>0.26719200841277679</v>
      </c>
      <c r="I2045">
        <v>5.0610000000000002E-2</v>
      </c>
      <c r="J2045">
        <v>0.29665599999999998</v>
      </c>
      <c r="K2045">
        <v>0.27302300000000002</v>
      </c>
      <c r="L2045">
        <v>6.2862000000000001E-2</v>
      </c>
      <c r="M2045" s="16">
        <f>Sinusoidal!I2054-Model!I2045</f>
        <v>-1.1274514657956328E-3</v>
      </c>
      <c r="N2045" s="17">
        <f>Sinusoidal!J2054-Model!J2045</f>
        <v>1.1935155249319651E-3</v>
      </c>
      <c r="O2045" s="18">
        <f>Sinusoidal!K2054-Model!K2045</f>
        <v>-9.9915872232014813E-6</v>
      </c>
      <c r="P2045" s="18">
        <f>Sinusoidal!L2054-Model!L2045</f>
        <v>-1.3044024601469514E-3</v>
      </c>
    </row>
    <row r="2046" spans="1:16">
      <c r="A2046">
        <v>2458127.59375</v>
      </c>
      <c r="B2046" s="7">
        <f t="shared" si="33"/>
        <v>43109.09375</v>
      </c>
      <c r="C2046">
        <v>7.6651999999999998E-2</v>
      </c>
      <c r="D2046">
        <v>0.18965599999999999</v>
      </c>
      <c r="E2046">
        <v>8.0839999999999992E-3</v>
      </c>
      <c r="F2046" s="16">
        <f>Sinusoidal!I2055-Model!C2046</f>
        <v>-7.9212618158053624E-2</v>
      </c>
      <c r="G2046" s="17">
        <f>Sinusoidal!J2055-Model!D2046</f>
        <v>8.2451427264008892E-2</v>
      </c>
      <c r="H2046" s="18">
        <f>Sinusoidal!K2055-Model!E2046</f>
        <v>0.25822314515879213</v>
      </c>
      <c r="I2046">
        <v>-1.3519999999999999E-3</v>
      </c>
      <c r="J2046">
        <v>0.27091500000000002</v>
      </c>
      <c r="K2046">
        <v>0.266183</v>
      </c>
      <c r="L2046">
        <v>6.6436999999999996E-2</v>
      </c>
      <c r="M2046" s="16">
        <f>Sinusoidal!I2055-Model!I2046</f>
        <v>-1.2086181580536247E-3</v>
      </c>
      <c r="N2046" s="17">
        <f>Sinusoidal!J2055-Model!J2046</f>
        <v>1.1924272640088662E-3</v>
      </c>
      <c r="O2046" s="18">
        <f>Sinusoidal!K2055-Model!K2046</f>
        <v>1.2414515879211052E-4</v>
      </c>
      <c r="P2046" s="18">
        <f>Sinusoidal!L2055-Model!L2046</f>
        <v>-1.299664035547321E-3</v>
      </c>
    </row>
    <row r="2047" spans="1:16">
      <c r="A2047">
        <v>2458127.5972219999</v>
      </c>
      <c r="B2047" s="7">
        <f t="shared" si="33"/>
        <v>43109.097221999895</v>
      </c>
      <c r="C2047">
        <v>2.9692E-2</v>
      </c>
      <c r="D2047">
        <v>0.18912300000000001</v>
      </c>
      <c r="E2047">
        <v>1.0343E-2</v>
      </c>
      <c r="F2047" s="16">
        <f>Sinusoidal!I2056-Model!C2047</f>
        <v>-8.4287484751738945E-2</v>
      </c>
      <c r="G2047" s="17">
        <f>Sinusoidal!J2056-Model!D2047</f>
        <v>5.6360318206058413E-2</v>
      </c>
      <c r="H2047" s="18">
        <f>Sinusoidal!K2056-Model!E2047</f>
        <v>0.24839506239334902</v>
      </c>
      <c r="I2047">
        <v>-5.3322000000000001E-2</v>
      </c>
      <c r="J2047">
        <v>0.244309</v>
      </c>
      <c r="K2047">
        <v>0.25848700000000002</v>
      </c>
      <c r="L2047">
        <v>6.9797999999999999E-2</v>
      </c>
      <c r="M2047" s="16">
        <f>Sinusoidal!I2056-Model!I2047</f>
        <v>-1.2734847517389472E-3</v>
      </c>
      <c r="N2047" s="17">
        <f>Sinusoidal!J2056-Model!J2047</f>
        <v>1.1743182060584278E-3</v>
      </c>
      <c r="O2047" s="18">
        <f>Sinusoidal!K2056-Model!K2047</f>
        <v>2.5106239334898861E-4</v>
      </c>
      <c r="P2047" s="18">
        <f>Sinusoidal!L2056-Model!L2047</f>
        <v>-1.2920645921996043E-3</v>
      </c>
    </row>
    <row r="2048" spans="1:16">
      <c r="A2048">
        <v>2458127.6006939998</v>
      </c>
      <c r="B2048" s="7">
        <f t="shared" si="33"/>
        <v>43109.10069399979</v>
      </c>
      <c r="C2048">
        <v>-1.7211000000000001E-2</v>
      </c>
      <c r="D2048">
        <v>0.187998</v>
      </c>
      <c r="E2048">
        <v>1.2586999999999999E-2</v>
      </c>
      <c r="F2048" s="16">
        <f>Sinusoidal!I2057-Model!C2048</f>
        <v>-8.924238317715702E-2</v>
      </c>
      <c r="G2048" s="17">
        <f>Sinusoidal!J2057-Model!D2048</f>
        <v>3.0065488891009157E-2</v>
      </c>
      <c r="H2048" s="18">
        <f>Sinusoidal!K2057-Model!E2048</f>
        <v>0.23774329486906601</v>
      </c>
      <c r="I2048">
        <v>-0.105097</v>
      </c>
      <c r="J2048">
        <v>0.216943</v>
      </c>
      <c r="K2048">
        <v>0.24996699999999999</v>
      </c>
      <c r="L2048">
        <v>7.2930999999999996E-2</v>
      </c>
      <c r="M2048" s="16">
        <f>Sinusoidal!I2057-Model!I2048</f>
        <v>-1.3563831771570278E-3</v>
      </c>
      <c r="N2048" s="17">
        <f>Sinusoidal!J2057-Model!J2048</f>
        <v>1.1204888910091582E-3</v>
      </c>
      <c r="O2048" s="18">
        <f>Sinusoidal!K2057-Model!K2048</f>
        <v>3.6329486906599984E-4</v>
      </c>
      <c r="P2048" s="18">
        <f>Sinusoidal!L2057-Model!L2048</f>
        <v>-1.2785232542003588E-3</v>
      </c>
    </row>
    <row r="2049" spans="1:16">
      <c r="A2049">
        <v>2458127.6041660002</v>
      </c>
      <c r="B2049" s="7">
        <f t="shared" si="33"/>
        <v>43109.10416600015</v>
      </c>
      <c r="C2049">
        <v>-6.3916000000000001E-2</v>
      </c>
      <c r="D2049">
        <v>0.18629200000000001</v>
      </c>
      <c r="E2049">
        <v>1.4811E-2</v>
      </c>
      <c r="F2049" s="16">
        <f>Sinusoidal!I2058-Model!C2049</f>
        <v>-9.4050218996883872E-2</v>
      </c>
      <c r="G2049" s="17">
        <f>Sinusoidal!J2058-Model!D2049</f>
        <v>3.6448191408927633E-3</v>
      </c>
      <c r="H2049" s="18">
        <f>Sinusoidal!K2058-Model!E2049</f>
        <v>0.22630009588765609</v>
      </c>
      <c r="I2049">
        <v>-0.15654299999999999</v>
      </c>
      <c r="J2049">
        <v>0.188886</v>
      </c>
      <c r="K2049">
        <v>0.240645</v>
      </c>
      <c r="L2049">
        <v>7.5828000000000007E-2</v>
      </c>
      <c r="M2049" s="16">
        <f>Sinusoidal!I2058-Model!I2049</f>
        <v>-1.4232189968838849E-3</v>
      </c>
      <c r="N2049" s="17">
        <f>Sinusoidal!J2058-Model!J2049</f>
        <v>1.0508191408927781E-3</v>
      </c>
      <c r="O2049" s="18">
        <f>Sinusoidal!K2058-Model!K2049</f>
        <v>4.6609588765608723E-4</v>
      </c>
      <c r="P2049" s="18">
        <f>Sinusoidal!L2058-Model!L2049</f>
        <v>-1.2612393568890296E-3</v>
      </c>
    </row>
    <row r="2050" spans="1:16">
      <c r="A2050">
        <v>2458127.607638</v>
      </c>
      <c r="B2050" s="7">
        <f t="shared" si="33"/>
        <v>43109.107638000045</v>
      </c>
      <c r="C2050">
        <v>-0.11028300000000001</v>
      </c>
      <c r="D2050">
        <v>0.18401799999999999</v>
      </c>
      <c r="E2050">
        <v>1.7004999999999999E-2</v>
      </c>
      <c r="F2050" s="16">
        <f>Sinusoidal!I2059-Model!C2050</f>
        <v>-9.8684016274405331E-2</v>
      </c>
      <c r="G2050" s="17">
        <f>Sinusoidal!J2059-Model!D2050</f>
        <v>-2.2823520039087525E-2</v>
      </c>
      <c r="H2050" s="18">
        <f>Sinusoidal!K2059-Model!E2050</f>
        <v>0.21410534895988595</v>
      </c>
      <c r="I2050">
        <v>-0.20746200000000001</v>
      </c>
      <c r="J2050">
        <v>0.160249</v>
      </c>
      <c r="K2050">
        <v>0.23055999999999999</v>
      </c>
      <c r="L2050">
        <v>7.8478000000000006E-2</v>
      </c>
      <c r="M2050" s="16">
        <f>Sinusoidal!I2059-Model!I2050</f>
        <v>-1.5050162744053297E-3</v>
      </c>
      <c r="N2050" s="17">
        <f>Sinusoidal!J2059-Model!J2050</f>
        <v>9.4547996091245978E-4</v>
      </c>
      <c r="O2050" s="18">
        <f>Sinusoidal!K2059-Model!K2050</f>
        <v>5.5034895988595456E-4</v>
      </c>
      <c r="P2050" s="18">
        <f>Sinusoidal!L2059-Model!L2050</f>
        <v>-1.2386593862777906E-3</v>
      </c>
    </row>
    <row r="2051" spans="1:16">
      <c r="A2051">
        <v>2458127.6111110002</v>
      </c>
      <c r="B2051" s="7">
        <f t="shared" si="33"/>
        <v>43109.11111100018</v>
      </c>
      <c r="C2051">
        <v>-0.15617600000000001</v>
      </c>
      <c r="D2051">
        <v>0.18118999999999999</v>
      </c>
      <c r="E2051">
        <v>1.9161000000000001E-2</v>
      </c>
      <c r="F2051" s="16">
        <f>Sinusoidal!I2060-Model!C2051</f>
        <v>-0.10311445881707074</v>
      </c>
      <c r="G2051" s="17">
        <f>Sinusoidal!J2060-Model!D2051</f>
        <v>-4.9260361986159129E-2</v>
      </c>
      <c r="H2051" s="18">
        <f>Sinusoidal!K2060-Model!E2051</f>
        <v>0.20119947093988325</v>
      </c>
      <c r="I2051">
        <v>-0.25772200000000001</v>
      </c>
      <c r="J2051">
        <v>0.131104</v>
      </c>
      <c r="K2051">
        <v>0.21973699999999999</v>
      </c>
      <c r="L2051">
        <v>8.0875000000000002E-2</v>
      </c>
      <c r="M2051" s="16">
        <f>Sinusoidal!I2060-Model!I2051</f>
        <v>-1.5684588170707392E-3</v>
      </c>
      <c r="N2051" s="17">
        <f>Sinusoidal!J2060-Model!J2051</f>
        <v>8.2563801384086255E-4</v>
      </c>
      <c r="O2051" s="18">
        <f>Sinusoidal!K2060-Model!K2051</f>
        <v>6.234709398832694E-4</v>
      </c>
      <c r="P2051" s="18">
        <f>Sinusoidal!L2060-Model!L2051</f>
        <v>-1.2134463588072963E-3</v>
      </c>
    </row>
    <row r="2052" spans="1:16">
      <c r="A2052">
        <v>2458127.6145830001</v>
      </c>
      <c r="B2052" s="7">
        <f t="shared" ref="B2052:B2115" si="34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6">
        <f>Sinusoidal!I2061-Model!C2052</f>
        <v>-0.10731142603920943</v>
      </c>
      <c r="G2052" s="17">
        <f>Sinusoidal!J2061-Model!D2052</f>
        <v>-7.5586846374462585E-2</v>
      </c>
      <c r="H2052" s="18">
        <f>Sinusoidal!K2061-Model!E2052</f>
        <v>0.18762230694773352</v>
      </c>
      <c r="I2052">
        <v>-0.30713000000000001</v>
      </c>
      <c r="J2052">
        <v>0.101564</v>
      </c>
      <c r="K2052">
        <v>0.20822199999999999</v>
      </c>
      <c r="L2052">
        <v>8.3008999999999999E-2</v>
      </c>
      <c r="M2052" s="16">
        <f>Sinusoidal!I2061-Model!I2052</f>
        <v>-1.6434260392094169E-3</v>
      </c>
      <c r="N2052" s="17">
        <f>Sinusoidal!J2061-Model!J2052</f>
        <v>6.7315362553742319E-4</v>
      </c>
      <c r="O2052" s="18">
        <f>Sinusoidal!K2061-Model!K2052</f>
        <v>6.7430694773351618E-4</v>
      </c>
      <c r="P2052" s="18">
        <f>Sinusoidal!L2061-Model!L2052</f>
        <v>-1.1834517406669881E-3</v>
      </c>
    </row>
    <row r="2053" spans="1:16">
      <c r="A2053">
        <v>2458127.618055</v>
      </c>
      <c r="B2053" s="7">
        <f t="shared" si="34"/>
        <v>43109.11805499997</v>
      </c>
      <c r="C2053">
        <v>-0.24601200000000001</v>
      </c>
      <c r="D2053">
        <v>0.17393700000000001</v>
      </c>
      <c r="E2053">
        <v>2.3334000000000001E-2</v>
      </c>
      <c r="F2053" s="16">
        <f>Sinusoidal!I2062-Model!C2053</f>
        <v>-0.11124352170824742</v>
      </c>
      <c r="G2053" s="17">
        <f>Sinusoidal!J2062-Model!D2053</f>
        <v>-0.10172372669941245</v>
      </c>
      <c r="H2053" s="18">
        <f>Sinusoidal!K2062-Model!E2053</f>
        <v>0.17342101742100088</v>
      </c>
      <c r="I2053">
        <v>-0.35555599999999998</v>
      </c>
      <c r="J2053">
        <v>7.1704000000000004E-2</v>
      </c>
      <c r="K2053">
        <v>0.196043</v>
      </c>
      <c r="L2053">
        <v>8.4875999999999993E-2</v>
      </c>
      <c r="M2053" s="16">
        <f>Sinusoidal!I2062-Model!I2053</f>
        <v>-1.6995217082474423E-3</v>
      </c>
      <c r="N2053" s="17">
        <f>Sinusoidal!J2062-Model!J2053</f>
        <v>5.0927330058755937E-4</v>
      </c>
      <c r="O2053" s="18">
        <f>Sinusoidal!K2062-Model!K2053</f>
        <v>7.1201742100088228E-4</v>
      </c>
      <c r="P2053" s="18">
        <f>Sinusoidal!L2062-Model!L2053</f>
        <v>-1.1516899977134093E-3</v>
      </c>
    </row>
    <row r="2054" spans="1:16">
      <c r="A2054">
        <v>2458127.6215269999</v>
      </c>
      <c r="B2054" s="7">
        <f t="shared" si="34"/>
        <v>43109.121526999865</v>
      </c>
      <c r="C2054">
        <v>-0.28970200000000002</v>
      </c>
      <c r="D2054">
        <v>0.169548</v>
      </c>
      <c r="E2054">
        <v>2.5336000000000001E-2</v>
      </c>
      <c r="F2054" s="16">
        <f>Sinusoidal!I2063-Model!C2054</f>
        <v>-0.11487759386000079</v>
      </c>
      <c r="G2054" s="17">
        <f>Sinusoidal!J2063-Model!D2054</f>
        <v>-0.12759268225528478</v>
      </c>
      <c r="H2054" s="18">
        <f>Sinusoidal!K2063-Model!E2054</f>
        <v>0.15863995766127706</v>
      </c>
      <c r="I2054">
        <v>-0.40281499999999998</v>
      </c>
      <c r="J2054">
        <v>4.1638000000000001E-2</v>
      </c>
      <c r="K2054">
        <v>0.183249</v>
      </c>
      <c r="L2054">
        <v>8.6468000000000003E-2</v>
      </c>
      <c r="M2054" s="16">
        <f>Sinusoidal!I2063-Model!I2054</f>
        <v>-1.7645938600008293E-3</v>
      </c>
      <c r="N2054" s="17">
        <f>Sinusoidal!J2063-Model!J2054</f>
        <v>3.1731774471523144E-4</v>
      </c>
      <c r="O2054" s="18">
        <f>Sinusoidal!K2063-Model!K2054</f>
        <v>7.2695766127706118E-4</v>
      </c>
      <c r="P2054" s="18">
        <f>Sinusoidal!L2063-Model!L2054</f>
        <v>-1.1163158584768795E-3</v>
      </c>
    </row>
    <row r="2055" spans="1:16">
      <c r="A2055">
        <v>2458127.625</v>
      </c>
      <c r="B2055" s="7">
        <f t="shared" si="34"/>
        <v>43109.125</v>
      </c>
      <c r="C2055">
        <v>-0.33241100000000001</v>
      </c>
      <c r="D2055">
        <v>0.16467699999999999</v>
      </c>
      <c r="E2055">
        <v>2.7272000000000001E-2</v>
      </c>
      <c r="F2055" s="16">
        <f>Sinusoidal!I2064-Model!C2055</f>
        <v>-0.11818124419785719</v>
      </c>
      <c r="G2055" s="17">
        <f>Sinusoidal!J2064-Model!D2055</f>
        <v>-0.15311563359476657</v>
      </c>
      <c r="H2055" s="18">
        <f>Sinusoidal!K2064-Model!E2055</f>
        <v>0.14332855026620248</v>
      </c>
      <c r="I2055">
        <v>-0.44878400000000002</v>
      </c>
      <c r="J2055">
        <v>1.1443999999999999E-2</v>
      </c>
      <c r="K2055">
        <v>0.169873</v>
      </c>
      <c r="L2055">
        <v>8.7780999999999998E-2</v>
      </c>
      <c r="M2055" s="16">
        <f>Sinusoidal!I2064-Model!I2055</f>
        <v>-1.8082441978571895E-3</v>
      </c>
      <c r="N2055" s="17">
        <f>Sinusoidal!J2064-Model!J2055</f>
        <v>1.1736640523343084E-4</v>
      </c>
      <c r="O2055" s="18">
        <f>Sinusoidal!K2064-Model!K2055</f>
        <v>7.2755026620247021E-4</v>
      </c>
      <c r="P2055" s="18">
        <f>Sinusoidal!L2064-Model!L2055</f>
        <v>-1.0786043639578052E-3</v>
      </c>
    </row>
    <row r="2056" spans="1:16">
      <c r="A2056">
        <v>2458127.6284719999</v>
      </c>
      <c r="B2056" s="7">
        <f t="shared" si="34"/>
        <v>43109.128471999895</v>
      </c>
      <c r="C2056">
        <v>-0.374025</v>
      </c>
      <c r="D2056">
        <v>0.15934499999999999</v>
      </c>
      <c r="E2056">
        <v>2.9135999999999999E-2</v>
      </c>
      <c r="F2056" s="16">
        <f>Sinusoidal!I2065-Model!C2056</f>
        <v>-0.1211193253246457</v>
      </c>
      <c r="G2056" s="17">
        <f>Sinusoidal!J2065-Model!D2056</f>
        <v>-0.17821506044791566</v>
      </c>
      <c r="H2056" s="18">
        <f>Sinusoidal!K2065-Model!E2056</f>
        <v>0.12753615086046827</v>
      </c>
      <c r="I2056">
        <v>-0.493286</v>
      </c>
      <c r="J2056">
        <v>-1.8762999999999998E-2</v>
      </c>
      <c r="K2056">
        <v>0.155968</v>
      </c>
      <c r="L2056">
        <v>8.8812000000000002E-2</v>
      </c>
      <c r="M2056" s="16">
        <f>Sinusoidal!I2065-Model!I2056</f>
        <v>-1.8583253246456932E-3</v>
      </c>
      <c r="N2056" s="17">
        <f>Sinusoidal!J2065-Model!J2056</f>
        <v>-1.0706044791566893E-4</v>
      </c>
      <c r="O2056" s="18">
        <f>Sinusoidal!K2065-Model!K2056</f>
        <v>7.0415086046826669E-4</v>
      </c>
      <c r="P2056" s="18">
        <f>Sinusoidal!L2065-Model!L2056</f>
        <v>-1.0399337688808269E-3</v>
      </c>
    </row>
    <row r="2057" spans="1:16">
      <c r="A2057">
        <v>2458127.6319439998</v>
      </c>
      <c r="B2057" s="7">
        <f t="shared" si="34"/>
        <v>43109.13194399979</v>
      </c>
      <c r="C2057">
        <v>-0.41443200000000002</v>
      </c>
      <c r="D2057">
        <v>0.15357399999999999</v>
      </c>
      <c r="E2057">
        <v>3.0922999999999999E-2</v>
      </c>
      <c r="F2057" s="16">
        <f>Sinusoidal!I2066-Model!C2057</f>
        <v>-0.12365942419551212</v>
      </c>
      <c r="G2057" s="17">
        <f>Sinusoidal!J2066-Model!D2057</f>
        <v>-0.20281432107005992</v>
      </c>
      <c r="H2057" s="18">
        <f>Sinusoidal!K2066-Model!E2057</f>
        <v>0.11131290756100309</v>
      </c>
      <c r="I2057">
        <v>-0.53620699999999999</v>
      </c>
      <c r="J2057">
        <v>-4.8908E-2</v>
      </c>
      <c r="K2057">
        <v>0.14157</v>
      </c>
      <c r="L2057">
        <v>8.9556999999999998E-2</v>
      </c>
      <c r="M2057" s="16">
        <f>Sinusoidal!I2066-Model!I2057</f>
        <v>-1.8844241955121577E-3</v>
      </c>
      <c r="N2057" s="17">
        <f>Sinusoidal!J2066-Model!J2057</f>
        <v>-3.3232107005993355E-4</v>
      </c>
      <c r="O2057" s="18">
        <f>Sinusoidal!K2066-Model!K2057</f>
        <v>6.6590756100309845E-4</v>
      </c>
      <c r="P2057" s="18">
        <f>Sinusoidal!L2066-Model!L2057</f>
        <v>-9.9977134982914828E-4</v>
      </c>
    </row>
    <row r="2058" spans="1:16">
      <c r="A2058">
        <v>2458127.6354160002</v>
      </c>
      <c r="B2058" s="7">
        <f t="shared" si="34"/>
        <v>43109.13541600015</v>
      </c>
      <c r="C2058">
        <v>-0.45352599999999998</v>
      </c>
      <c r="D2058">
        <v>0.14738599999999999</v>
      </c>
      <c r="E2058">
        <v>3.2626000000000002E-2</v>
      </c>
      <c r="F2058" s="16">
        <f>Sinusoidal!I2067-Model!C2058</f>
        <v>-0.12576833022454914</v>
      </c>
      <c r="G2058" s="17">
        <f>Sinusoidal!J2067-Model!D2058</f>
        <v>-0.22683697198337416</v>
      </c>
      <c r="H2058" s="18">
        <f>Sinusoidal!K2067-Model!E2058</f>
        <v>9.4712614631932882E-2</v>
      </c>
      <c r="I2058">
        <v>-0.57737899999999998</v>
      </c>
      <c r="J2058">
        <v>-7.8874E-2</v>
      </c>
      <c r="K2058">
        <v>0.12673400000000001</v>
      </c>
      <c r="L2058">
        <v>9.0013999999999997E-2</v>
      </c>
      <c r="M2058" s="16">
        <f>Sinusoidal!I2067-Model!I2058</f>
        <v>-1.9153302245491499E-3</v>
      </c>
      <c r="N2058" s="17">
        <f>Sinusoidal!J2067-Model!J2058</f>
        <v>-5.7697198337418321E-4</v>
      </c>
      <c r="O2058" s="18">
        <f>Sinusoidal!K2067-Model!K2058</f>
        <v>6.0461463193287046E-4</v>
      </c>
      <c r="P2058" s="18">
        <f>Sinusoidal!L2067-Model!L2058</f>
        <v>-9.5866216626587508E-4</v>
      </c>
    </row>
    <row r="2059" spans="1:16">
      <c r="A2059">
        <v>2458127.638888</v>
      </c>
      <c r="B2059" s="7">
        <f t="shared" si="34"/>
        <v>43109.138888000045</v>
      </c>
      <c r="C2059">
        <v>-0.49120599999999998</v>
      </c>
      <c r="D2059">
        <v>0.14080400000000001</v>
      </c>
      <c r="E2059">
        <v>3.4241000000000001E-2</v>
      </c>
      <c r="F2059" s="16">
        <f>Sinusoidal!I2068-Model!C2059</f>
        <v>-0.127413486528062</v>
      </c>
      <c r="G2059" s="17">
        <f>Sinusoidal!J2068-Model!D2059</f>
        <v>-0.25020808707586212</v>
      </c>
      <c r="H2059" s="18">
        <f>Sinusoidal!K2068-Model!E2059</f>
        <v>7.7787560803612932E-2</v>
      </c>
      <c r="I2059">
        <v>-0.61669700000000005</v>
      </c>
      <c r="J2059">
        <v>-0.108587</v>
      </c>
      <c r="K2059">
        <v>0.111499</v>
      </c>
      <c r="L2059">
        <v>9.0181999999999998E-2</v>
      </c>
      <c r="M2059" s="16">
        <f>Sinusoidal!I2068-Model!I2059</f>
        <v>-1.9224865280619285E-3</v>
      </c>
      <c r="N2059" s="17">
        <f>Sinusoidal!J2068-Model!J2059</f>
        <v>-8.1708707586210239E-4</v>
      </c>
      <c r="O2059" s="18">
        <f>Sinusoidal!K2068-Model!K2059</f>
        <v>5.2956080361293845E-4</v>
      </c>
      <c r="P2059" s="18">
        <f>Sinusoidal!L2068-Model!L2059</f>
        <v>-9.1722081086681451E-4</v>
      </c>
    </row>
    <row r="2060" spans="1:16">
      <c r="A2060">
        <v>2458127.6423610002</v>
      </c>
      <c r="B2060" s="7">
        <f t="shared" si="34"/>
        <v>43109.14236100018</v>
      </c>
      <c r="C2060">
        <v>-0.52737500000000004</v>
      </c>
      <c r="D2060">
        <v>0.133853</v>
      </c>
      <c r="E2060">
        <v>3.5763000000000003E-2</v>
      </c>
      <c r="F2060" s="16">
        <f>Sinusoidal!I2069-Model!C2060</f>
        <v>-0.12856442284162295</v>
      </c>
      <c r="G2060" s="17">
        <f>Sinusoidal!J2069-Model!D2060</f>
        <v>-0.27285557502328839</v>
      </c>
      <c r="H2060" s="18">
        <f>Sinusoidal!K2069-Model!E2060</f>
        <v>6.0592372747450107E-2</v>
      </c>
      <c r="I2060">
        <v>-0.65400999999999998</v>
      </c>
      <c r="J2060">
        <v>-0.137932</v>
      </c>
      <c r="K2060">
        <v>9.5922999999999994E-2</v>
      </c>
      <c r="L2060">
        <v>9.0062000000000003E-2</v>
      </c>
      <c r="M2060" s="16">
        <f>Sinusoidal!I2069-Model!I2060</f>
        <v>-1.9294228416230075E-3</v>
      </c>
      <c r="N2060" s="17">
        <f>Sinusoidal!J2069-Model!J2060</f>
        <v>-1.0705750232883893E-3</v>
      </c>
      <c r="O2060" s="18">
        <f>Sinusoidal!K2069-Model!K2060</f>
        <v>4.32372747450116E-4</v>
      </c>
      <c r="P2060" s="18">
        <f>Sinusoidal!L2069-Model!L2060</f>
        <v>-8.7712617591019504E-4</v>
      </c>
    </row>
    <row r="2061" spans="1:16">
      <c r="A2061">
        <v>2458127.6458330001</v>
      </c>
      <c r="B2061" s="7">
        <f t="shared" si="34"/>
        <v>43109.145833000075</v>
      </c>
      <c r="C2061">
        <v>-0.56194100000000002</v>
      </c>
      <c r="D2061">
        <v>0.126557</v>
      </c>
      <c r="E2061">
        <v>3.7186999999999998E-2</v>
      </c>
      <c r="F2061" s="16">
        <f>Sinusoidal!I2070-Model!C2061</f>
        <v>-0.12919216870770656</v>
      </c>
      <c r="G2061" s="17">
        <f>Sinusoidal!J2070-Model!D2061</f>
        <v>-0.29470749400520113</v>
      </c>
      <c r="H2061" s="18">
        <f>Sinusoidal!K2070-Model!E2061</f>
        <v>4.3182854213861116E-2</v>
      </c>
      <c r="I2061">
        <v>-0.68922000000000005</v>
      </c>
      <c r="J2061">
        <v>-0.16683799999999999</v>
      </c>
      <c r="K2061">
        <v>8.0046000000000006E-2</v>
      </c>
      <c r="L2061">
        <v>8.9653999999999998E-2</v>
      </c>
      <c r="M2061" s="16">
        <f>Sinusoidal!I2070-Model!I2061</f>
        <v>-1.9131687077065251E-3</v>
      </c>
      <c r="N2061" s="17">
        <f>Sinusoidal!J2070-Model!J2061</f>
        <v>-1.3124940052011702E-3</v>
      </c>
      <c r="O2061" s="18">
        <f>Sinusoidal!K2070-Model!K2061</f>
        <v>3.238542138611078E-4</v>
      </c>
      <c r="P2061" s="18">
        <f>Sinusoidal!L2070-Model!L2061</f>
        <v>-8.3811925268582887E-4</v>
      </c>
    </row>
    <row r="2062" spans="1:16">
      <c r="A2062">
        <v>2458127.649305</v>
      </c>
      <c r="B2062" s="7">
        <f t="shared" si="34"/>
        <v>43109.14930499997</v>
      </c>
      <c r="C2062">
        <v>-0.59481600000000001</v>
      </c>
      <c r="D2062">
        <v>0.11894100000000001</v>
      </c>
      <c r="E2062">
        <v>3.8509000000000002E-2</v>
      </c>
      <c r="F2062" s="16">
        <f>Sinusoidal!I2071-Model!C2062</f>
        <v>-0.12927064559456758</v>
      </c>
      <c r="G2062" s="17">
        <f>Sinusoidal!J2071-Model!D2062</f>
        <v>-0.31569436269490297</v>
      </c>
      <c r="H2062" s="18">
        <f>Sinusoidal!K2071-Model!E2062</f>
        <v>2.5614821354796161E-2</v>
      </c>
      <c r="I2062">
        <v>-0.72219199999999995</v>
      </c>
      <c r="J2062">
        <v>-0.19519400000000001</v>
      </c>
      <c r="K2062">
        <v>6.3929E-2</v>
      </c>
      <c r="L2062">
        <v>8.8959999999999997E-2</v>
      </c>
      <c r="M2062" s="16">
        <f>Sinusoidal!I2071-Model!I2062</f>
        <v>-1.8946455945676455E-3</v>
      </c>
      <c r="N2062" s="17">
        <f>Sinusoidal!J2071-Model!J2062</f>
        <v>-1.5593626949029771E-3</v>
      </c>
      <c r="O2062" s="18">
        <f>Sinusoidal!K2071-Model!K2062</f>
        <v>1.9482135479616247E-4</v>
      </c>
      <c r="P2062" s="18">
        <f>Sinusoidal!L2071-Model!L2062</f>
        <v>-8.010039710572292E-4</v>
      </c>
    </row>
    <row r="2063" spans="1:16">
      <c r="A2063">
        <v>2458127.6527769999</v>
      </c>
      <c r="B2063" s="7">
        <f t="shared" si="34"/>
        <v>43109.152776999865</v>
      </c>
      <c r="C2063">
        <v>-0.62591600000000003</v>
      </c>
      <c r="D2063">
        <v>0.111029</v>
      </c>
      <c r="E2063">
        <v>3.9725000000000003E-2</v>
      </c>
      <c r="F2063" s="16">
        <f>Sinusoidal!I2072-Model!C2063</f>
        <v>-0.12877703667532703</v>
      </c>
      <c r="G2063" s="17">
        <f>Sinusoidal!J2072-Model!D2063</f>
        <v>-0.33574746651530757</v>
      </c>
      <c r="H2063" s="18">
        <f>Sinusoidal!K2072-Model!E2063</f>
        <v>7.9449347646244964E-3</v>
      </c>
      <c r="I2063">
        <v>-0.75284099999999998</v>
      </c>
      <c r="J2063">
        <v>-0.22292799999999999</v>
      </c>
      <c r="K2063">
        <v>4.7612000000000002E-2</v>
      </c>
      <c r="L2063">
        <v>8.7982000000000005E-2</v>
      </c>
      <c r="M2063" s="16">
        <f>Sinusoidal!I2072-Model!I2063</f>
        <v>-1.8520366753270734E-3</v>
      </c>
      <c r="N2063" s="17">
        <f>Sinusoidal!J2072-Model!J2063</f>
        <v>-1.790466515307565E-3</v>
      </c>
      <c r="O2063" s="18">
        <f>Sinusoidal!K2072-Model!K2063</f>
        <v>5.7934764624498203E-5</v>
      </c>
      <c r="P2063" s="18">
        <f>Sinusoidal!L2072-Model!L2063</f>
        <v>-7.6565107645476527E-4</v>
      </c>
    </row>
    <row r="2064" spans="1:16">
      <c r="A2064">
        <v>2458127.65625</v>
      </c>
      <c r="B2064" s="7">
        <f t="shared" si="34"/>
        <v>43109.15625</v>
      </c>
      <c r="C2064">
        <v>-0.65515900000000005</v>
      </c>
      <c r="D2064">
        <v>0.10284699999999999</v>
      </c>
      <c r="E2064">
        <v>4.0833000000000001E-2</v>
      </c>
      <c r="F2064" s="16">
        <f>Sinusoidal!I2073-Model!C2064</f>
        <v>-0.12769413306868937</v>
      </c>
      <c r="G2064" s="17">
        <f>Sinusoidal!J2073-Model!D2064</f>
        <v>-0.35480215816801197</v>
      </c>
      <c r="H2064" s="18">
        <f>Sinusoidal!K2073-Model!E2064</f>
        <v>-9.7714712162128778E-3</v>
      </c>
      <c r="I2064">
        <v>-0.78104700000000005</v>
      </c>
      <c r="J2064">
        <v>-0.24993499999999999</v>
      </c>
      <c r="K2064">
        <v>3.1158000000000002E-2</v>
      </c>
      <c r="L2064">
        <v>8.6724999999999997E-2</v>
      </c>
      <c r="M2064" s="16">
        <f>Sinusoidal!I2073-Model!I2064</f>
        <v>-1.8061330686893751E-3</v>
      </c>
      <c r="N2064" s="17">
        <f>Sinusoidal!J2073-Model!J2064</f>
        <v>-2.0201581680120151E-3</v>
      </c>
      <c r="O2064" s="18">
        <f>Sinusoidal!K2073-Model!K2064</f>
        <v>-9.6471216212878214E-5</v>
      </c>
      <c r="P2064" s="18">
        <f>Sinusoidal!L2073-Model!L2064</f>
        <v>-7.3400503173470799E-4</v>
      </c>
    </row>
    <row r="2065" spans="1:16">
      <c r="A2065">
        <v>2458127.6597219999</v>
      </c>
      <c r="B2065" s="7">
        <f t="shared" si="34"/>
        <v>43109.159721999895</v>
      </c>
      <c r="C2065">
        <v>-0.68246799999999996</v>
      </c>
      <c r="D2065">
        <v>9.4420000000000004E-2</v>
      </c>
      <c r="E2065">
        <v>4.1828999999999998E-2</v>
      </c>
      <c r="F2065" s="16">
        <f>Sinusoidal!I2074-Model!C2065</f>
        <v>-0.12600765541886094</v>
      </c>
      <c r="G2065" s="17">
        <f>Sinusoidal!J2074-Model!D2065</f>
        <v>-0.3727951514613333</v>
      </c>
      <c r="H2065" s="18">
        <f>Sinusoidal!K2074-Model!E2065</f>
        <v>-2.7476561381419028E-2</v>
      </c>
      <c r="I2065">
        <v>-0.80673799999999996</v>
      </c>
      <c r="J2065">
        <v>-0.276148</v>
      </c>
      <c r="K2065">
        <v>1.4607E-2</v>
      </c>
      <c r="L2065">
        <v>8.5191000000000003E-2</v>
      </c>
      <c r="M2065" s="16">
        <f>Sinusoidal!I2074-Model!I2065</f>
        <v>-1.7376554188609505E-3</v>
      </c>
      <c r="N2065" s="17">
        <f>Sinusoidal!J2074-Model!J2065</f>
        <v>-2.2271514613332877E-3</v>
      </c>
      <c r="O2065" s="18">
        <f>Sinusoidal!K2074-Model!K2065</f>
        <v>-2.5456138141903041E-4</v>
      </c>
      <c r="P2065" s="18">
        <f>Sinusoidal!L2074-Model!L2065</f>
        <v>-7.0409392152820383E-4</v>
      </c>
    </row>
    <row r="2066" spans="1:16">
      <c r="A2066">
        <v>2458127.6631939998</v>
      </c>
      <c r="B2066" s="7">
        <f t="shared" si="34"/>
        <v>43109.16319399979</v>
      </c>
      <c r="C2066">
        <v>-0.70776799999999995</v>
      </c>
      <c r="D2066">
        <v>8.5773000000000002E-2</v>
      </c>
      <c r="E2066">
        <v>4.2712E-2</v>
      </c>
      <c r="F2066" s="16">
        <f>Sinusoidal!I2075-Model!C2066</f>
        <v>-0.12370954977243664</v>
      </c>
      <c r="G2066" s="17">
        <f>Sinusoidal!J2075-Model!D2066</f>
        <v>-0.38966580748502055</v>
      </c>
      <c r="H2066" s="18">
        <f>Sinusoidal!K2075-Model!E2066</f>
        <v>-4.5115174162626268E-2</v>
      </c>
      <c r="I2066">
        <v>-0.82981400000000005</v>
      </c>
      <c r="J2066">
        <v>-0.30146699999999998</v>
      </c>
      <c r="K2066">
        <v>-1.9759999999999999E-3</v>
      </c>
      <c r="L2066">
        <v>8.3388000000000004E-2</v>
      </c>
      <c r="M2066" s="16">
        <f>Sinusoidal!I2075-Model!I2066</f>
        <v>-1.6635497724365456E-3</v>
      </c>
      <c r="N2066" s="17">
        <f>Sinusoidal!J2075-Model!J2066</f>
        <v>-2.4258074850205813E-3</v>
      </c>
      <c r="O2066" s="18">
        <f>Sinusoidal!K2075-Model!K2066</f>
        <v>-4.271741626262677E-4</v>
      </c>
      <c r="P2066" s="18">
        <f>Sinusoidal!L2075-Model!L2066</f>
        <v>-6.7904232698060008E-4</v>
      </c>
    </row>
    <row r="2067" spans="1:16">
      <c r="A2067">
        <v>2458127.6666660002</v>
      </c>
      <c r="B2067" s="7">
        <f t="shared" si="34"/>
        <v>43109.16666600015</v>
      </c>
      <c r="C2067">
        <v>-0.73098700000000005</v>
      </c>
      <c r="D2067">
        <v>7.6932E-2</v>
      </c>
      <c r="E2067">
        <v>4.3478999999999997E-2</v>
      </c>
      <c r="F2067" s="16">
        <f>Sinusoidal!I2076-Model!C2067</f>
        <v>-0.12079725679307285</v>
      </c>
      <c r="G2067" s="17">
        <f>Sinusoidal!J2076-Model!D2067</f>
        <v>-0.40535741220392024</v>
      </c>
      <c r="H2067" s="18">
        <f>Sinusoidal!K2076-Model!E2067</f>
        <v>-6.262999719104495E-2</v>
      </c>
      <c r="I2067">
        <v>-0.85021599999999997</v>
      </c>
      <c r="J2067">
        <v>-0.32582800000000001</v>
      </c>
      <c r="K2067">
        <v>-1.8551000000000002E-2</v>
      </c>
      <c r="L2067">
        <v>8.1321000000000004E-2</v>
      </c>
      <c r="M2067" s="16">
        <f>Sinusoidal!I2076-Model!I2067</f>
        <v>-1.5682567930729308E-3</v>
      </c>
      <c r="N2067" s="17">
        <f>Sinusoidal!J2076-Model!J2067</f>
        <v>-2.5974122039202352E-3</v>
      </c>
      <c r="O2067" s="18">
        <f>Sinusoidal!K2076-Model!K2067</f>
        <v>-5.9999719104495558E-4</v>
      </c>
      <c r="P2067" s="18">
        <f>Sinusoidal!L2076-Model!L2067</f>
        <v>-6.5808712914501577E-4</v>
      </c>
    </row>
    <row r="2068" spans="1:16">
      <c r="A2068">
        <v>2458127.670138</v>
      </c>
      <c r="B2068" s="7">
        <f t="shared" si="34"/>
        <v>43109.170138000045</v>
      </c>
      <c r="C2068">
        <v>-0.75205500000000003</v>
      </c>
      <c r="D2068">
        <v>6.7921999999999996E-2</v>
      </c>
      <c r="E2068">
        <v>4.4129000000000002E-2</v>
      </c>
      <c r="F2068" s="16">
        <f>Sinusoidal!I2077-Model!C2068</f>
        <v>-0.11727495344134975</v>
      </c>
      <c r="G2068" s="17">
        <f>Sinusoidal!J2077-Model!D2068</f>
        <v>-0.4198154445708307</v>
      </c>
      <c r="H2068" s="18">
        <f>Sinusoidal!K2077-Model!E2068</f>
        <v>-7.9965743347927443E-2</v>
      </c>
      <c r="I2068">
        <v>-0.86786399999999997</v>
      </c>
      <c r="J2068">
        <v>-0.34913899999999998</v>
      </c>
      <c r="K2068">
        <v>-3.5054000000000002E-2</v>
      </c>
      <c r="L2068">
        <v>7.8996999999999998E-2</v>
      </c>
      <c r="M2068" s="16">
        <f>Sinusoidal!I2077-Model!I2068</f>
        <v>-1.4659534413498099E-3</v>
      </c>
      <c r="N2068" s="17">
        <f>Sinusoidal!J2077-Model!J2068</f>
        <v>-2.7544445708307386E-3</v>
      </c>
      <c r="O2068" s="18">
        <f>Sinusoidal!K2077-Model!K2068</f>
        <v>-7.8274334792743927E-4</v>
      </c>
      <c r="P2068" s="18">
        <f>Sinusoidal!L2077-Model!L2068</f>
        <v>-6.4159618980563771E-4</v>
      </c>
    </row>
    <row r="2069" spans="1:16">
      <c r="A2069">
        <v>2458127.6736110002</v>
      </c>
      <c r="B2069" s="7">
        <f t="shared" si="34"/>
        <v>43109.17361100018</v>
      </c>
      <c r="C2069">
        <v>-0.77090400000000003</v>
      </c>
      <c r="D2069">
        <v>5.8768000000000001E-2</v>
      </c>
      <c r="E2069">
        <v>4.4659999999999998E-2</v>
      </c>
      <c r="F2069" s="16">
        <f>Sinusoidal!I2078-Model!C2069</f>
        <v>-0.11315376633642016</v>
      </c>
      <c r="G2069" s="17">
        <f>Sinusoidal!J2078-Model!D2069</f>
        <v>-0.43298883428946872</v>
      </c>
      <c r="H2069" s="18">
        <f>Sinusoidal!K2078-Model!E2069</f>
        <v>-9.706632673318541E-2</v>
      </c>
      <c r="I2069">
        <v>-0.88271100000000002</v>
      </c>
      <c r="J2069">
        <v>-0.37134</v>
      </c>
      <c r="K2069">
        <v>-5.1445999999999999E-2</v>
      </c>
      <c r="L2069">
        <v>7.6422000000000004E-2</v>
      </c>
      <c r="M2069" s="16">
        <f>Sinusoidal!I2078-Model!I2069</f>
        <v>-1.3467663364201687E-3</v>
      </c>
      <c r="N2069" s="17">
        <f>Sinusoidal!J2078-Model!J2069</f>
        <v>-2.8808342894687256E-3</v>
      </c>
      <c r="O2069" s="18">
        <f>Sinusoidal!K2078-Model!K2069</f>
        <v>-9.6032673318541262E-4</v>
      </c>
      <c r="P2069" s="18">
        <f>Sinusoidal!L2078-Model!L2069</f>
        <v>-6.2808984917776811E-4</v>
      </c>
    </row>
    <row r="2070" spans="1:16">
      <c r="A2070">
        <v>2458127.6770830001</v>
      </c>
      <c r="B2070" s="7">
        <f t="shared" si="34"/>
        <v>43109.177083000075</v>
      </c>
      <c r="C2070">
        <v>-0.78746799999999995</v>
      </c>
      <c r="D2070">
        <v>4.9494000000000003E-2</v>
      </c>
      <c r="E2070">
        <v>4.5072000000000001E-2</v>
      </c>
      <c r="F2070" s="16">
        <f>Sinusoidal!I2079-Model!C2070</f>
        <v>-0.10845195610784675</v>
      </c>
      <c r="G2070" s="17">
        <f>Sinusoidal!J2079-Model!D2070</f>
        <v>-0.44482920839201551</v>
      </c>
      <c r="H2070" s="18">
        <f>Sinusoidal!K2079-Model!E2070</f>
        <v>-0.1138780379817643</v>
      </c>
      <c r="I2070">
        <v>-0.89470099999999997</v>
      </c>
      <c r="J2070">
        <v>-0.39234799999999997</v>
      </c>
      <c r="K2070">
        <v>-6.7663000000000001E-2</v>
      </c>
      <c r="L2070">
        <v>7.3608000000000007E-2</v>
      </c>
      <c r="M2070" s="16">
        <f>Sinusoidal!I2079-Model!I2070</f>
        <v>-1.2189561078467248E-3</v>
      </c>
      <c r="N2070" s="17">
        <f>Sinusoidal!J2079-Model!J2070</f>
        <v>-2.9872083920155501E-3</v>
      </c>
      <c r="O2070" s="18">
        <f>Sinusoidal!K2079-Model!K2070</f>
        <v>-1.1430379817642944E-3</v>
      </c>
      <c r="P2070" s="18">
        <f>Sinusoidal!L2079-Model!L2070</f>
        <v>-6.2126517080010601E-4</v>
      </c>
    </row>
    <row r="2071" spans="1:16">
      <c r="A2071">
        <v>2458127.680555</v>
      </c>
      <c r="B2071" s="7">
        <f t="shared" si="34"/>
        <v>43109.18055499997</v>
      </c>
      <c r="C2071">
        <v>-0.80168300000000003</v>
      </c>
      <c r="D2071">
        <v>4.0127000000000003E-2</v>
      </c>
      <c r="E2071">
        <v>4.5365000000000003E-2</v>
      </c>
      <c r="F2071" s="16">
        <f>Sinusoidal!I2080-Model!C2071</f>
        <v>-0.10319507214007539</v>
      </c>
      <c r="G2071" s="17">
        <f>Sinusoidal!J2080-Model!D2071</f>
        <v>-0.45529512583201015</v>
      </c>
      <c r="H2071" s="18">
        <f>Sinusoidal!K2080-Model!E2071</f>
        <v>-0.13034771835952108</v>
      </c>
      <c r="I2071">
        <v>-0.90380199999999999</v>
      </c>
      <c r="J2071">
        <v>-0.412109</v>
      </c>
      <c r="K2071">
        <v>-8.3665000000000003E-2</v>
      </c>
      <c r="L2071">
        <v>7.0562E-2</v>
      </c>
      <c r="M2071" s="16">
        <f>Sinusoidal!I2080-Model!I2071</f>
        <v>-1.0760721400754347E-3</v>
      </c>
      <c r="N2071" s="17">
        <f>Sinusoidal!J2080-Model!J2071</f>
        <v>-3.0591258320101233E-3</v>
      </c>
      <c r="O2071" s="18">
        <f>Sinusoidal!K2080-Model!K2071</f>
        <v>-1.3177183595210751E-3</v>
      </c>
      <c r="P2071" s="18">
        <f>Sinusoidal!L2080-Model!L2071</f>
        <v>-6.1902285503541432E-4</v>
      </c>
    </row>
    <row r="2072" spans="1:16">
      <c r="A2072">
        <v>2458127.6840269999</v>
      </c>
      <c r="B2072" s="7">
        <f t="shared" si="34"/>
        <v>43109.184026999865</v>
      </c>
      <c r="C2072">
        <v>-0.81348699999999996</v>
      </c>
      <c r="D2072">
        <v>3.0689000000000001E-2</v>
      </c>
      <c r="E2072">
        <v>4.5538000000000002E-2</v>
      </c>
      <c r="F2072" s="16">
        <f>Sinusoidal!I2081-Model!C2072</f>
        <v>-9.741607720790868E-2</v>
      </c>
      <c r="G2072" s="17">
        <f>Sinusoidal!J2081-Model!D2072</f>
        <v>-0.46434429933208854</v>
      </c>
      <c r="H2072" s="18">
        <f>Sinusoidal!K2081-Model!E2072</f>
        <v>-0.14642193207422247</v>
      </c>
      <c r="I2072">
        <v>-0.90997700000000004</v>
      </c>
      <c r="J2072">
        <v>-0.43054700000000001</v>
      </c>
      <c r="K2072">
        <v>-9.9391999999999994E-2</v>
      </c>
      <c r="L2072">
        <v>6.7294999999999994E-2</v>
      </c>
      <c r="M2072" s="16">
        <f>Sinusoidal!I2081-Model!I2072</f>
        <v>-9.2607720790860437E-4</v>
      </c>
      <c r="N2072" s="17">
        <f>Sinusoidal!J2081-Model!J2072</f>
        <v>-3.1082993320885044E-3</v>
      </c>
      <c r="O2072" s="18">
        <f>Sinusoidal!K2081-Model!K2072</f>
        <v>-1.4919320742224629E-3</v>
      </c>
      <c r="P2072" s="18">
        <f>Sinusoidal!L2081-Model!L2072</f>
        <v>-6.224967339301668E-4</v>
      </c>
    </row>
    <row r="2073" spans="1:16">
      <c r="A2073">
        <v>2458127.6875</v>
      </c>
      <c r="B2073" s="7">
        <f t="shared" si="34"/>
        <v>43109.1875</v>
      </c>
      <c r="C2073">
        <v>-0.82282200000000005</v>
      </c>
      <c r="D2073">
        <v>2.1205000000000002E-2</v>
      </c>
      <c r="E2073">
        <v>4.5591E-2</v>
      </c>
      <c r="F2073" s="16">
        <f>Sinusoidal!I2082-Model!C2073</f>
        <v>-9.1153441599035601E-2</v>
      </c>
      <c r="G2073" s="17">
        <f>Sinusoidal!J2082-Model!D2073</f>
        <v>-0.47194180376757033</v>
      </c>
      <c r="H2073" s="18">
        <f>Sinusoidal!K2082-Model!E2073</f>
        <v>-0.16204913624320852</v>
      </c>
      <c r="I2073">
        <v>-0.91321099999999999</v>
      </c>
      <c r="J2073">
        <v>-0.44761600000000001</v>
      </c>
      <c r="K2073">
        <v>-0.114805</v>
      </c>
      <c r="L2073">
        <v>6.3814999999999997E-2</v>
      </c>
      <c r="M2073" s="16">
        <f>Sinusoidal!I2082-Model!I2073</f>
        <v>-7.64441599035659E-4</v>
      </c>
      <c r="N2073" s="17">
        <f>Sinusoidal!J2082-Model!J2073</f>
        <v>-3.1208037675702904E-3</v>
      </c>
      <c r="O2073" s="18">
        <f>Sinusoidal!K2082-Model!K2073</f>
        <v>-1.6531362432085223E-3</v>
      </c>
      <c r="P2073" s="18">
        <f>Sinusoidal!L2082-Model!L2073</f>
        <v>-6.29085751841299E-4</v>
      </c>
    </row>
    <row r="2074" spans="1:16">
      <c r="A2074">
        <v>2458127.6909719999</v>
      </c>
      <c r="B2074" s="7">
        <f t="shared" si="34"/>
        <v>43109.190971999895</v>
      </c>
      <c r="C2074">
        <v>-0.82963200000000004</v>
      </c>
      <c r="D2074">
        <v>1.17E-2</v>
      </c>
      <c r="E2074">
        <v>4.5525999999999997E-2</v>
      </c>
      <c r="F2074" s="16">
        <f>Sinusoidal!I2083-Model!C2074</f>
        <v>-8.4453206418484972E-2</v>
      </c>
      <c r="G2074" s="17">
        <f>Sinusoidal!J2083-Model!D2074</f>
        <v>-0.47805727041034624</v>
      </c>
      <c r="H2074" s="18">
        <f>Sinusoidal!K2083-Model!E2074</f>
        <v>-0.17718084796672051</v>
      </c>
      <c r="I2074">
        <v>-0.913489</v>
      </c>
      <c r="J2074">
        <v>-0.46324900000000002</v>
      </c>
      <c r="K2074">
        <v>-0.12984599999999999</v>
      </c>
      <c r="L2074">
        <v>6.0137999999999997E-2</v>
      </c>
      <c r="M2074" s="16">
        <f>Sinusoidal!I2083-Model!I2074</f>
        <v>-5.9620641848501243E-4</v>
      </c>
      <c r="N2074" s="17">
        <f>Sinusoidal!J2083-Model!J2074</f>
        <v>-3.1082704103462255E-3</v>
      </c>
      <c r="O2074" s="18">
        <f>Sinusoidal!K2083-Model!K2074</f>
        <v>-1.8088479667205115E-3</v>
      </c>
      <c r="P2074" s="18">
        <f>Sinusoidal!L2083-Model!L2074</f>
        <v>-6.4348832815628448E-4</v>
      </c>
    </row>
    <row r="2075" spans="1:16">
      <c r="A2075">
        <v>2458127.6944439998</v>
      </c>
      <c r="B2075" s="7">
        <f t="shared" si="34"/>
        <v>43109.19444399979</v>
      </c>
      <c r="C2075">
        <v>-0.83386499999999997</v>
      </c>
      <c r="D2075">
        <v>2.1979999999999999E-3</v>
      </c>
      <c r="E2075">
        <v>4.5344000000000002E-2</v>
      </c>
      <c r="F2075" s="16">
        <f>Sinusoidal!I2084-Model!C2075</f>
        <v>-7.7367015869818534E-2</v>
      </c>
      <c r="G2075" s="17">
        <f>Sinusoidal!J2084-Model!D2075</f>
        <v>-0.48266406640347204</v>
      </c>
      <c r="H2075" s="18">
        <f>Sinusoidal!K2084-Model!E2075</f>
        <v>-0.19176880796535783</v>
      </c>
      <c r="I2075">
        <v>-0.91081100000000004</v>
      </c>
      <c r="J2075">
        <v>-0.477406</v>
      </c>
      <c r="K2075">
        <v>-0.14447599999999999</v>
      </c>
      <c r="L2075">
        <v>5.6271000000000002E-2</v>
      </c>
      <c r="M2075" s="16">
        <f>Sinusoidal!I2084-Model!I2075</f>
        <v>-4.2101586981846406E-4</v>
      </c>
      <c r="N2075" s="17">
        <f>Sinusoidal!J2084-Model!J2075</f>
        <v>-3.0600664034720615E-3</v>
      </c>
      <c r="O2075" s="18">
        <f>Sinusoidal!K2084-Model!K2075</f>
        <v>-1.9488079653578461E-3</v>
      </c>
      <c r="P2075" s="18">
        <f>Sinusoidal!L2084-Model!L2075</f>
        <v>-6.6073899072597447E-4</v>
      </c>
    </row>
    <row r="2076" spans="1:16">
      <c r="A2076">
        <v>2458127.6979160002</v>
      </c>
      <c r="B2076" s="7">
        <f t="shared" si="34"/>
        <v>43109.19791600015</v>
      </c>
      <c r="C2076">
        <v>-0.83547499999999997</v>
      </c>
      <c r="D2076">
        <v>-7.2779999999999997E-3</v>
      </c>
      <c r="E2076">
        <v>4.5045000000000002E-2</v>
      </c>
      <c r="F2076" s="16">
        <f>Sinusoidal!I2085-Model!C2076</f>
        <v>-6.9950118408425799E-2</v>
      </c>
      <c r="G2076" s="17">
        <f>Sinusoidal!J2085-Model!D2076</f>
        <v>-0.48573945888469949</v>
      </c>
      <c r="H2076" s="18">
        <f>Sinusoidal!K2085-Model!E2076</f>
        <v>-0.20576514025123585</v>
      </c>
      <c r="I2076">
        <v>-0.90518600000000005</v>
      </c>
      <c r="J2076">
        <v>-0.490033</v>
      </c>
      <c r="K2076">
        <v>-0.158641</v>
      </c>
      <c r="L2076">
        <v>5.2229999999999999E-2</v>
      </c>
      <c r="M2076" s="16">
        <f>Sinusoidal!I2085-Model!I2076</f>
        <v>-2.391184084257203E-4</v>
      </c>
      <c r="N2076" s="17">
        <f>Sinusoidal!J2085-Model!J2076</f>
        <v>-2.9844588846995035E-3</v>
      </c>
      <c r="O2076" s="18">
        <f>Sinusoidal!K2085-Model!K2076</f>
        <v>-2.0791402512358448E-3</v>
      </c>
      <c r="P2076" s="18">
        <f>Sinusoidal!L2085-Model!L2076</f>
        <v>-6.8424716126300189E-4</v>
      </c>
    </row>
    <row r="2077" spans="1:16">
      <c r="A2077">
        <v>2458127.701388</v>
      </c>
      <c r="B2077" s="7">
        <f t="shared" si="34"/>
        <v>43109.201388000045</v>
      </c>
      <c r="C2077">
        <v>-0.83442099999999997</v>
      </c>
      <c r="D2077">
        <v>-1.6705000000000001E-2</v>
      </c>
      <c r="E2077">
        <v>4.4631999999999998E-2</v>
      </c>
      <c r="F2077" s="16">
        <f>Sinusoidal!I2086-Model!C2077</f>
        <v>-6.226233676317483E-2</v>
      </c>
      <c r="G2077" s="17">
        <f>Sinusoidal!J2086-Model!D2077</f>
        <v>-0.48726576322696907</v>
      </c>
      <c r="H2077" s="18">
        <f>Sinusoidal!K2086-Model!E2077</f>
        <v>-0.21912650731530015</v>
      </c>
      <c r="I2077">
        <v>-0.89662799999999998</v>
      </c>
      <c r="J2077">
        <v>-0.50109599999999999</v>
      </c>
      <c r="K2077">
        <v>-0.17230400000000001</v>
      </c>
      <c r="L2077">
        <v>4.8024999999999998E-2</v>
      </c>
      <c r="M2077" s="16">
        <f>Sinusoidal!I2086-Model!I2077</f>
        <v>-5.533676317481806E-5</v>
      </c>
      <c r="N2077" s="17">
        <f>Sinusoidal!J2086-Model!J2077</f>
        <v>-2.8747632269691126E-3</v>
      </c>
      <c r="O2077" s="18">
        <f>Sinusoidal!K2086-Model!K2077</f>
        <v>-2.1905073153001275E-3</v>
      </c>
      <c r="P2077" s="18">
        <f>Sinusoidal!L2086-Model!L2077</f>
        <v>-7.1083796699159679E-4</v>
      </c>
    </row>
    <row r="2078" spans="1:16">
      <c r="A2078">
        <v>2458127.7048610002</v>
      </c>
      <c r="B2078" s="7">
        <f t="shared" si="34"/>
        <v>43109.20486100018</v>
      </c>
      <c r="C2078">
        <v>-0.83067000000000002</v>
      </c>
      <c r="D2078">
        <v>-2.6058999999999999E-2</v>
      </c>
      <c r="E2078">
        <v>4.4105999999999999E-2</v>
      </c>
      <c r="F2078" s="16">
        <f>Sinusoidal!I2087-Model!C2078</f>
        <v>-5.4365006923612236E-2</v>
      </c>
      <c r="G2078" s="17">
        <f>Sinusoidal!J2087-Model!D2078</f>
        <v>-0.48723147491530244</v>
      </c>
      <c r="H2078" s="18">
        <f>Sinusoidal!K2087-Model!E2078</f>
        <v>-0.2318092603277134</v>
      </c>
      <c r="I2078">
        <v>-0.88516899999999998</v>
      </c>
      <c r="J2078">
        <v>-0.51055099999999998</v>
      </c>
      <c r="K2078">
        <v>-0.185415</v>
      </c>
      <c r="L2078">
        <v>4.3672999999999997E-2</v>
      </c>
      <c r="M2078" s="16">
        <f>Sinusoidal!I2087-Model!I2078</f>
        <v>1.3399307638772839E-4</v>
      </c>
      <c r="N2078" s="17">
        <f>Sinusoidal!J2087-Model!J2078</f>
        <v>-2.7394749153024645E-3</v>
      </c>
      <c r="O2078" s="18">
        <f>Sinusoidal!K2087-Model!K2078</f>
        <v>-2.2882603277133984E-3</v>
      </c>
      <c r="P2078" s="18">
        <f>Sinusoidal!L2087-Model!L2078</f>
        <v>-7.4379494624454007E-4</v>
      </c>
    </row>
    <row r="2079" spans="1:16">
      <c r="A2079">
        <v>2458127.7083330001</v>
      </c>
      <c r="B2079" s="7">
        <f t="shared" si="34"/>
        <v>43109.208333000075</v>
      </c>
      <c r="C2079">
        <v>-0.82419500000000001</v>
      </c>
      <c r="D2079">
        <v>-3.5316E-2</v>
      </c>
      <c r="E2079">
        <v>4.3469000000000001E-2</v>
      </c>
      <c r="F2079" s="16">
        <f>Sinusoidal!I2088-Model!C2079</f>
        <v>-4.6322886290454446E-2</v>
      </c>
      <c r="G2079" s="17">
        <f>Sinusoidal!J2088-Model!D2079</f>
        <v>-0.48563038463268826</v>
      </c>
      <c r="H2079" s="18">
        <f>Sinusoidal!K2088-Model!E2079</f>
        <v>-0.24377258386452014</v>
      </c>
      <c r="I2079">
        <v>-0.870838</v>
      </c>
      <c r="J2079">
        <v>-0.518374</v>
      </c>
      <c r="K2079">
        <v>-0.19794</v>
      </c>
      <c r="L2079">
        <v>3.9183999999999997E-2</v>
      </c>
      <c r="M2079" s="16">
        <f>Sinusoidal!I2088-Model!I2079</f>
        <v>3.2011370954554419E-4</v>
      </c>
      <c r="N2079" s="17">
        <f>Sinusoidal!J2088-Model!J2079</f>
        <v>-2.5723846326882738E-3</v>
      </c>
      <c r="O2079" s="18">
        <f>Sinusoidal!K2088-Model!K2079</f>
        <v>-2.3635838645201246E-3</v>
      </c>
      <c r="P2079" s="18">
        <f>Sinusoidal!L2088-Model!L2079</f>
        <v>-7.7890450959996332E-4</v>
      </c>
    </row>
    <row r="2080" spans="1:16">
      <c r="A2080">
        <v>2458127.711805</v>
      </c>
      <c r="B2080" s="7">
        <f t="shared" si="34"/>
        <v>43109.21180499997</v>
      </c>
      <c r="C2080">
        <v>-0.81498000000000004</v>
      </c>
      <c r="D2080">
        <v>-4.4454E-2</v>
      </c>
      <c r="E2080">
        <v>4.2724999999999999E-2</v>
      </c>
      <c r="F2080" s="16">
        <f>Sinusoidal!I2089-Model!C2080</f>
        <v>-3.8199031287115215E-2</v>
      </c>
      <c r="G2080" s="17">
        <f>Sinusoidal!J2089-Model!D2080</f>
        <v>-0.48245967618186647</v>
      </c>
      <c r="H2080" s="18">
        <f>Sinusoidal!K2089-Model!E2080</f>
        <v>-0.25497963469141216</v>
      </c>
      <c r="I2080">
        <v>-0.85368999999999995</v>
      </c>
      <c r="J2080">
        <v>-0.524532</v>
      </c>
      <c r="K2080">
        <v>-0.20983199999999999</v>
      </c>
      <c r="L2080">
        <v>3.4576000000000003E-2</v>
      </c>
      <c r="M2080" s="16">
        <f>Sinusoidal!I2089-Model!I2080</f>
        <v>5.1096871288469625E-4</v>
      </c>
      <c r="N2080" s="17">
        <f>Sinusoidal!J2089-Model!J2080</f>
        <v>-2.3816761818664656E-3</v>
      </c>
      <c r="O2080" s="18">
        <f>Sinusoidal!K2089-Model!K2080</f>
        <v>-2.4226346914121566E-3</v>
      </c>
      <c r="P2080" s="18">
        <f>Sinusoidal!L2089-Model!L2080</f>
        <v>-8.1950201242456805E-4</v>
      </c>
    </row>
    <row r="2081" spans="1:16">
      <c r="A2081">
        <v>2458127.7152769999</v>
      </c>
      <c r="B2081" s="7">
        <f t="shared" si="34"/>
        <v>43109.215276999865</v>
      </c>
      <c r="C2081">
        <v>-0.80301999999999996</v>
      </c>
      <c r="D2081">
        <v>-5.3449999999999998E-2</v>
      </c>
      <c r="E2081">
        <v>4.1875000000000002E-2</v>
      </c>
      <c r="F2081" s="16">
        <f>Sinusoidal!I2090-Model!C2081</f>
        <v>-3.0054644828977684E-2</v>
      </c>
      <c r="G2081" s="17">
        <f>Sinusoidal!J2090-Model!D2081</f>
        <v>-0.47772300692562486</v>
      </c>
      <c r="H2081" s="18">
        <f>Sinusoidal!K2090-Model!E2081</f>
        <v>-0.26539267415475687</v>
      </c>
      <c r="I2081">
        <v>-0.83376799999999995</v>
      </c>
      <c r="J2081">
        <v>-0.52900899999999995</v>
      </c>
      <c r="K2081">
        <v>-0.22105900000000001</v>
      </c>
      <c r="L2081">
        <v>2.9859E-2</v>
      </c>
      <c r="M2081" s="16">
        <f>Sinusoidal!I2090-Model!I2081</f>
        <v>6.9335517102231403E-4</v>
      </c>
      <c r="N2081" s="17">
        <f>Sinusoidal!J2090-Model!J2081</f>
        <v>-2.1640069256249062E-3</v>
      </c>
      <c r="O2081" s="18">
        <f>Sinusoidal!K2090-Model!K2081</f>
        <v>-2.458674154756868E-3</v>
      </c>
      <c r="P2081" s="18">
        <f>Sinusoidal!L2090-Model!L2081</f>
        <v>-8.6051928948768439E-4</v>
      </c>
    </row>
    <row r="2082" spans="1:16">
      <c r="A2082">
        <v>2458127.71875</v>
      </c>
      <c r="B2082" s="7">
        <f t="shared" si="34"/>
        <v>43109.21875</v>
      </c>
      <c r="C2082">
        <v>-0.78831899999999999</v>
      </c>
      <c r="D2082">
        <v>-6.2281000000000003E-2</v>
      </c>
      <c r="E2082">
        <v>4.0923000000000001E-2</v>
      </c>
      <c r="F2082" s="16">
        <f>Sinusoidal!I2091-Model!C2082</f>
        <v>-2.1950894144830202E-2</v>
      </c>
      <c r="G2082" s="17">
        <f>Sinusoidal!J2091-Model!D2082</f>
        <v>-0.471429570484861</v>
      </c>
      <c r="H2082" s="18">
        <f>Sinusoidal!K2091-Model!E2082</f>
        <v>-0.27497919375074636</v>
      </c>
      <c r="I2082">
        <v>-0.81114900000000001</v>
      </c>
      <c r="J2082">
        <v>-0.53178400000000003</v>
      </c>
      <c r="K2082">
        <v>-0.23158000000000001</v>
      </c>
      <c r="L2082">
        <v>2.5052999999999999E-2</v>
      </c>
      <c r="M2082" s="16">
        <f>Sinusoidal!I2091-Model!I2082</f>
        <v>8.7910585516981499E-4</v>
      </c>
      <c r="N2082" s="17">
        <f>Sinusoidal!J2091-Model!J2082</f>
        <v>-1.926570484861001E-3</v>
      </c>
      <c r="O2082" s="18">
        <f>Sinusoidal!K2091-Model!K2082</f>
        <v>-2.4761937507463694E-3</v>
      </c>
      <c r="P2082" s="18">
        <f>Sinusoidal!L2091-Model!L2082</f>
        <v>-9.0653349756456697E-4</v>
      </c>
    </row>
    <row r="2083" spans="1:16">
      <c r="A2083">
        <v>2458127.7222219999</v>
      </c>
      <c r="B2083" s="7">
        <f t="shared" si="34"/>
        <v>43109.222221999895</v>
      </c>
      <c r="C2083">
        <v>-0.77089600000000003</v>
      </c>
      <c r="D2083">
        <v>-7.0924000000000001E-2</v>
      </c>
      <c r="E2083">
        <v>3.9871999999999998E-2</v>
      </c>
      <c r="F2083" s="16">
        <f>Sinusoidal!I2092-Model!C2083</f>
        <v>-1.394269954099614E-2</v>
      </c>
      <c r="G2083" s="17">
        <f>Sinusoidal!J2092-Model!D2083</f>
        <v>-0.46359414149117706</v>
      </c>
      <c r="H2083" s="18">
        <f>Sinusoidal!K2092-Model!E2083</f>
        <v>-0.28370803346564039</v>
      </c>
      <c r="I2083">
        <v>-0.78588999999999998</v>
      </c>
      <c r="J2083">
        <v>-0.53285099999999996</v>
      </c>
      <c r="K2083">
        <v>-0.241367</v>
      </c>
      <c r="L2083">
        <v>2.0168999999999999E-2</v>
      </c>
      <c r="M2083" s="16">
        <f>Sinusoidal!I2092-Model!I2083</f>
        <v>1.0513004590038122E-3</v>
      </c>
      <c r="N2083" s="17">
        <f>Sinusoidal!J2092-Model!J2083</f>
        <v>-1.6671414911770821E-3</v>
      </c>
      <c r="O2083" s="18">
        <f>Sinusoidal!K2092-Model!K2083</f>
        <v>-2.4690334656403967E-3</v>
      </c>
      <c r="P2083" s="18">
        <f>Sinusoidal!L2092-Model!L2083</f>
        <v>-9.528171077069561E-4</v>
      </c>
    </row>
    <row r="2084" spans="1:16">
      <c r="A2084">
        <v>2458127.7256939998</v>
      </c>
      <c r="B2084" s="7">
        <f t="shared" si="34"/>
        <v>43109.22569399979</v>
      </c>
      <c r="C2084">
        <v>-0.75078100000000003</v>
      </c>
      <c r="D2084">
        <v>-7.9355999999999996E-2</v>
      </c>
      <c r="E2084">
        <v>3.8725000000000002E-2</v>
      </c>
      <c r="F2084" s="16">
        <f>Sinusoidal!I2093-Model!C2084</f>
        <v>-6.0824947928266315E-3</v>
      </c>
      <c r="G2084" s="17">
        <f>Sinusoidal!J2093-Model!D2084</f>
        <v>-0.45423710224894553</v>
      </c>
      <c r="H2084" s="18">
        <f>Sinusoidal!K2093-Model!E2084</f>
        <v>-0.29155049250352338</v>
      </c>
      <c r="I2084">
        <v>-0.75808900000000001</v>
      </c>
      <c r="J2084">
        <v>-0.53220100000000004</v>
      </c>
      <c r="K2084">
        <v>-0.25038199999999999</v>
      </c>
      <c r="L2084">
        <v>1.5226E-2</v>
      </c>
      <c r="M2084" s="16">
        <f>Sinusoidal!I2093-Model!I2084</f>
        <v>1.2255052071733497E-3</v>
      </c>
      <c r="N2084" s="17">
        <f>Sinusoidal!J2093-Model!J2084</f>
        <v>-1.3921022489454815E-3</v>
      </c>
      <c r="O2084" s="18">
        <f>Sinusoidal!K2093-Model!K2084</f>
        <v>-2.4434925035233812E-3</v>
      </c>
      <c r="P2084" s="18">
        <f>Sinusoidal!L2093-Model!L2084</f>
        <v>-1.0023888851413386E-3</v>
      </c>
    </row>
    <row r="2085" spans="1:16">
      <c r="A2085">
        <v>2458127.7291660002</v>
      </c>
      <c r="B2085" s="7">
        <f t="shared" si="34"/>
        <v>43109.22916600015</v>
      </c>
      <c r="C2085">
        <v>-0.72801800000000005</v>
      </c>
      <c r="D2085">
        <v>-8.7555999999999995E-2</v>
      </c>
      <c r="E2085">
        <v>3.7485999999999998E-2</v>
      </c>
      <c r="F2085" s="16">
        <f>Sinusoidal!I2094-Model!C2085</f>
        <v>1.5830400596711369E-3</v>
      </c>
      <c r="G2085" s="17">
        <f>Sinusoidal!J2094-Model!D2085</f>
        <v>-0.4433824512204203</v>
      </c>
      <c r="H2085" s="18">
        <f>Sinusoidal!K2094-Model!E2085</f>
        <v>-0.29848143204262245</v>
      </c>
      <c r="I2085">
        <v>-0.72781700000000005</v>
      </c>
      <c r="J2085">
        <v>-0.52983400000000003</v>
      </c>
      <c r="K2085">
        <v>-0.25860100000000003</v>
      </c>
      <c r="L2085">
        <v>1.0236E-2</v>
      </c>
      <c r="M2085" s="16">
        <f>Sinusoidal!I2094-Model!I2085</f>
        <v>1.3820400596711302E-3</v>
      </c>
      <c r="N2085" s="17">
        <f>Sinusoidal!J2094-Model!J2085</f>
        <v>-1.1044512204202439E-3</v>
      </c>
      <c r="O2085" s="18">
        <f>Sinusoidal!K2094-Model!K2085</f>
        <v>-2.3944320426224075E-3</v>
      </c>
      <c r="P2085" s="18">
        <f>Sinusoidal!L2094-Model!L2085</f>
        <v>-1.0510656915279915E-3</v>
      </c>
    </row>
    <row r="2086" spans="1:16">
      <c r="A2086">
        <v>2458127.732638</v>
      </c>
      <c r="B2086" s="7">
        <f t="shared" si="34"/>
        <v>43109.232638000045</v>
      </c>
      <c r="C2086">
        <v>-0.70266300000000004</v>
      </c>
      <c r="D2086">
        <v>-9.5500000000000002E-2</v>
      </c>
      <c r="E2086">
        <v>3.6158999999999997E-2</v>
      </c>
      <c r="F2086" s="16">
        <f>Sinusoidal!I2095-Model!C2086</f>
        <v>9.0112726460658266E-3</v>
      </c>
      <c r="G2086" s="17">
        <f>Sinusoidal!J2095-Model!D2086</f>
        <v>-0.43106279330639197</v>
      </c>
      <c r="H2086" s="18">
        <f>Sinusoidal!K2095-Model!E2086</f>
        <v>-0.3044783696871558</v>
      </c>
      <c r="I2086">
        <v>-0.695191</v>
      </c>
      <c r="J2086">
        <v>-0.52575799999999995</v>
      </c>
      <c r="K2086">
        <v>-0.26599299999999998</v>
      </c>
      <c r="L2086">
        <v>5.2189999999999997E-3</v>
      </c>
      <c r="M2086" s="16">
        <f>Sinusoidal!I2095-Model!I2086</f>
        <v>1.5392726460657924E-3</v>
      </c>
      <c r="N2086" s="17">
        <f>Sinusoidal!J2095-Model!J2086</f>
        <v>-8.0479330639204871E-4</v>
      </c>
      <c r="O2086" s="18">
        <f>Sinusoidal!K2095-Model!K2086</f>
        <v>-2.326369687155827E-3</v>
      </c>
      <c r="P2086" s="18">
        <f>Sinusoidal!L2095-Model!L2086</f>
        <v>-1.1025149416912057E-3</v>
      </c>
    </row>
    <row r="2087" spans="1:16">
      <c r="A2087">
        <v>2458127.7361110002</v>
      </c>
      <c r="B2087" s="7">
        <f t="shared" si="34"/>
        <v>43109.23611100018</v>
      </c>
      <c r="C2087">
        <v>-0.67478700000000003</v>
      </c>
      <c r="D2087">
        <v>-0.10316599999999999</v>
      </c>
      <c r="E2087">
        <v>3.4747E-2</v>
      </c>
      <c r="F2087" s="16">
        <f>Sinusoidal!I2096-Model!C2087</f>
        <v>1.6166937976732854E-2</v>
      </c>
      <c r="G2087" s="17">
        <f>Sinusoidal!J2096-Model!D2087</f>
        <v>-0.41731431195388968</v>
      </c>
      <c r="H2087" s="18">
        <f>Sinusoidal!K2096-Model!E2087</f>
        <v>-0.30952056530851491</v>
      </c>
      <c r="I2087">
        <v>-0.66029499999999997</v>
      </c>
      <c r="J2087">
        <v>-0.51998100000000003</v>
      </c>
      <c r="K2087">
        <v>-0.272538</v>
      </c>
      <c r="L2087">
        <v>1.8599999999999999E-4</v>
      </c>
      <c r="M2087" s="16">
        <f>Sinusoidal!I2096-Model!I2087</f>
        <v>1.6749379767327932E-3</v>
      </c>
      <c r="N2087" s="17">
        <f>Sinusoidal!J2096-Model!J2087</f>
        <v>-4.9931195388963623E-4</v>
      </c>
      <c r="O2087" s="18">
        <f>Sinusoidal!K2096-Model!K2087</f>
        <v>-2.2355653085149307E-3</v>
      </c>
      <c r="P2087" s="18">
        <f>Sinusoidal!L2096-Model!L2087</f>
        <v>-1.1513075447668641E-3</v>
      </c>
    </row>
    <row r="2088" spans="1:16">
      <c r="A2088">
        <v>2458127.7395830001</v>
      </c>
      <c r="B2088" s="7">
        <f t="shared" si="34"/>
        <v>43109.239583000075</v>
      </c>
      <c r="C2088">
        <v>-0.64447399999999999</v>
      </c>
      <c r="D2088">
        <v>-0.11053300000000001</v>
      </c>
      <c r="E2088">
        <v>3.3256000000000001E-2</v>
      </c>
      <c r="F2088" s="16">
        <f>Sinusoidal!I2097-Model!C2088</f>
        <v>2.3020482894792971E-2</v>
      </c>
      <c r="G2088" s="17">
        <f>Sinusoidal!J2097-Model!D2088</f>
        <v>-0.40217772318134171</v>
      </c>
      <c r="H2088" s="18">
        <f>Sinusoidal!K2097-Model!E2088</f>
        <v>-0.31359309799754509</v>
      </c>
      <c r="I2088">
        <v>-0.62326400000000004</v>
      </c>
      <c r="J2088">
        <v>-0.51252200000000003</v>
      </c>
      <c r="K2088">
        <v>-0.27821000000000001</v>
      </c>
      <c r="L2088">
        <v>-4.8430000000000001E-3</v>
      </c>
      <c r="M2088" s="16">
        <f>Sinusoidal!I2097-Model!I2088</f>
        <v>1.8104828947930196E-3</v>
      </c>
      <c r="N2088" s="17">
        <f>Sinusoidal!J2097-Model!J2088</f>
        <v>-1.8872318134166566E-4</v>
      </c>
      <c r="O2088" s="18">
        <f>Sinusoidal!K2097-Model!K2088</f>
        <v>-2.1270979975450688E-3</v>
      </c>
      <c r="P2088" s="18">
        <f>Sinusoidal!L2097-Model!L2088</f>
        <v>-1.200971158168947E-3</v>
      </c>
    </row>
    <row r="2089" spans="1:16">
      <c r="A2089">
        <v>2458127.743055</v>
      </c>
      <c r="B2089" s="7">
        <f t="shared" si="34"/>
        <v>43109.24305499997</v>
      </c>
      <c r="C2089">
        <v>-0.611819</v>
      </c>
      <c r="D2089">
        <v>-0.117578</v>
      </c>
      <c r="E2089">
        <v>3.1689000000000002E-2</v>
      </c>
      <c r="F2089" s="16">
        <f>Sinusoidal!I2098-Model!C2089</f>
        <v>2.954643415223146E-2</v>
      </c>
      <c r="G2089" s="17">
        <f>Sinusoidal!J2098-Model!D2089</f>
        <v>-0.38570121167022003</v>
      </c>
      <c r="H2089" s="18">
        <f>Sinusoidal!K2098-Model!E2089</f>
        <v>-0.31668093387848617</v>
      </c>
      <c r="I2089">
        <v>-0.58419299999999996</v>
      </c>
      <c r="J2089">
        <v>-0.50339900000000004</v>
      </c>
      <c r="K2089">
        <v>-0.28299299999999999</v>
      </c>
      <c r="L2089">
        <v>-9.8560000000000002E-3</v>
      </c>
      <c r="M2089" s="16">
        <f>Sinusoidal!I2098-Model!I2089</f>
        <v>1.9204341522314206E-3</v>
      </c>
      <c r="N2089" s="17">
        <f>Sinusoidal!J2098-Model!J2089</f>
        <v>1.1978832977999065E-4</v>
      </c>
      <c r="O2089" s="18">
        <f>Sinusoidal!K2098-Model!K2089</f>
        <v>-1.9989338784861532E-3</v>
      </c>
      <c r="P2089" s="18">
        <f>Sinusoidal!L2098-Model!L2089</f>
        <v>-1.2470435817540544E-3</v>
      </c>
    </row>
    <row r="2090" spans="1:16">
      <c r="A2090">
        <v>2458127.7465269999</v>
      </c>
      <c r="B2090" s="7">
        <f t="shared" si="34"/>
        <v>43109.246526999865</v>
      </c>
      <c r="C2090">
        <v>-0.576932</v>
      </c>
      <c r="D2090">
        <v>-0.12428</v>
      </c>
      <c r="E2090">
        <v>3.0051000000000001E-2</v>
      </c>
      <c r="F2090" s="16">
        <f>Sinusoidal!I2099-Model!C2090</f>
        <v>3.5727788917090941E-2</v>
      </c>
      <c r="G2090" s="17">
        <f>Sinusoidal!J2099-Model!D2090</f>
        <v>-0.36793634913032558</v>
      </c>
      <c r="H2090" s="18">
        <f>Sinusoidal!K2099-Model!E2090</f>
        <v>-0.31877398456475775</v>
      </c>
      <c r="I2090">
        <v>-0.54323399999999999</v>
      </c>
      <c r="J2090">
        <v>-0.49264400000000003</v>
      </c>
      <c r="K2090">
        <v>-0.28686800000000001</v>
      </c>
      <c r="L2090">
        <v>-1.4833000000000001E-2</v>
      </c>
      <c r="M2090" s="16">
        <f>Sinusoidal!I2099-Model!I2090</f>
        <v>2.0297889170909356E-3</v>
      </c>
      <c r="N2090" s="17">
        <f>Sinusoidal!J2099-Model!J2090</f>
        <v>4.2765086967444521E-4</v>
      </c>
      <c r="O2090" s="18">
        <f>Sinusoidal!K2099-Model!K2090</f>
        <v>-1.8549845647577445E-3</v>
      </c>
      <c r="P2090" s="18">
        <f>Sinusoidal!L2099-Model!L2090</f>
        <v>-1.2931261191085047E-3</v>
      </c>
    </row>
    <row r="2091" spans="1:16">
      <c r="A2091">
        <v>2458127.75</v>
      </c>
      <c r="B2091" s="7">
        <f t="shared" si="34"/>
        <v>43109.25</v>
      </c>
      <c r="C2091">
        <v>-0.53993100000000005</v>
      </c>
      <c r="D2091">
        <v>-0.13061700000000001</v>
      </c>
      <c r="E2091">
        <v>2.8346E-2</v>
      </c>
      <c r="F2091" s="16">
        <f>Sinusoidal!I2100-Model!C2091</f>
        <v>4.1549426445990856E-2</v>
      </c>
      <c r="G2091" s="17">
        <f>Sinusoidal!J2100-Model!D2091</f>
        <v>-0.34894099520331323</v>
      </c>
      <c r="H2091" s="18">
        <f>Sinusoidal!K2100-Model!E2091</f>
        <v>-0.31986415606711216</v>
      </c>
      <c r="I2091">
        <v>-0.50049200000000005</v>
      </c>
      <c r="J2091">
        <v>-0.48028199999999999</v>
      </c>
      <c r="K2091">
        <v>-0.289823</v>
      </c>
      <c r="L2091">
        <v>-1.9761999999999998E-2</v>
      </c>
      <c r="M2091" s="16">
        <f>Sinusoidal!I2100-Model!I2091</f>
        <v>2.1104264459908539E-3</v>
      </c>
      <c r="N2091" s="17">
        <f>Sinusoidal!J2100-Model!J2091</f>
        <v>7.2400479668671691E-4</v>
      </c>
      <c r="O2091" s="18">
        <f>Sinusoidal!K2100-Model!K2091</f>
        <v>-1.6951560671121801E-3</v>
      </c>
      <c r="P2091" s="18">
        <f>Sinusoidal!L2100-Model!L2091</f>
        <v>-1.3349367329979801E-3</v>
      </c>
    </row>
    <row r="2092" spans="1:16">
      <c r="A2092">
        <v>2458127.7534719999</v>
      </c>
      <c r="B2092" s="7">
        <f t="shared" si="34"/>
        <v>43109.253471999895</v>
      </c>
      <c r="C2092">
        <v>-0.50094499999999997</v>
      </c>
      <c r="D2092">
        <v>-0.13656799999999999</v>
      </c>
      <c r="E2092">
        <v>2.6578999999999998E-2</v>
      </c>
      <c r="F2092" s="16">
        <f>Sinusoidal!I2101-Model!C2092</f>
        <v>4.7001539587408048E-2</v>
      </c>
      <c r="G2092" s="17">
        <f>Sinusoidal!J2101-Model!D2092</f>
        <v>-0.32877718122571342</v>
      </c>
      <c r="H2092" s="18">
        <f>Sinusoidal!K2101-Model!E2092</f>
        <v>-0.31994738799560934</v>
      </c>
      <c r="I2092">
        <v>-0.45613399999999998</v>
      </c>
      <c r="J2092">
        <v>-0.46636</v>
      </c>
      <c r="K2092">
        <v>-0.29184500000000002</v>
      </c>
      <c r="L2092">
        <v>-2.4624E-2</v>
      </c>
      <c r="M2092" s="16">
        <f>Sinusoidal!I2101-Model!I2092</f>
        <v>2.190539587408058E-3</v>
      </c>
      <c r="N2092" s="17">
        <f>Sinusoidal!J2101-Model!J2092</f>
        <v>1.0148187742866077E-3</v>
      </c>
      <c r="O2092" s="18">
        <f>Sinusoidal!K2101-Model!K2092</f>
        <v>-1.5233879956093044E-3</v>
      </c>
      <c r="P2092" s="18">
        <f>Sinusoidal!L2101-Model!L2092</f>
        <v>-1.3753628226604794E-3</v>
      </c>
    </row>
    <row r="2093" spans="1:16">
      <c r="A2093">
        <v>2458127.7569439998</v>
      </c>
      <c r="B2093" s="7">
        <f t="shared" si="34"/>
        <v>43109.25694399979</v>
      </c>
      <c r="C2093">
        <v>-0.460115</v>
      </c>
      <c r="D2093">
        <v>-0.14211199999999999</v>
      </c>
      <c r="E2093">
        <v>2.4756E-2</v>
      </c>
      <c r="F2093" s="16">
        <f>Sinusoidal!I2102-Model!C2093</f>
        <v>5.2081084717228887E-2</v>
      </c>
      <c r="G2093" s="17">
        <f>Sinusoidal!J2102-Model!D2093</f>
        <v>-0.30751197722817003</v>
      </c>
      <c r="H2093" s="18">
        <f>Sinusoidal!K2102-Model!E2093</f>
        <v>-0.31902368292836081</v>
      </c>
      <c r="I2093">
        <v>-0.41027400000000003</v>
      </c>
      <c r="J2093">
        <v>-0.45091100000000001</v>
      </c>
      <c r="K2093">
        <v>-0.29292899999999999</v>
      </c>
      <c r="L2093">
        <v>-2.9408E-2</v>
      </c>
      <c r="M2093" s="16">
        <f>Sinusoidal!I2102-Model!I2093</f>
        <v>2.2400847172289184E-3</v>
      </c>
      <c r="N2093" s="17">
        <f>Sinusoidal!J2102-Model!J2093</f>
        <v>1.2870227718300153E-3</v>
      </c>
      <c r="O2093" s="18">
        <f>Sinusoidal!K2102-Model!K2093</f>
        <v>-1.3386829283608126E-3</v>
      </c>
      <c r="P2093" s="18">
        <f>Sinusoidal!L2102-Model!L2093</f>
        <v>-1.4095134518931629E-3</v>
      </c>
    </row>
    <row r="2094" spans="1:16">
      <c r="A2094">
        <v>2458127.7604160002</v>
      </c>
      <c r="B2094" s="7">
        <f t="shared" si="34"/>
        <v>43109.26041600015</v>
      </c>
      <c r="C2094">
        <v>-0.41758699999999999</v>
      </c>
      <c r="D2094">
        <v>-0.14723</v>
      </c>
      <c r="E2094">
        <v>2.2880999999999999E-2</v>
      </c>
      <c r="F2094" s="16">
        <f>Sinusoidal!I2103-Model!C2094</f>
        <v>5.6785248647979181E-2</v>
      </c>
      <c r="G2094" s="17">
        <f>Sinusoidal!J2103-Model!D2094</f>
        <v>-0.28521534260205117</v>
      </c>
      <c r="H2094" s="18">
        <f>Sinusoidal!K2103-Model!E2094</f>
        <v>-0.317094125851832</v>
      </c>
      <c r="I2094">
        <v>-0.363091</v>
      </c>
      <c r="J2094">
        <v>-0.43399300000000002</v>
      </c>
      <c r="K2094">
        <v>-0.29306700000000002</v>
      </c>
      <c r="L2094">
        <v>-3.4093999999999999E-2</v>
      </c>
      <c r="M2094" s="16">
        <f>Sinusoidal!I2103-Model!I2094</f>
        <v>2.2892486479791918E-3</v>
      </c>
      <c r="N2094" s="17">
        <f>Sinusoidal!J2103-Model!J2094</f>
        <v>1.5476573979488206E-3</v>
      </c>
      <c r="O2094" s="18">
        <f>Sinusoidal!K2103-Model!K2094</f>
        <v>-1.1461258518319917E-3</v>
      </c>
      <c r="P2094" s="18">
        <f>Sinusoidal!L2103-Model!L2094</f>
        <v>-1.4417708586197814E-3</v>
      </c>
    </row>
    <row r="2095" spans="1:16">
      <c r="A2095">
        <v>2458127.763888</v>
      </c>
      <c r="B2095" s="7">
        <f t="shared" si="34"/>
        <v>43109.263888000045</v>
      </c>
      <c r="C2095">
        <v>-0.37351600000000001</v>
      </c>
      <c r="D2095">
        <v>-0.15190300000000001</v>
      </c>
      <c r="E2095">
        <v>2.0959999999999999E-2</v>
      </c>
      <c r="F2095" s="16">
        <f>Sinusoidal!I2104-Model!C2095</f>
        <v>6.1115930998333623E-2</v>
      </c>
      <c r="G2095" s="17">
        <f>Sinusoidal!J2104-Model!D2095</f>
        <v>-0.26196196091747181</v>
      </c>
      <c r="H2095" s="18">
        <f>Sinusoidal!K2104-Model!E2095</f>
        <v>-0.31416489360969313</v>
      </c>
      <c r="I2095">
        <v>-0.31470700000000001</v>
      </c>
      <c r="J2095">
        <v>-0.41564699999999999</v>
      </c>
      <c r="K2095">
        <v>-0.29225899999999999</v>
      </c>
      <c r="L2095">
        <v>-3.8670000000000003E-2</v>
      </c>
      <c r="M2095" s="16">
        <f>Sinusoidal!I2104-Model!I2095</f>
        <v>2.3069309983336228E-3</v>
      </c>
      <c r="N2095" s="17">
        <f>Sinusoidal!J2104-Model!J2095</f>
        <v>1.782039082528164E-3</v>
      </c>
      <c r="O2095" s="18">
        <f>Sinusoidal!K2104-Model!K2095</f>
        <v>-9.4589360969316028E-4</v>
      </c>
      <c r="P2095" s="18">
        <f>Sinusoidal!L2104-Model!L2095</f>
        <v>-1.468841078980869E-3</v>
      </c>
    </row>
    <row r="2096" spans="1:16">
      <c r="A2096">
        <v>2458127.7673610002</v>
      </c>
      <c r="B2096" s="7">
        <f t="shared" si="34"/>
        <v>43109.26736100018</v>
      </c>
      <c r="C2096">
        <v>-0.32806299999999999</v>
      </c>
      <c r="D2096">
        <v>-0.15611</v>
      </c>
      <c r="E2096">
        <v>1.8998000000000001E-2</v>
      </c>
      <c r="F2096" s="16">
        <f>Sinusoidal!I2105-Model!C2096</f>
        <v>6.5077240459309016E-2</v>
      </c>
      <c r="G2096" s="17">
        <f>Sinusoidal!J2105-Model!D2096</f>
        <v>-0.23783305942816266</v>
      </c>
      <c r="H2096" s="18">
        <f>Sinusoidal!K2105-Model!E2096</f>
        <v>-0.31024425432959107</v>
      </c>
      <c r="I2096">
        <v>-0.26530999999999999</v>
      </c>
      <c r="J2096">
        <v>-0.39594400000000002</v>
      </c>
      <c r="K2096">
        <v>-0.29050599999999999</v>
      </c>
      <c r="L2096">
        <v>-4.3119999999999999E-2</v>
      </c>
      <c r="M2096" s="16">
        <f>Sinusoidal!I2105-Model!I2096</f>
        <v>2.3242404593090127E-3</v>
      </c>
      <c r="N2096" s="17">
        <f>Sinusoidal!J2105-Model!J2096</f>
        <v>2.0009405718373618E-3</v>
      </c>
      <c r="O2096" s="18">
        <f>Sinusoidal!K2105-Model!K2096</f>
        <v>-7.402543295910724E-4</v>
      </c>
      <c r="P2096" s="18">
        <f>Sinusoidal!L2105-Model!L2096</f>
        <v>-1.4918035218494108E-3</v>
      </c>
    </row>
    <row r="2097" spans="1:16">
      <c r="A2097">
        <v>2458127.7708330001</v>
      </c>
      <c r="B2097" s="7">
        <f t="shared" si="34"/>
        <v>43109.270833000075</v>
      </c>
      <c r="C2097">
        <v>-0.28139399999999998</v>
      </c>
      <c r="D2097">
        <v>-0.159834</v>
      </c>
      <c r="E2097">
        <v>1.7000000000000001E-2</v>
      </c>
      <c r="F2097" s="16">
        <f>Sinusoidal!I2106-Model!C2097</f>
        <v>6.8675003348595998E-2</v>
      </c>
      <c r="G2097" s="17">
        <f>Sinusoidal!J2106-Model!D2097</f>
        <v>-0.2129102138482227</v>
      </c>
      <c r="H2097" s="18">
        <f>Sinusoidal!K2106-Model!E2097</f>
        <v>-0.30534355682969672</v>
      </c>
      <c r="I2097">
        <v>-0.21503</v>
      </c>
      <c r="J2097">
        <v>-0.37493199999999999</v>
      </c>
      <c r="K2097">
        <v>-0.28780899999999998</v>
      </c>
      <c r="L2097">
        <v>-4.7432000000000002E-2</v>
      </c>
      <c r="M2097" s="16">
        <f>Sinusoidal!I2106-Model!I2097</f>
        <v>2.3110033485960191E-3</v>
      </c>
      <c r="N2097" s="17">
        <f>Sinusoidal!J2106-Model!J2097</f>
        <v>2.1877861517772823E-3</v>
      </c>
      <c r="O2097" s="18">
        <f>Sinusoidal!K2106-Model!K2097</f>
        <v>-5.3455682969671958E-4</v>
      </c>
      <c r="P2097" s="18">
        <f>Sinusoidal!L2106-Model!L2097</f>
        <v>-1.508159333085346E-3</v>
      </c>
    </row>
    <row r="2098" spans="1:16">
      <c r="A2098">
        <v>2458127.774305</v>
      </c>
      <c r="B2098" s="7">
        <f t="shared" si="34"/>
        <v>43109.27430499997</v>
      </c>
      <c r="C2098">
        <v>-0.233681</v>
      </c>
      <c r="D2098">
        <v>-0.16305900000000001</v>
      </c>
      <c r="E2098">
        <v>1.4971999999999999E-2</v>
      </c>
      <c r="F2098" s="16">
        <f>Sinusoidal!I2107-Model!C2098</f>
        <v>7.1918282804394468E-2</v>
      </c>
      <c r="G2098" s="17">
        <f>Sinusoidal!J2107-Model!D2098</f>
        <v>-0.18727813903363283</v>
      </c>
      <c r="H2098" s="18">
        <f>Sinusoidal!K2107-Model!E2098</f>
        <v>-0.29947821003937375</v>
      </c>
      <c r="I2098">
        <v>-0.16406100000000001</v>
      </c>
      <c r="J2098">
        <v>-0.35269299999999998</v>
      </c>
      <c r="K2098">
        <v>-0.28417900000000001</v>
      </c>
      <c r="L2098">
        <v>-5.1589999999999997E-2</v>
      </c>
      <c r="M2098" s="16">
        <f>Sinusoidal!I2107-Model!I2098</f>
        <v>2.2982828043944803E-3</v>
      </c>
      <c r="N2098" s="17">
        <f>Sinusoidal!J2107-Model!J2098</f>
        <v>2.3558609663671404E-3</v>
      </c>
      <c r="O2098" s="18">
        <f>Sinusoidal!K2107-Model!K2098</f>
        <v>-3.2721003937374871E-4</v>
      </c>
      <c r="P2098" s="18">
        <f>Sinusoidal!L2107-Model!L2098</f>
        <v>-1.5198783927425422E-3</v>
      </c>
    </row>
    <row r="2099" spans="1:16">
      <c r="A2099">
        <v>2458127.7777769999</v>
      </c>
      <c r="B2099" s="7">
        <f t="shared" si="34"/>
        <v>43109.277776999865</v>
      </c>
      <c r="C2099">
        <v>-0.18509600000000001</v>
      </c>
      <c r="D2099">
        <v>-0.165767</v>
      </c>
      <c r="E2099">
        <v>1.2919E-2</v>
      </c>
      <c r="F2099" s="16">
        <f>Sinusoidal!I2108-Model!C2099</f>
        <v>7.4813906936061436E-2</v>
      </c>
      <c r="G2099" s="17">
        <f>Sinusoidal!J2108-Model!D2099</f>
        <v>-0.16102746624692693</v>
      </c>
      <c r="H2099" s="18">
        <f>Sinusoidal!K2108-Model!E2099</f>
        <v>-0.29266565250066628</v>
      </c>
      <c r="I2099">
        <v>-0.112536</v>
      </c>
      <c r="J2099">
        <v>-0.32928099999999999</v>
      </c>
      <c r="K2099">
        <v>-0.27962300000000001</v>
      </c>
      <c r="L2099">
        <v>-5.5581999999999999E-2</v>
      </c>
      <c r="M2099" s="16">
        <f>Sinusoidal!I2108-Model!I2099</f>
        <v>2.2539069360614228E-3</v>
      </c>
      <c r="N2099" s="17">
        <f>Sinusoidal!J2108-Model!J2099</f>
        <v>2.4865337530730613E-3</v>
      </c>
      <c r="O2099" s="18">
        <f>Sinusoidal!K2108-Model!K2099</f>
        <v>-1.2365250066626032E-4</v>
      </c>
      <c r="P2099" s="18">
        <f>Sinusoidal!L2108-Model!L2099</f>
        <v>-1.525444792911522E-3</v>
      </c>
    </row>
    <row r="2100" spans="1:16">
      <c r="A2100">
        <v>2458127.78125</v>
      </c>
      <c r="B2100" s="7">
        <f t="shared" si="34"/>
        <v>43109.28125</v>
      </c>
      <c r="C2100">
        <v>-0.13581799999999999</v>
      </c>
      <c r="D2100">
        <v>-0.16794400000000001</v>
      </c>
      <c r="E2100">
        <v>1.0848E-2</v>
      </c>
      <c r="F2100" s="16">
        <f>Sinusoidal!I2109-Model!C2100</f>
        <v>7.7374004219417564E-2</v>
      </c>
      <c r="G2100" s="17">
        <f>Sinusoidal!J2109-Model!D2100</f>
        <v>-0.13424850772707717</v>
      </c>
      <c r="H2100" s="18">
        <f>Sinusoidal!K2109-Model!E2100</f>
        <v>-0.28492831204946967</v>
      </c>
      <c r="I2100">
        <v>-6.0656000000000002E-2</v>
      </c>
      <c r="J2100">
        <v>-0.304788</v>
      </c>
      <c r="K2100">
        <v>-0.27415699999999998</v>
      </c>
      <c r="L2100">
        <v>-5.9393000000000001E-2</v>
      </c>
      <c r="M2100" s="16">
        <f>Sinusoidal!I2109-Model!I2100</f>
        <v>2.2120042194175779E-3</v>
      </c>
      <c r="N2100" s="17">
        <f>Sinusoidal!J2109-Model!J2100</f>
        <v>2.595492272922828E-3</v>
      </c>
      <c r="O2100" s="18">
        <f>Sinusoidal!K2109-Model!K2100</f>
        <v>7.6687950530340832E-5</v>
      </c>
      <c r="P2100" s="18">
        <f>Sinusoidal!L2109-Model!L2100</f>
        <v>-1.5269006487675443E-3</v>
      </c>
    </row>
    <row r="2101" spans="1:16">
      <c r="A2101">
        <v>2458127.7847219999</v>
      </c>
      <c r="B2101" s="7">
        <f t="shared" si="34"/>
        <v>43109.284721999895</v>
      </c>
      <c r="C2101">
        <v>-8.6024000000000003E-2</v>
      </c>
      <c r="D2101">
        <v>-0.169576</v>
      </c>
      <c r="E2101">
        <v>8.7639999999999992E-3</v>
      </c>
      <c r="F2101" s="16">
        <f>Sinusoidal!I2110-Model!C2101</f>
        <v>7.9607544401330999E-2</v>
      </c>
      <c r="G2101" s="17">
        <f>Sinusoidal!J2110-Model!D2101</f>
        <v>-0.10703500932769838</v>
      </c>
      <c r="H2101" s="18">
        <f>Sinusoidal!K2110-Model!E2101</f>
        <v>-0.27628955580707587</v>
      </c>
      <c r="I2101">
        <v>-8.5570000000000004E-3</v>
      </c>
      <c r="J2101">
        <v>-0.279277</v>
      </c>
      <c r="K2101">
        <v>-0.267793</v>
      </c>
      <c r="L2101">
        <v>-6.3014000000000001E-2</v>
      </c>
      <c r="M2101" s="16">
        <f>Sinusoidal!I2110-Model!I2101</f>
        <v>2.1405444013309974E-3</v>
      </c>
      <c r="N2101" s="17">
        <f>Sinusoidal!J2110-Model!J2101</f>
        <v>2.6659906723016102E-3</v>
      </c>
      <c r="O2101" s="18">
        <f>Sinusoidal!K2110-Model!K2101</f>
        <v>2.6744419292412669E-4</v>
      </c>
      <c r="P2101" s="18">
        <f>Sinusoidal!L2110-Model!L2101</f>
        <v>-1.5208881008195174E-3</v>
      </c>
    </row>
    <row r="2102" spans="1:16">
      <c r="A2102">
        <v>2458127.7881939998</v>
      </c>
      <c r="B2102" s="7">
        <f t="shared" si="34"/>
        <v>43109.28819399979</v>
      </c>
      <c r="C2102">
        <v>-3.5895000000000003E-2</v>
      </c>
      <c r="D2102">
        <v>-0.170651</v>
      </c>
      <c r="E2102">
        <v>6.6730000000000001E-3</v>
      </c>
      <c r="F2102" s="16">
        <f>Sinusoidal!I2111-Model!C2102</f>
        <v>8.152688316025547E-2</v>
      </c>
      <c r="G2102" s="17">
        <f>Sinusoidal!J2111-Model!D2102</f>
        <v>-7.9481892025385248E-2</v>
      </c>
      <c r="H2102" s="18">
        <f>Sinusoidal!K2111-Model!E2102</f>
        <v>-0.26677663064419099</v>
      </c>
      <c r="I2102">
        <v>4.3557999999999999E-2</v>
      </c>
      <c r="J2102">
        <v>-0.25284600000000002</v>
      </c>
      <c r="K2102">
        <v>-0.26055400000000001</v>
      </c>
      <c r="L2102">
        <v>-6.6430000000000003E-2</v>
      </c>
      <c r="M2102" s="16">
        <f>Sinusoidal!I2111-Model!I2102</f>
        <v>2.0738831602554603E-3</v>
      </c>
      <c r="N2102" s="17">
        <f>Sinusoidal!J2111-Model!J2102</f>
        <v>2.7131079746147702E-3</v>
      </c>
      <c r="O2102" s="18">
        <f>Sinusoidal!K2111-Model!K2102</f>
        <v>4.5036935580899939E-4</v>
      </c>
      <c r="P2102" s="18">
        <f>Sinusoidal!L2111-Model!L2102</f>
        <v>-1.5106893722108272E-3</v>
      </c>
    </row>
    <row r="2103" spans="1:16">
      <c r="A2103">
        <v>2458127.7916660002</v>
      </c>
      <c r="B2103" s="7">
        <f t="shared" si="34"/>
        <v>43109.29166600015</v>
      </c>
      <c r="C2103">
        <v>1.4390999999999999E-2</v>
      </c>
      <c r="D2103">
        <v>-0.171158</v>
      </c>
      <c r="E2103">
        <v>4.5820000000000001E-3</v>
      </c>
      <c r="F2103" s="16">
        <f>Sinusoidal!I2112-Model!C2103</f>
        <v>8.3141308757223739E-2</v>
      </c>
      <c r="G2103" s="17">
        <f>Sinusoidal!J2112-Model!D2103</f>
        <v>-5.168598313607492E-2</v>
      </c>
      <c r="H2103" s="18">
        <f>Sinusoidal!K2112-Model!E2103</f>
        <v>-0.25642059431041064</v>
      </c>
      <c r="I2103">
        <v>9.5554E-2</v>
      </c>
      <c r="J2103">
        <v>-0.22556300000000001</v>
      </c>
      <c r="K2103">
        <v>-0.25245800000000002</v>
      </c>
      <c r="L2103">
        <v>-6.9631999999999999E-2</v>
      </c>
      <c r="M2103" s="16">
        <f>Sinusoidal!I2112-Model!I2103</f>
        <v>1.9783087572237401E-3</v>
      </c>
      <c r="N2103" s="17">
        <f>Sinusoidal!J2112-Model!J2103</f>
        <v>2.7190168639250889E-3</v>
      </c>
      <c r="O2103" s="18">
        <f>Sinusoidal!K2112-Model!K2103</f>
        <v>6.1940568958934739E-4</v>
      </c>
      <c r="P2103" s="18">
        <f>Sinusoidal!L2112-Model!L2103</f>
        <v>-1.4942647512279084E-3</v>
      </c>
    </row>
    <row r="2104" spans="1:16">
      <c r="A2104">
        <v>2458127.795138</v>
      </c>
      <c r="B2104" s="7">
        <f t="shared" si="34"/>
        <v>43109.295138000045</v>
      </c>
      <c r="C2104">
        <v>6.4652000000000001E-2</v>
      </c>
      <c r="D2104">
        <v>-0.17108799999999999</v>
      </c>
      <c r="E2104">
        <v>2.4949999999999998E-3</v>
      </c>
      <c r="F2104" s="16">
        <f>Sinusoidal!I2113-Model!C2104</f>
        <v>8.4464588905435248E-2</v>
      </c>
      <c r="G2104" s="17">
        <f>Sinusoidal!J2113-Model!D2104</f>
        <v>-2.3744738110641567E-2</v>
      </c>
      <c r="H2104" s="18">
        <f>Sinusoidal!K2113-Model!E2104</f>
        <v>-0.24525223745238042</v>
      </c>
      <c r="I2104">
        <v>0.147227</v>
      </c>
      <c r="J2104">
        <v>-0.19753499999999999</v>
      </c>
      <c r="K2104">
        <v>-0.243534</v>
      </c>
      <c r="L2104">
        <v>-7.2608000000000006E-2</v>
      </c>
      <c r="M2104" s="16">
        <f>Sinusoidal!I2113-Model!I2104</f>
        <v>1.8895889054352522E-3</v>
      </c>
      <c r="N2104" s="17">
        <f>Sinusoidal!J2113-Model!J2104</f>
        <v>2.7022618893584316E-3</v>
      </c>
      <c r="O2104" s="18">
        <f>Sinusoidal!K2113-Model!K2104</f>
        <v>7.7676254761957497E-4</v>
      </c>
      <c r="P2104" s="18">
        <f>Sinusoidal!L2113-Model!L2104</f>
        <v>-1.4732883759028675E-3</v>
      </c>
    </row>
    <row r="2105" spans="1:16">
      <c r="A2105">
        <v>2458127.7986110002</v>
      </c>
      <c r="B2105" s="7">
        <f t="shared" si="34"/>
        <v>43109.29861100018</v>
      </c>
      <c r="C2105">
        <v>0.11471199999999999</v>
      </c>
      <c r="D2105">
        <v>-0.170433</v>
      </c>
      <c r="E2105">
        <v>4.2000000000000002E-4</v>
      </c>
      <c r="F2105" s="16">
        <f>Sinusoidal!I2114-Model!C2105</f>
        <v>8.5505516085597241E-2</v>
      </c>
      <c r="G2105" s="17">
        <f>Sinusoidal!J2114-Model!D2105</f>
        <v>4.2430461883913861E-3</v>
      </c>
      <c r="H2105" s="18">
        <f>Sinusoidal!K2114-Model!E2105</f>
        <v>-0.23330899677344605</v>
      </c>
      <c r="I2105">
        <v>0.19844300000000001</v>
      </c>
      <c r="J2105">
        <v>-0.16883600000000001</v>
      </c>
      <c r="K2105">
        <v>-0.23380600000000001</v>
      </c>
      <c r="L2105">
        <v>-7.535E-2</v>
      </c>
      <c r="M2105" s="16">
        <f>Sinusoidal!I2114-Model!I2105</f>
        <v>1.7745160855972275E-3</v>
      </c>
      <c r="N2105" s="17">
        <f>Sinusoidal!J2114-Model!J2105</f>
        <v>2.6460461883913988E-3</v>
      </c>
      <c r="O2105" s="18">
        <f>Sinusoidal!K2114-Model!K2105</f>
        <v>9.170032265539696E-4</v>
      </c>
      <c r="P2105" s="18">
        <f>Sinusoidal!L2114-Model!L2105</f>
        <v>-1.446181704704938E-3</v>
      </c>
    </row>
    <row r="2106" spans="1:16">
      <c r="A2106">
        <v>2458127.8020830001</v>
      </c>
      <c r="B2106" s="7">
        <f t="shared" si="34"/>
        <v>43109.302083000075</v>
      </c>
      <c r="C2106">
        <v>0.16439300000000001</v>
      </c>
      <c r="D2106">
        <v>-0.16918800000000001</v>
      </c>
      <c r="E2106">
        <v>-1.6379999999999999E-3</v>
      </c>
      <c r="F2106" s="16">
        <f>Sinusoidal!I2115-Model!C2106</f>
        <v>8.6276449539669897E-2</v>
      </c>
      <c r="G2106" s="17">
        <f>Sinusoidal!J2115-Model!D2106</f>
        <v>3.2179525799760078E-2</v>
      </c>
      <c r="H2106" s="18">
        <f>Sinusoidal!K2115-Model!E2106</f>
        <v>-0.22062785961624051</v>
      </c>
      <c r="I2106">
        <v>0.249001</v>
      </c>
      <c r="J2106">
        <v>-0.13957700000000001</v>
      </c>
      <c r="K2106">
        <v>-0.22330800000000001</v>
      </c>
      <c r="L2106">
        <v>-7.7847E-2</v>
      </c>
      <c r="M2106" s="16">
        <f>Sinusoidal!I2115-Model!I2106</f>
        <v>1.6684495396699084E-3</v>
      </c>
      <c r="N2106" s="17">
        <f>Sinusoidal!J2115-Model!J2106</f>
        <v>2.5685257997600797E-3</v>
      </c>
      <c r="O2106" s="18">
        <f>Sinusoidal!K2115-Model!K2106</f>
        <v>1.0421403837594934E-3</v>
      </c>
      <c r="P2106" s="18">
        <f>Sinusoidal!L2115-Model!L2106</f>
        <v>-1.4151445648427768E-3</v>
      </c>
    </row>
    <row r="2107" spans="1:16">
      <c r="A2107">
        <v>2458127.805555</v>
      </c>
      <c r="B2107" s="7">
        <f t="shared" si="34"/>
        <v>43109.30555499997</v>
      </c>
      <c r="C2107">
        <v>0.21352099999999999</v>
      </c>
      <c r="D2107">
        <v>-0.167349</v>
      </c>
      <c r="E2107">
        <v>-3.6719999999999999E-3</v>
      </c>
      <c r="F2107" s="16">
        <f>Sinusoidal!I2116-Model!C2107</f>
        <v>8.6787852185978592E-2</v>
      </c>
      <c r="G2107" s="17">
        <f>Sinusoidal!J2116-Model!D2107</f>
        <v>5.9966110611889584E-2</v>
      </c>
      <c r="H2107" s="18">
        <f>Sinusoidal!K2116-Model!E2107</f>
        <v>-0.20725026027752871</v>
      </c>
      <c r="I2107">
        <v>0.29876900000000001</v>
      </c>
      <c r="J2107">
        <v>-0.109836</v>
      </c>
      <c r="K2107">
        <v>-0.21206800000000001</v>
      </c>
      <c r="L2107">
        <v>-8.0091999999999997E-2</v>
      </c>
      <c r="M2107" s="16">
        <f>Sinusoidal!I2116-Model!I2107</f>
        <v>1.5398521859785741E-3</v>
      </c>
      <c r="N2107" s="17">
        <f>Sinusoidal!J2116-Model!J2107</f>
        <v>2.453110611889589E-3</v>
      </c>
      <c r="O2107" s="18">
        <f>Sinusoidal!K2116-Model!K2107</f>
        <v>1.145739722471284E-3</v>
      </c>
      <c r="P2107" s="18">
        <f>Sinusoidal!L2116-Model!L2107</f>
        <v>-1.3791836775249866E-3</v>
      </c>
    </row>
    <row r="2108" spans="1:16">
      <c r="A2108">
        <v>2458127.8090269999</v>
      </c>
      <c r="B2108" s="7">
        <f t="shared" si="34"/>
        <v>43109.309026999865</v>
      </c>
      <c r="C2108">
        <v>0.26192500000000002</v>
      </c>
      <c r="D2108">
        <v>-0.16491400000000001</v>
      </c>
      <c r="E2108">
        <v>-5.6769999999999998E-3</v>
      </c>
      <c r="F2108" s="16">
        <f>Sinusoidal!I2117-Model!C2108</f>
        <v>8.7049820715391857E-2</v>
      </c>
      <c r="G2108" s="17">
        <f>Sinusoidal!J2117-Model!D2108</f>
        <v>8.7504770971377474E-2</v>
      </c>
      <c r="H2108" s="18">
        <f>Sinusoidal!K2117-Model!E2108</f>
        <v>-0.1932179683913868</v>
      </c>
      <c r="I2108">
        <v>0.34755399999999997</v>
      </c>
      <c r="J2108">
        <v>-7.9729999999999995E-2</v>
      </c>
      <c r="K2108">
        <v>-0.200129</v>
      </c>
      <c r="L2108">
        <v>-8.2076999999999997E-2</v>
      </c>
      <c r="M2108" s="16">
        <f>Sinusoidal!I2117-Model!I2108</f>
        <v>1.4208207153919017E-3</v>
      </c>
      <c r="N2108" s="17">
        <f>Sinusoidal!J2117-Model!J2108</f>
        <v>2.3207709713774644E-3</v>
      </c>
      <c r="O2108" s="18">
        <f>Sinusoidal!K2117-Model!K2108</f>
        <v>1.2340316086132119E-3</v>
      </c>
      <c r="P2108" s="18">
        <f>Sinusoidal!L2117-Model!L2108</f>
        <v>-1.3391385677199857E-3</v>
      </c>
    </row>
    <row r="2109" spans="1:16">
      <c r="A2109">
        <v>2458127.8125</v>
      </c>
      <c r="B2109" s="7">
        <f t="shared" si="34"/>
        <v>43109.3125</v>
      </c>
      <c r="C2109">
        <v>0.30943599999999999</v>
      </c>
      <c r="D2109">
        <v>-0.161885</v>
      </c>
      <c r="E2109">
        <v>-7.646E-3</v>
      </c>
      <c r="F2109" s="16">
        <f>Sinusoidal!I2118-Model!C2109</f>
        <v>8.7073607150274346E-2</v>
      </c>
      <c r="G2109" s="17">
        <f>Sinusoidal!J2118-Model!D2109</f>
        <v>0.11470034895767037</v>
      </c>
      <c r="H2109" s="18">
        <f>Sinusoidal!K2118-Model!E2109</f>
        <v>-0.17857696974251802</v>
      </c>
      <c r="I2109">
        <v>0.39522699999999999</v>
      </c>
      <c r="J2109">
        <v>-4.9336999999999999E-2</v>
      </c>
      <c r="K2109">
        <v>-0.18751999999999999</v>
      </c>
      <c r="L2109">
        <v>-8.3794999999999994E-2</v>
      </c>
      <c r="M2109" s="16">
        <f>Sinusoidal!I2118-Model!I2109</f>
        <v>1.2826071502743397E-3</v>
      </c>
      <c r="N2109" s="17">
        <f>Sinusoidal!J2118-Model!J2109</f>
        <v>2.152348957670365E-3</v>
      </c>
      <c r="O2109" s="18">
        <f>Sinusoidal!K2118-Model!K2109</f>
        <v>1.297030257481957E-3</v>
      </c>
      <c r="P2109" s="18">
        <f>Sinusoidal!L2118-Model!L2109</f>
        <v>-1.2957047744298483E-3</v>
      </c>
    </row>
    <row r="2110" spans="1:16">
      <c r="A2110">
        <v>2458127.8159719999</v>
      </c>
      <c r="B2110" s="7">
        <f t="shared" si="34"/>
        <v>43109.315971999895</v>
      </c>
      <c r="C2110">
        <v>0.35589100000000001</v>
      </c>
      <c r="D2110">
        <v>-0.15826499999999999</v>
      </c>
      <c r="E2110">
        <v>-9.5729999999999999E-3</v>
      </c>
      <c r="F2110" s="16">
        <f>Sinusoidal!I2119-Model!C2110</f>
        <v>8.6868130175601133E-2</v>
      </c>
      <c r="G2110" s="17">
        <f>Sinusoidal!J2119-Model!D2110</f>
        <v>0.14145787331494697</v>
      </c>
      <c r="H2110" s="18">
        <f>Sinusoidal!K2119-Model!E2110</f>
        <v>-0.16337433989604577</v>
      </c>
      <c r="I2110">
        <v>0.44160199999999999</v>
      </c>
      <c r="J2110">
        <v>-1.8779000000000001E-2</v>
      </c>
      <c r="K2110">
        <v>-0.17429</v>
      </c>
      <c r="L2110">
        <v>-8.5239999999999996E-2</v>
      </c>
      <c r="M2110" s="16">
        <f>Sinusoidal!I2119-Model!I2110</f>
        <v>1.1571301756011509E-3</v>
      </c>
      <c r="N2110" s="17">
        <f>Sinusoidal!J2119-Model!J2110</f>
        <v>1.9718733149469737E-3</v>
      </c>
      <c r="O2110" s="18">
        <f>Sinusoidal!K2119-Model!K2110</f>
        <v>1.3426601039542296E-3</v>
      </c>
      <c r="P2110" s="18">
        <f>Sinusoidal!L2119-Model!L2110</f>
        <v>-1.2494542862428321E-3</v>
      </c>
    </row>
    <row r="2111" spans="1:16">
      <c r="A2111">
        <v>2458127.8194439998</v>
      </c>
      <c r="B2111" s="7">
        <f t="shared" si="34"/>
        <v>43109.31944399979</v>
      </c>
      <c r="C2111">
        <v>0.40113100000000002</v>
      </c>
      <c r="D2111">
        <v>-0.154059</v>
      </c>
      <c r="E2111">
        <v>-1.1452E-2</v>
      </c>
      <c r="F2111" s="16">
        <f>Sinusoidal!I2120-Model!C2111</f>
        <v>8.6442474584849438E-2</v>
      </c>
      <c r="G2111" s="17">
        <f>Sinusoidal!J2120-Model!D2111</f>
        <v>0.16768387702041926</v>
      </c>
      <c r="H2111" s="18">
        <f>Sinusoidal!K2120-Model!E2111</f>
        <v>-0.14765911105338464</v>
      </c>
      <c r="I2111">
        <v>0.48655799999999999</v>
      </c>
      <c r="J2111">
        <v>1.1865000000000001E-2</v>
      </c>
      <c r="K2111">
        <v>-0.16047500000000001</v>
      </c>
      <c r="L2111">
        <v>-8.6406999999999998E-2</v>
      </c>
      <c r="M2111" s="16">
        <f>Sinusoidal!I2120-Model!I2111</f>
        <v>1.0154745848494628E-3</v>
      </c>
      <c r="N2111" s="17">
        <f>Sinusoidal!J2120-Model!J2111</f>
        <v>1.7598770204192704E-3</v>
      </c>
      <c r="O2111" s="18">
        <f>Sinusoidal!K2120-Model!K2111</f>
        <v>1.363888946615377E-3</v>
      </c>
      <c r="P2111" s="18">
        <f>Sinusoidal!L2120-Model!L2111</f>
        <v>-1.2008531359260083E-3</v>
      </c>
    </row>
    <row r="2112" spans="1:16">
      <c r="A2112">
        <v>2458127.8229160002</v>
      </c>
      <c r="B2112" s="7">
        <f t="shared" si="34"/>
        <v>43109.32291600015</v>
      </c>
      <c r="C2112">
        <v>0.44500200000000001</v>
      </c>
      <c r="D2112">
        <v>-0.14927499999999999</v>
      </c>
      <c r="E2112">
        <v>-1.3277000000000001E-2</v>
      </c>
      <c r="F2112" s="16">
        <f>Sinusoidal!I2121-Model!C2112</f>
        <v>8.5805377221571333E-2</v>
      </c>
      <c r="G2112" s="17">
        <f>Sinusoidal!J2121-Model!D2112</f>
        <v>0.19328771645955828</v>
      </c>
      <c r="H2112" s="18">
        <f>Sinusoidal!K2121-Model!E2112</f>
        <v>-0.13148213256581923</v>
      </c>
      <c r="I2112">
        <v>0.52991999999999995</v>
      </c>
      <c r="J2112">
        <v>4.2471000000000002E-2</v>
      </c>
      <c r="K2112">
        <v>-0.14612600000000001</v>
      </c>
      <c r="L2112">
        <v>-8.7291999999999995E-2</v>
      </c>
      <c r="M2112" s="16">
        <f>Sinusoidal!I2121-Model!I2112</f>
        <v>8.8737722157139487E-4</v>
      </c>
      <c r="N2112" s="17">
        <f>Sinusoidal!J2121-Model!J2112</f>
        <v>1.5417164595582927E-3</v>
      </c>
      <c r="O2112" s="18">
        <f>Sinusoidal!K2121-Model!K2112</f>
        <v>1.3668674341807685E-3</v>
      </c>
      <c r="P2112" s="18">
        <f>Sinusoidal!L2121-Model!L2112</f>
        <v>-1.1502760970207582E-3</v>
      </c>
    </row>
    <row r="2113" spans="1:16">
      <c r="A2113">
        <v>2458127.826388</v>
      </c>
      <c r="B2113" s="7">
        <f t="shared" si="34"/>
        <v>43109.326388000045</v>
      </c>
      <c r="C2113">
        <v>0.48735400000000001</v>
      </c>
      <c r="D2113">
        <v>-0.143924</v>
      </c>
      <c r="E2113">
        <v>-1.5041000000000001E-2</v>
      </c>
      <c r="F2113" s="16">
        <f>Sinusoidal!I2122-Model!C2113</f>
        <v>8.4966697841725558E-2</v>
      </c>
      <c r="G2113" s="17">
        <f>Sinusoidal!J2122-Model!D2113</f>
        <v>0.21818189117380787</v>
      </c>
      <c r="H2113" s="18">
        <f>Sinusoidal!K2122-Model!E2113</f>
        <v>-0.11489692555786213</v>
      </c>
      <c r="I2113">
        <v>0.571573</v>
      </c>
      <c r="J2113">
        <v>7.2958999999999996E-2</v>
      </c>
      <c r="K2113">
        <v>-0.13128200000000001</v>
      </c>
      <c r="L2113">
        <v>-8.7891999999999998E-2</v>
      </c>
      <c r="M2113" s="16">
        <f>Sinusoidal!I2122-Model!I2113</f>
        <v>7.4769784172556975E-4</v>
      </c>
      <c r="N2113" s="17">
        <f>Sinusoidal!J2122-Model!J2113</f>
        <v>1.2988911738078673E-3</v>
      </c>
      <c r="O2113" s="18">
        <f>Sinusoidal!K2122-Model!K2113</f>
        <v>1.3440744421378825E-3</v>
      </c>
      <c r="P2113" s="18">
        <f>Sinusoidal!L2122-Model!L2113</f>
        <v>-1.0980184348103605E-3</v>
      </c>
    </row>
    <row r="2114" spans="1:16">
      <c r="A2114">
        <v>2458127.8298610002</v>
      </c>
      <c r="B2114" s="7">
        <f t="shared" si="34"/>
        <v>43109.32986100018</v>
      </c>
      <c r="C2114">
        <v>0.52804600000000002</v>
      </c>
      <c r="D2114">
        <v>-0.138018</v>
      </c>
      <c r="E2114">
        <v>-1.6740000000000001E-2</v>
      </c>
      <c r="F2114" s="16">
        <f>Sinusoidal!I2123-Model!C2114</f>
        <v>8.3932873370320515E-2</v>
      </c>
      <c r="G2114" s="17">
        <f>Sinusoidal!J2123-Model!D2114</f>
        <v>0.24228036314422846</v>
      </c>
      <c r="H2114" s="18">
        <f>Sinusoidal!K2123-Model!E2114</f>
        <v>-9.7955532131669437E-2</v>
      </c>
      <c r="I2114">
        <v>0.61135600000000001</v>
      </c>
      <c r="J2114">
        <v>0.103209</v>
      </c>
      <c r="K2114">
        <v>-0.11600100000000001</v>
      </c>
      <c r="L2114">
        <v>-8.8203000000000004E-2</v>
      </c>
      <c r="M2114" s="16">
        <f>Sinusoidal!I2123-Model!I2114</f>
        <v>6.2287337032052026E-4</v>
      </c>
      <c r="N2114" s="17">
        <f>Sinusoidal!J2123-Model!J2114</f>
        <v>1.0533631442284502E-3</v>
      </c>
      <c r="O2114" s="18">
        <f>Sinusoidal!K2123-Model!K2114</f>
        <v>1.3054678683305648E-3</v>
      </c>
      <c r="P2114" s="18">
        <f>Sinusoidal!L2123-Model!L2114</f>
        <v>-1.0463046735637582E-3</v>
      </c>
    </row>
    <row r="2115" spans="1:16">
      <c r="A2115">
        <v>2458127.8333330001</v>
      </c>
      <c r="B2115" s="7">
        <f t="shared" si="34"/>
        <v>43109.333333000075</v>
      </c>
      <c r="C2115">
        <v>0.56694199999999995</v>
      </c>
      <c r="D2115">
        <v>-0.131575</v>
      </c>
      <c r="E2115">
        <v>-1.8367000000000001E-2</v>
      </c>
      <c r="F2115" s="16">
        <f>Sinusoidal!I2124-Model!C2115</f>
        <v>8.2711354079992971E-2</v>
      </c>
      <c r="G2115" s="17">
        <f>Sinusoidal!J2124-Model!D2115</f>
        <v>0.26550387457617686</v>
      </c>
      <c r="H2115" s="18">
        <f>Sinusoidal!K2124-Model!E2115</f>
        <v>-8.0714359641290812E-2</v>
      </c>
      <c r="I2115">
        <v>0.64916499999999999</v>
      </c>
      <c r="J2115">
        <v>0.13313800000000001</v>
      </c>
      <c r="K2115">
        <v>-0.10032199999999999</v>
      </c>
      <c r="L2115">
        <v>-8.8225999999999999E-2</v>
      </c>
      <c r="M2115" s="16">
        <f>Sinusoidal!I2124-Model!I2115</f>
        <v>4.8835407999292535E-4</v>
      </c>
      <c r="N2115" s="17">
        <f>Sinusoidal!J2124-Model!J2115</f>
        <v>7.9087457617682544E-4</v>
      </c>
      <c r="O2115" s="18">
        <f>Sinusoidal!K2124-Model!K2115</f>
        <v>1.2406403587091747E-3</v>
      </c>
      <c r="P2115" s="18">
        <f>Sinusoidal!L2124-Model!L2115</f>
        <v>-9.9329435163955648E-4</v>
      </c>
    </row>
    <row r="2116" spans="1:16">
      <c r="A2116">
        <v>2458127.836805</v>
      </c>
      <c r="B2116" s="7">
        <f t="shared" ref="B2116:B2179" si="35">A2116-2415018.5</f>
        <v>43109.33680499997</v>
      </c>
      <c r="C2116">
        <v>0.603912</v>
      </c>
      <c r="D2116">
        <v>-0.124611</v>
      </c>
      <c r="E2116">
        <v>-1.9917000000000001E-2</v>
      </c>
      <c r="F2116" s="16">
        <f>Sinusoidal!I2125-Model!C2116</f>
        <v>8.1310020277659434E-2</v>
      </c>
      <c r="G2116" s="17">
        <f>Sinusoidal!J2125-Model!D2116</f>
        <v>0.28777226315493298</v>
      </c>
      <c r="H2116" s="18">
        <f>Sinusoidal!K2125-Model!E2116</f>
        <v>-6.3229020541532691E-2</v>
      </c>
      <c r="I2116">
        <v>0.68485200000000002</v>
      </c>
      <c r="J2116">
        <v>0.16262799999999999</v>
      </c>
      <c r="K2116">
        <v>-8.4308999999999995E-2</v>
      </c>
      <c r="L2116">
        <v>-8.7958999999999996E-2</v>
      </c>
      <c r="M2116" s="16">
        <f>Sinusoidal!I2125-Model!I2116</f>
        <v>3.7002027765942191E-4</v>
      </c>
      <c r="N2116" s="17">
        <f>Sinusoidal!J2125-Model!J2116</f>
        <v>5.3326315493296139E-4</v>
      </c>
      <c r="O2116" s="18">
        <f>Sinusoidal!K2125-Model!K2116</f>
        <v>1.1629794584673003E-3</v>
      </c>
      <c r="P2116" s="18">
        <f>Sinusoidal!L2125-Model!L2116</f>
        <v>-9.4108474579465695E-4</v>
      </c>
    </row>
    <row r="2117" spans="1:16">
      <c r="A2117">
        <v>2458127.8402769999</v>
      </c>
      <c r="B2117" s="7">
        <f t="shared" si="35"/>
        <v>43109.340276999865</v>
      </c>
      <c r="C2117">
        <v>0.63883400000000001</v>
      </c>
      <c r="D2117">
        <v>-0.117148</v>
      </c>
      <c r="E2117">
        <v>-2.1382999999999999E-2</v>
      </c>
      <c r="F2117" s="16">
        <f>Sinusoidal!I2126-Model!C2117</f>
        <v>7.9735578148570241E-2</v>
      </c>
      <c r="G2117" s="17">
        <f>Sinusoidal!J2126-Model!D2117</f>
        <v>0.30901277375038361</v>
      </c>
      <c r="H2117" s="18">
        <f>Sinusoidal!K2126-Model!E2117</f>
        <v>-4.5558168330559742E-2</v>
      </c>
      <c r="I2117">
        <v>0.71832399999999996</v>
      </c>
      <c r="J2117">
        <v>0.19160099999999999</v>
      </c>
      <c r="K2117">
        <v>-6.8002000000000007E-2</v>
      </c>
      <c r="L2117">
        <v>-8.7401999999999994E-2</v>
      </c>
      <c r="M2117" s="16">
        <f>Sinusoidal!I2126-Model!I2117</f>
        <v>2.4557814857029125E-4</v>
      </c>
      <c r="N2117" s="17">
        <f>Sinusoidal!J2126-Model!J2117</f>
        <v>2.6377375038361128E-4</v>
      </c>
      <c r="O2117" s="18">
        <f>Sinusoidal!K2126-Model!K2117</f>
        <v>1.0608316694402653E-3</v>
      </c>
      <c r="P2117" s="18">
        <f>Sinusoidal!L2126-Model!L2117</f>
        <v>-8.9071055586746606E-4</v>
      </c>
    </row>
    <row r="2118" spans="1:16">
      <c r="A2118">
        <v>2458127.84375</v>
      </c>
      <c r="B2118" s="7">
        <f t="shared" si="35"/>
        <v>43109.34375</v>
      </c>
      <c r="C2118">
        <v>0.67159400000000002</v>
      </c>
      <c r="D2118">
        <v>-0.10921</v>
      </c>
      <c r="E2118">
        <v>-2.2762000000000001E-2</v>
      </c>
      <c r="F2118" s="16">
        <f>Sinusoidal!I2127-Model!C2118</f>
        <v>7.7993933474704624E-2</v>
      </c>
      <c r="G2118" s="17">
        <f>Sinusoidal!J2127-Model!D2118</f>
        <v>0.32915636556043254</v>
      </c>
      <c r="H2118" s="18">
        <f>Sinusoidal!K2127-Model!E2118</f>
        <v>-2.7757330117993115E-2</v>
      </c>
      <c r="I2118">
        <v>0.74944999999999995</v>
      </c>
      <c r="J2118">
        <v>0.21994</v>
      </c>
      <c r="K2118">
        <v>-5.1468E-2</v>
      </c>
      <c r="L2118">
        <v>-8.6557999999999996E-2</v>
      </c>
      <c r="M2118" s="16">
        <f>Sinusoidal!I2127-Model!I2118</f>
        <v>1.3793347470469897E-4</v>
      </c>
      <c r="N2118" s="17">
        <f>Sinusoidal!J2127-Model!J2118</f>
        <v>6.3655604325418835E-6</v>
      </c>
      <c r="O2118" s="18">
        <f>Sinusoidal!K2127-Model!K2118</f>
        <v>9.486698820068834E-4</v>
      </c>
      <c r="P2118" s="18">
        <f>Sinusoidal!L2127-Model!L2118</f>
        <v>-8.4114055085633688E-4</v>
      </c>
    </row>
    <row r="2119" spans="1:16">
      <c r="A2119">
        <v>2458127.8472219999</v>
      </c>
      <c r="B2119" s="7">
        <f t="shared" si="35"/>
        <v>43109.347221999895</v>
      </c>
      <c r="C2119">
        <v>0.70208700000000002</v>
      </c>
      <c r="D2119">
        <v>-0.10082199999999999</v>
      </c>
      <c r="E2119">
        <v>-2.4046999999999999E-2</v>
      </c>
      <c r="F2119" s="16">
        <f>Sinusoidal!I2128-Model!C2119</f>
        <v>7.6089542016000378E-2</v>
      </c>
      <c r="G2119" s="17">
        <f>Sinusoidal!J2128-Model!D2119</f>
        <v>0.34813701369744215</v>
      </c>
      <c r="H2119" s="18">
        <f>Sinusoidal!K2128-Model!E2119</f>
        <v>-9.8867363612872156E-3</v>
      </c>
      <c r="I2119">
        <v>0.77814899999999998</v>
      </c>
      <c r="J2119">
        <v>0.24757100000000001</v>
      </c>
      <c r="K2119">
        <v>-3.4749000000000002E-2</v>
      </c>
      <c r="L2119">
        <v>-8.5427000000000003E-2</v>
      </c>
      <c r="M2119" s="16">
        <f>Sinusoidal!I2128-Model!I2119</f>
        <v>2.7542016000414726E-5</v>
      </c>
      <c r="N2119" s="17">
        <f>Sinusoidal!J2128-Model!J2119</f>
        <v>-2.5598630255785348E-4</v>
      </c>
      <c r="O2119" s="18">
        <f>Sinusoidal!K2128-Model!K2119</f>
        <v>8.1526363871278762E-4</v>
      </c>
      <c r="P2119" s="18">
        <f>Sinusoidal!L2128-Model!L2119</f>
        <v>-7.9527118726729906E-4</v>
      </c>
    </row>
    <row r="2120" spans="1:16">
      <c r="A2120">
        <v>2458127.8506939998</v>
      </c>
      <c r="B2120" s="7">
        <f t="shared" si="35"/>
        <v>43109.35069399979</v>
      </c>
      <c r="C2120">
        <v>0.73021400000000003</v>
      </c>
      <c r="D2120">
        <v>-9.2013999999999999E-2</v>
      </c>
      <c r="E2120">
        <v>-2.5233999999999999E-2</v>
      </c>
      <c r="F2120" s="16">
        <f>Sinusoidal!I2129-Model!C2120</f>
        <v>7.4028735418840586E-2</v>
      </c>
      <c r="G2120" s="17">
        <f>Sinusoidal!J2129-Model!D2120</f>
        <v>0.36589600424027441</v>
      </c>
      <c r="H2120" s="18">
        <f>Sinusoidal!K2129-Model!E2120</f>
        <v>7.9958516777962133E-3</v>
      </c>
      <c r="I2120">
        <v>0.80430900000000005</v>
      </c>
      <c r="J2120">
        <v>0.27438299999999999</v>
      </c>
      <c r="K2120">
        <v>-1.7912999999999998E-2</v>
      </c>
      <c r="L2120">
        <v>-8.4015000000000006E-2</v>
      </c>
      <c r="M2120" s="16">
        <f>Sinusoidal!I2129-Model!I2120</f>
        <v>-6.6264581159436453E-5</v>
      </c>
      <c r="N2120" s="17">
        <f>Sinusoidal!J2129-Model!J2120</f>
        <v>-5.0099575972556432E-4</v>
      </c>
      <c r="O2120" s="18">
        <f>Sinusoidal!K2129-Model!K2120</f>
        <v>6.7485167779621213E-4</v>
      </c>
      <c r="P2120" s="18">
        <f>Sinusoidal!L2129-Model!L2120</f>
        <v>-7.5091722041414899E-4</v>
      </c>
    </row>
    <row r="2121" spans="1:16">
      <c r="A2121">
        <v>2458127.8541660002</v>
      </c>
      <c r="B2121" s="7">
        <f t="shared" si="35"/>
        <v>43109.35416600015</v>
      </c>
      <c r="C2121">
        <v>0.75588599999999995</v>
      </c>
      <c r="D2121">
        <v>-8.2815E-2</v>
      </c>
      <c r="E2121">
        <v>-2.6318000000000001E-2</v>
      </c>
      <c r="F2121" s="16">
        <f>Sinusoidal!I2130-Model!C2121</f>
        <v>7.1816021595259016E-2</v>
      </c>
      <c r="G2121" s="17">
        <f>Sinusoidal!J2130-Model!D2121</f>
        <v>0.38237622179542907</v>
      </c>
      <c r="H2121" s="18">
        <f>Sinusoidal!K2130-Model!E2121</f>
        <v>2.5831316197265732E-2</v>
      </c>
      <c r="I2121">
        <v>0.82786300000000002</v>
      </c>
      <c r="J2121">
        <v>0.30030400000000002</v>
      </c>
      <c r="K2121">
        <v>-1.0039999999999999E-3</v>
      </c>
      <c r="L2121">
        <v>-8.2323999999999994E-2</v>
      </c>
      <c r="M2121" s="16">
        <f>Sinusoidal!I2130-Model!I2121</f>
        <v>-1.6097840474105229E-4</v>
      </c>
      <c r="N2121" s="17">
        <f>Sinusoidal!J2130-Model!J2121</f>
        <v>-7.4277820457097077E-4</v>
      </c>
      <c r="O2121" s="18">
        <f>Sinusoidal!K2130-Model!K2121</f>
        <v>5.1731619726573075E-4</v>
      </c>
      <c r="P2121" s="18">
        <f>Sinusoidal!L2130-Model!L2121</f>
        <v>-7.1079933910539461E-4</v>
      </c>
    </row>
    <row r="2122" spans="1:16">
      <c r="A2122">
        <v>2458127.857638</v>
      </c>
      <c r="B2122" s="7">
        <f t="shared" si="35"/>
        <v>43109.357638000045</v>
      </c>
      <c r="C2122">
        <v>0.77902300000000002</v>
      </c>
      <c r="D2122">
        <v>-7.3258000000000004E-2</v>
      </c>
      <c r="E2122">
        <v>-2.7295E-2</v>
      </c>
      <c r="F2122" s="16">
        <f>Sinusoidal!I2131-Model!C2122</f>
        <v>6.9455358599252559E-2</v>
      </c>
      <c r="G2122" s="17">
        <f>Sinusoidal!J2131-Model!D2122</f>
        <v>0.39752742863520862</v>
      </c>
      <c r="H2122" s="18">
        <f>Sinusoidal!K2131-Model!E2122</f>
        <v>4.3561358274686914E-2</v>
      </c>
      <c r="I2122">
        <v>0.848719</v>
      </c>
      <c r="J2122">
        <v>0.32523299999999999</v>
      </c>
      <c r="K2122">
        <v>1.5911000000000002E-2</v>
      </c>
      <c r="L2122">
        <v>-8.0360000000000001E-2</v>
      </c>
      <c r="M2122" s="16">
        <f>Sinusoidal!I2131-Model!I2122</f>
        <v>-2.4064140074742113E-4</v>
      </c>
      <c r="N2122" s="17">
        <f>Sinusoidal!J2131-Model!J2122</f>
        <v>-9.6357136479136019E-4</v>
      </c>
      <c r="O2122" s="18">
        <f>Sinusoidal!K2131-Model!K2122</f>
        <v>3.5535827468691217E-4</v>
      </c>
      <c r="P2122" s="18">
        <f>Sinusoidal!L2131-Model!L2122</f>
        <v>-6.7452886379916477E-4</v>
      </c>
    </row>
    <row r="2123" spans="1:16">
      <c r="A2123">
        <v>2458127.8611110002</v>
      </c>
      <c r="B2123" s="7">
        <f t="shared" si="35"/>
        <v>43109.36111100018</v>
      </c>
      <c r="C2123">
        <v>0.79955399999999999</v>
      </c>
      <c r="D2123">
        <v>-6.3379000000000005E-2</v>
      </c>
      <c r="E2123">
        <v>-2.8160999999999999E-2</v>
      </c>
      <c r="F2123" s="16">
        <f>Sinusoidal!I2132-Model!C2123</f>
        <v>6.695040111243411E-2</v>
      </c>
      <c r="G2123" s="17">
        <f>Sinusoidal!J2132-Model!D2123</f>
        <v>0.41130553450808766</v>
      </c>
      <c r="H2123" s="18">
        <f>Sinusoidal!K2132-Model!E2123</f>
        <v>6.1127673874056536E-2</v>
      </c>
      <c r="I2123">
        <v>0.86682199999999998</v>
      </c>
      <c r="J2123">
        <v>0.34910099999999999</v>
      </c>
      <c r="K2123">
        <v>3.2785000000000002E-2</v>
      </c>
      <c r="L2123">
        <v>-7.8129000000000004E-2</v>
      </c>
      <c r="M2123" s="16">
        <f>Sinusoidal!I2132-Model!I2123</f>
        <v>-3.1759888756588417E-4</v>
      </c>
      <c r="N2123" s="17">
        <f>Sinusoidal!J2132-Model!J2123</f>
        <v>-1.1744654919123576E-3</v>
      </c>
      <c r="O2123" s="18">
        <f>Sinusoidal!K2132-Model!K2123</f>
        <v>1.8167387405653573E-4</v>
      </c>
      <c r="P2123" s="18">
        <f>Sinusoidal!L2132-Model!L2123</f>
        <v>-6.4258955782675597E-4</v>
      </c>
    </row>
    <row r="2124" spans="1:16">
      <c r="A2124">
        <v>2458127.8645830001</v>
      </c>
      <c r="B2124" s="7">
        <f t="shared" si="35"/>
        <v>43109.364583000075</v>
      </c>
      <c r="C2124">
        <v>0.81741600000000003</v>
      </c>
      <c r="D2124">
        <v>-5.3213000000000003E-2</v>
      </c>
      <c r="E2124">
        <v>-2.8910999999999999E-2</v>
      </c>
      <c r="F2124" s="16">
        <f>Sinusoidal!I2133-Model!C2124</f>
        <v>6.4305718740079509E-2</v>
      </c>
      <c r="G2124" s="17">
        <f>Sinusoidal!J2133-Model!D2124</f>
        <v>0.42366885624674544</v>
      </c>
      <c r="H2124" s="18">
        <f>Sinusoidal!K2133-Model!E2124</f>
        <v>7.8471129869272876E-2</v>
      </c>
      <c r="I2124">
        <v>0.88210299999999997</v>
      </c>
      <c r="J2124">
        <v>0.37181500000000001</v>
      </c>
      <c r="K2124">
        <v>4.9550999999999998E-2</v>
      </c>
      <c r="L2124">
        <v>-7.5638999999999998E-2</v>
      </c>
      <c r="M2124" s="16">
        <f>Sinusoidal!I2133-Model!I2124</f>
        <v>-3.812812599204296E-4</v>
      </c>
      <c r="N2124" s="17">
        <f>Sinusoidal!J2133-Model!J2124</f>
        <v>-1.3591437532545769E-3</v>
      </c>
      <c r="O2124" s="18">
        <f>Sinusoidal!K2133-Model!K2124</f>
        <v>9.129869272872515E-6</v>
      </c>
      <c r="P2124" s="18">
        <f>Sinusoidal!L2133-Model!L2124</f>
        <v>-6.1431661063904297E-4</v>
      </c>
    </row>
    <row r="2125" spans="1:16">
      <c r="A2125">
        <v>2458127.868055</v>
      </c>
      <c r="B2125" s="7">
        <f t="shared" si="35"/>
        <v>43109.36805499997</v>
      </c>
      <c r="C2125">
        <v>0.83255699999999999</v>
      </c>
      <c r="D2125">
        <v>-4.2800999999999999E-2</v>
      </c>
      <c r="E2125">
        <v>-2.9544000000000001E-2</v>
      </c>
      <c r="F2125" s="16">
        <f>Sinusoidal!I2134-Model!C2125</f>
        <v>6.1523985409913773E-2</v>
      </c>
      <c r="G2125" s="17">
        <f>Sinusoidal!J2134-Model!D2125</f>
        <v>0.43458536633216882</v>
      </c>
      <c r="H2125" s="18">
        <f>Sinusoidal!K2134-Model!E2125</f>
        <v>9.5536939513569646E-2</v>
      </c>
      <c r="I2125">
        <v>0.89452200000000004</v>
      </c>
      <c r="J2125">
        <v>0.393314</v>
      </c>
      <c r="K2125">
        <v>6.6164000000000001E-2</v>
      </c>
      <c r="L2125">
        <v>-7.2895000000000001E-2</v>
      </c>
      <c r="M2125" s="16">
        <f>Sinusoidal!I2134-Model!I2125</f>
        <v>-4.4101459008627497E-4</v>
      </c>
      <c r="N2125" s="17">
        <f>Sinusoidal!J2134-Model!J2125</f>
        <v>-1.529633667831154E-3</v>
      </c>
      <c r="O2125" s="18">
        <f>Sinusoidal!K2134-Model!K2125</f>
        <v>-1.7106048643035499E-4</v>
      </c>
      <c r="P2125" s="18">
        <f>Sinusoidal!L2134-Model!L2125</f>
        <v>-5.9287286120915383E-4</v>
      </c>
    </row>
    <row r="2126" spans="1:16">
      <c r="A2126">
        <v>2458127.8715269999</v>
      </c>
      <c r="B2126" s="7">
        <f t="shared" si="35"/>
        <v>43109.371526999865</v>
      </c>
      <c r="C2126">
        <v>0.84493399999999996</v>
      </c>
      <c r="D2126">
        <v>-3.2181000000000001E-2</v>
      </c>
      <c r="E2126">
        <v>-3.0054000000000001E-2</v>
      </c>
      <c r="F2126" s="16">
        <f>Sinusoidal!I2135-Model!C2126</f>
        <v>5.8608139259795022E-2</v>
      </c>
      <c r="G2126" s="17">
        <f>Sinusoidal!J2135-Model!D2126</f>
        <v>0.4440239296082395</v>
      </c>
      <c r="H2126" s="18">
        <f>Sinusoidal!K2135-Model!E2126</f>
        <v>0.11226583678622262</v>
      </c>
      <c r="I2126">
        <v>0.90403100000000003</v>
      </c>
      <c r="J2126">
        <v>0.41351399999999999</v>
      </c>
      <c r="K2126">
        <v>8.2558000000000006E-2</v>
      </c>
      <c r="L2126">
        <v>-6.991E-2</v>
      </c>
      <c r="M2126" s="16">
        <f>Sinusoidal!I2135-Model!I2126</f>
        <v>-4.8886074020504378E-4</v>
      </c>
      <c r="N2126" s="17">
        <f>Sinusoidal!J2135-Model!J2126</f>
        <v>-1.6710703917605096E-3</v>
      </c>
      <c r="O2126" s="18">
        <f>Sinusoidal!K2135-Model!K2126</f>
        <v>-3.4616321377738124E-4</v>
      </c>
      <c r="P2126" s="18">
        <f>Sinusoidal!L2135-Model!L2126</f>
        <v>-5.7422233865067618E-4</v>
      </c>
    </row>
    <row r="2127" spans="1:16">
      <c r="A2127">
        <v>2458127.875</v>
      </c>
      <c r="B2127" s="7">
        <f t="shared" si="35"/>
        <v>43109.375</v>
      </c>
      <c r="C2127">
        <v>0.854514</v>
      </c>
      <c r="D2127">
        <v>-2.1394E-2</v>
      </c>
      <c r="E2127">
        <v>-3.0440999999999999E-2</v>
      </c>
      <c r="F2127" s="16">
        <f>Sinusoidal!I2136-Model!C2127</f>
        <v>5.556051249596472E-2</v>
      </c>
      <c r="G2127" s="17">
        <f>Sinusoidal!J2136-Model!D2127</f>
        <v>0.45196052737941522</v>
      </c>
      <c r="H2127" s="18">
        <f>Sinusoidal!K2136-Model!E2127</f>
        <v>0.12860524905133144</v>
      </c>
      <c r="I2127">
        <v>0.910605</v>
      </c>
      <c r="J2127">
        <v>0.432361</v>
      </c>
      <c r="K2127">
        <v>9.8687999999999998E-2</v>
      </c>
      <c r="L2127">
        <v>-6.6688999999999998E-2</v>
      </c>
      <c r="M2127" s="16">
        <f>Sinusoidal!I2136-Model!I2127</f>
        <v>-5.3048750403528189E-4</v>
      </c>
      <c r="N2127" s="17">
        <f>Sinusoidal!J2136-Model!J2127</f>
        <v>-1.7944726205847972E-3</v>
      </c>
      <c r="O2127" s="18">
        <f>Sinusoidal!K2136-Model!K2127</f>
        <v>-5.2375094866854988E-4</v>
      </c>
      <c r="P2127" s="18">
        <f>Sinusoidal!L2136-Model!L2127</f>
        <v>-5.6310120582590828E-4</v>
      </c>
    </row>
    <row r="2128" spans="1:16">
      <c r="A2128">
        <v>2458127.8784719999</v>
      </c>
      <c r="B2128" s="7">
        <f t="shared" si="35"/>
        <v>43109.378471999895</v>
      </c>
      <c r="C2128">
        <v>0.86127299999999996</v>
      </c>
      <c r="D2128">
        <v>-1.0482999999999999E-2</v>
      </c>
      <c r="E2128">
        <v>-3.0700999999999999E-2</v>
      </c>
      <c r="F2128" s="16">
        <f>Sinusoidal!I2137-Model!C2128</f>
        <v>5.2383930800962597E-2</v>
      </c>
      <c r="G2128" s="17">
        <f>Sinusoidal!J2137-Model!D2128</f>
        <v>0.45837746816514591</v>
      </c>
      <c r="H2128" s="18">
        <f>Sinusoidal!K2137-Model!E2128</f>
        <v>0.14449946746903808</v>
      </c>
      <c r="I2128">
        <v>0.91422099999999995</v>
      </c>
      <c r="J2128">
        <v>0.44978000000000001</v>
      </c>
      <c r="K2128">
        <v>0.11448999999999999</v>
      </c>
      <c r="L2128">
        <v>-6.3246999999999998E-2</v>
      </c>
      <c r="M2128" s="16">
        <f>Sinusoidal!I2137-Model!I2128</f>
        <v>-5.6406919903739805E-4</v>
      </c>
      <c r="N2128" s="17">
        <f>Sinusoidal!J2137-Model!J2128</f>
        <v>-1.8855318348541261E-3</v>
      </c>
      <c r="O2128" s="18">
        <f>Sinusoidal!K2137-Model!K2128</f>
        <v>-6.9153253096190803E-4</v>
      </c>
      <c r="P2128" s="18">
        <f>Sinusoidal!L2137-Model!L2128</f>
        <v>-5.549862001262007E-4</v>
      </c>
    </row>
    <row r="2129" spans="1:16">
      <c r="A2129">
        <v>2458127.8819439998</v>
      </c>
      <c r="B2129" s="7">
        <f t="shared" si="35"/>
        <v>43109.38194399979</v>
      </c>
      <c r="C2129">
        <v>0.86519900000000005</v>
      </c>
      <c r="D2129">
        <v>5.0900000000000001E-4</v>
      </c>
      <c r="E2129">
        <v>-3.0834E-2</v>
      </c>
      <c r="F2129" s="16">
        <f>Sinusoidal!I2138-Model!C2129</f>
        <v>4.9078781968975416E-2</v>
      </c>
      <c r="G2129" s="17">
        <f>Sinusoidal!J2138-Model!D2129</f>
        <v>0.46326158442786614</v>
      </c>
      <c r="H2129" s="18">
        <f>Sinusoidal!K2138-Model!E2129</f>
        <v>0.1598978146067993</v>
      </c>
      <c r="I2129">
        <v>0.91486800000000001</v>
      </c>
      <c r="J2129">
        <v>0.46572599999999997</v>
      </c>
      <c r="K2129">
        <v>0.12992200000000001</v>
      </c>
      <c r="L2129">
        <v>-5.9590999999999998E-2</v>
      </c>
      <c r="M2129" s="16">
        <f>Sinusoidal!I2138-Model!I2129</f>
        <v>-5.9021803102454751E-4</v>
      </c>
      <c r="N2129" s="17">
        <f>Sinusoidal!J2138-Model!J2129</f>
        <v>-1.9554155721338562E-3</v>
      </c>
      <c r="O2129" s="18">
        <f>Sinusoidal!K2138-Model!K2129</f>
        <v>-8.5818539320070553E-4</v>
      </c>
      <c r="P2129" s="18">
        <f>Sinusoidal!L2138-Model!L2129</f>
        <v>-5.5406067372148343E-4</v>
      </c>
    </row>
    <row r="2130" spans="1:16">
      <c r="A2130">
        <v>2458127.8854160002</v>
      </c>
      <c r="B2130" s="7">
        <f t="shared" si="35"/>
        <v>43109.38541600015</v>
      </c>
      <c r="C2130">
        <v>0.866286</v>
      </c>
      <c r="D2130">
        <v>1.1539000000000001E-2</v>
      </c>
      <c r="E2130">
        <v>-3.0835999999999999E-2</v>
      </c>
      <c r="F2130" s="16">
        <f>Sinusoidal!I2139-Model!C2130</f>
        <v>4.5649053546145346E-2</v>
      </c>
      <c r="G2130" s="17">
        <f>Sinusoidal!J2139-Model!D2130</f>
        <v>0.46660441463688024</v>
      </c>
      <c r="H2130" s="18">
        <f>Sinusoidal!K2139-Model!E2130</f>
        <v>0.17474680870740719</v>
      </c>
      <c r="I2130">
        <v>0.91254599999999997</v>
      </c>
      <c r="J2130">
        <v>0.48013800000000001</v>
      </c>
      <c r="K2130">
        <v>0.144922</v>
      </c>
      <c r="L2130">
        <v>-5.5736000000000001E-2</v>
      </c>
      <c r="M2130" s="16">
        <f>Sinusoidal!I2139-Model!I2130</f>
        <v>-6.1094645385462165E-4</v>
      </c>
      <c r="N2130" s="17">
        <f>Sinusoidal!J2139-Model!J2130</f>
        <v>-1.9945853631197497E-3</v>
      </c>
      <c r="O2130" s="18">
        <f>Sinusoidal!K2139-Model!K2130</f>
        <v>-1.0111912925928057E-3</v>
      </c>
      <c r="P2130" s="18">
        <f>Sinusoidal!L2139-Model!L2130</f>
        <v>-5.5717834335949901E-4</v>
      </c>
    </row>
    <row r="2131" spans="1:16">
      <c r="A2131">
        <v>2458127.888888</v>
      </c>
      <c r="B2131" s="7">
        <f t="shared" si="35"/>
        <v>43109.388888000045</v>
      </c>
      <c r="C2131">
        <v>0.864541</v>
      </c>
      <c r="D2131">
        <v>2.2564000000000001E-2</v>
      </c>
      <c r="E2131">
        <v>-3.0709E-2</v>
      </c>
      <c r="F2131" s="16">
        <f>Sinusoidal!I2140-Model!C2131</f>
        <v>4.2095339353821259E-2</v>
      </c>
      <c r="G2131" s="17">
        <f>Sinusoidal!J2140-Model!D2131</f>
        <v>0.46840237007801022</v>
      </c>
      <c r="H2131" s="18">
        <f>Sinusoidal!K2140-Model!E2131</f>
        <v>0.18900032408131434</v>
      </c>
      <c r="I2131">
        <v>0.90725999999999996</v>
      </c>
      <c r="J2131">
        <v>0.492977</v>
      </c>
      <c r="K2131">
        <v>0.15944900000000001</v>
      </c>
      <c r="L2131">
        <v>-5.1692000000000002E-2</v>
      </c>
      <c r="M2131" s="16">
        <f>Sinusoidal!I2140-Model!I2131</f>
        <v>-6.2366064617869199E-4</v>
      </c>
      <c r="N2131" s="17">
        <f>Sinusoidal!J2140-Model!J2131</f>
        <v>-2.0106299219897483E-3</v>
      </c>
      <c r="O2131" s="18">
        <f>Sinusoidal!K2140-Model!K2131</f>
        <v>-1.1576759186856522E-3</v>
      </c>
      <c r="P2131" s="18">
        <f>Sinusoidal!L2140-Model!L2131</f>
        <v>-5.6682486721106734E-4</v>
      </c>
    </row>
    <row r="2132" spans="1:16">
      <c r="A2132">
        <v>2458127.8923610002</v>
      </c>
      <c r="B2132" s="7">
        <f t="shared" si="35"/>
        <v>43109.39236100018</v>
      </c>
      <c r="C2132">
        <v>0.85997900000000005</v>
      </c>
      <c r="D2132">
        <v>3.3538999999999999E-2</v>
      </c>
      <c r="E2132">
        <v>-3.0450999999999999E-2</v>
      </c>
      <c r="F2132" s="16">
        <f>Sinusoidal!I2141-Model!C2132</f>
        <v>3.8419814873621561E-2</v>
      </c>
      <c r="G2132" s="17">
        <f>Sinusoidal!J2141-Model!D2132</f>
        <v>0.46865888586824944</v>
      </c>
      <c r="H2132" s="18">
        <f>Sinusoidal!K2141-Model!E2132</f>
        <v>0.20260974710330543</v>
      </c>
      <c r="I2132">
        <v>0.89903200000000005</v>
      </c>
      <c r="J2132">
        <v>0.504193</v>
      </c>
      <c r="K2132">
        <v>0.17344499999999999</v>
      </c>
      <c r="L2132">
        <v>-4.7475000000000003E-2</v>
      </c>
      <c r="M2132" s="16">
        <f>Sinusoidal!I2141-Model!I2132</f>
        <v>-6.3318512637844382E-4</v>
      </c>
      <c r="N2132" s="17">
        <f>Sinusoidal!J2141-Model!J2132</f>
        <v>-1.9951141317505749E-3</v>
      </c>
      <c r="O2132" s="18">
        <f>Sinusoidal!K2141-Model!K2132</f>
        <v>-1.2862528966945674E-3</v>
      </c>
      <c r="P2132" s="18">
        <f>Sinusoidal!L2141-Model!L2132</f>
        <v>-5.8007737332282927E-4</v>
      </c>
    </row>
    <row r="2133" spans="1:16">
      <c r="A2133">
        <v>2458127.8958330001</v>
      </c>
      <c r="B2133" s="7">
        <f t="shared" si="35"/>
        <v>43109.395833000075</v>
      </c>
      <c r="C2133">
        <v>0.85262499999999997</v>
      </c>
      <c r="D2133">
        <v>4.4422000000000003E-2</v>
      </c>
      <c r="E2133">
        <v>-3.0061999999999998E-2</v>
      </c>
      <c r="F2133" s="16">
        <f>Sinusoidal!I2142-Model!C2133</f>
        <v>3.4624181574082646E-2</v>
      </c>
      <c r="G2133" s="17">
        <f>Sinusoidal!J2142-Model!D2133</f>
        <v>0.46737955568598893</v>
      </c>
      <c r="H2133" s="18">
        <f>Sinusoidal!K2142-Model!E2133</f>
        <v>0.21553012730793542</v>
      </c>
      <c r="I2133">
        <v>0.88788500000000004</v>
      </c>
      <c r="J2133">
        <v>0.51375999999999999</v>
      </c>
      <c r="K2133">
        <v>0.18687400000000001</v>
      </c>
      <c r="L2133">
        <v>-4.3096000000000002E-2</v>
      </c>
      <c r="M2133" s="16">
        <f>Sinusoidal!I2142-Model!I2133</f>
        <v>-6.3581842591742266E-4</v>
      </c>
      <c r="N2133" s="17">
        <f>Sinusoidal!J2142-Model!J2133</f>
        <v>-1.958444314011043E-3</v>
      </c>
      <c r="O2133" s="18">
        <f>Sinusoidal!K2142-Model!K2133</f>
        <v>-1.4058726920646025E-3</v>
      </c>
      <c r="P2133" s="18">
        <f>Sinusoidal!L2142-Model!L2133</f>
        <v>-5.995620708444116E-4</v>
      </c>
    </row>
    <row r="2134" spans="1:16">
      <c r="A2134">
        <v>2458127.899305</v>
      </c>
      <c r="B2134" s="7">
        <f t="shared" si="35"/>
        <v>43109.39930499997</v>
      </c>
      <c r="C2134">
        <v>0.84251399999999999</v>
      </c>
      <c r="D2134">
        <v>5.5169000000000003E-2</v>
      </c>
      <c r="E2134">
        <v>-2.9543E-2</v>
      </c>
      <c r="F2134" s="16">
        <f>Sinusoidal!I2143-Model!C2134</f>
        <v>3.0709580359362332E-2</v>
      </c>
      <c r="G2134" s="17">
        <f>Sinusoidal!J2143-Model!D2134</f>
        <v>0.46457724978004111</v>
      </c>
      <c r="H2134" s="18">
        <f>Sinusoidal!K2143-Model!E2134</f>
        <v>0.2277193230939108</v>
      </c>
      <c r="I2134">
        <v>0.87386200000000003</v>
      </c>
      <c r="J2134">
        <v>0.52163899999999996</v>
      </c>
      <c r="K2134">
        <v>0.199682</v>
      </c>
      <c r="L2134">
        <v>-3.8572000000000002E-2</v>
      </c>
      <c r="M2134" s="16">
        <f>Sinusoidal!I2143-Model!I2134</f>
        <v>-6.3841964063771073E-4</v>
      </c>
      <c r="N2134" s="17">
        <f>Sinusoidal!J2143-Model!J2134</f>
        <v>-1.8927502199588275E-3</v>
      </c>
      <c r="O2134" s="18">
        <f>Sinusoidal!K2143-Model!K2134</f>
        <v>-1.505676906089215E-3</v>
      </c>
      <c r="P2134" s="18">
        <f>Sinusoidal!L2143-Model!L2134</f>
        <v>-6.2241008144493792E-4</v>
      </c>
    </row>
    <row r="2135" spans="1:16">
      <c r="A2135">
        <v>2458127.9027769999</v>
      </c>
      <c r="B2135" s="7">
        <f t="shared" si="35"/>
        <v>43109.402776999865</v>
      </c>
      <c r="C2135">
        <v>0.82969000000000004</v>
      </c>
      <c r="D2135">
        <v>6.5738000000000005E-2</v>
      </c>
      <c r="E2135">
        <v>-2.8896000000000002E-2</v>
      </c>
      <c r="F2135" s="16">
        <f>Sinusoidal!I2144-Model!C2135</f>
        <v>2.6677474420548686E-2</v>
      </c>
      <c r="G2135" s="17">
        <f>Sinusoidal!J2144-Model!D2135</f>
        <v>0.46026821587496308</v>
      </c>
      <c r="H2135" s="18">
        <f>Sinusoidal!K2144-Model!E2135</f>
        <v>0.23913814156514404</v>
      </c>
      <c r="I2135">
        <v>0.85700100000000001</v>
      </c>
      <c r="J2135">
        <v>0.52781299999999998</v>
      </c>
      <c r="K2135">
        <v>0.21183399999999999</v>
      </c>
      <c r="L2135">
        <v>-3.3916000000000002E-2</v>
      </c>
      <c r="M2135" s="16">
        <f>Sinusoidal!I2144-Model!I2135</f>
        <v>-6.335255794512884E-4</v>
      </c>
      <c r="N2135" s="17">
        <f>Sinusoidal!J2144-Model!J2135</f>
        <v>-1.8067841250368755E-3</v>
      </c>
      <c r="O2135" s="18">
        <f>Sinusoidal!K2144-Model!K2135</f>
        <v>-1.5918584348559583E-3</v>
      </c>
      <c r="P2135" s="18">
        <f>Sinusoidal!L2144-Model!L2135</f>
        <v>-6.5021163408344324E-4</v>
      </c>
    </row>
    <row r="2136" spans="1:16">
      <c r="A2136">
        <v>2458127.90625</v>
      </c>
      <c r="B2136" s="7">
        <f t="shared" si="35"/>
        <v>43109.40625</v>
      </c>
      <c r="C2136">
        <v>0.81420499999999996</v>
      </c>
      <c r="D2136">
        <v>7.6088000000000003E-2</v>
      </c>
      <c r="E2136">
        <v>-2.8121E-2</v>
      </c>
      <c r="F2136" s="16">
        <f>Sinusoidal!I2145-Model!C2136</f>
        <v>2.2530501869303943E-2</v>
      </c>
      <c r="G2136" s="17">
        <f>Sinusoidal!J2145-Model!D2136</f>
        <v>0.45447316264559717</v>
      </c>
      <c r="H2136" s="18">
        <f>Sinusoidal!K2145-Model!E2136</f>
        <v>0.24974747205519071</v>
      </c>
      <c r="I2136">
        <v>0.837368</v>
      </c>
      <c r="J2136">
        <v>0.53225699999999998</v>
      </c>
      <c r="K2136">
        <v>0.22328400000000001</v>
      </c>
      <c r="L2136">
        <v>-2.9145999999999998E-2</v>
      </c>
      <c r="M2136" s="16">
        <f>Sinusoidal!I2145-Model!I2136</f>
        <v>-6.3249813069610195E-4</v>
      </c>
      <c r="N2136" s="17">
        <f>Sinusoidal!J2145-Model!J2136</f>
        <v>-1.6958373544028182E-3</v>
      </c>
      <c r="O2136" s="18">
        <f>Sinusoidal!K2145-Model!K2136</f>
        <v>-1.6575279448093061E-3</v>
      </c>
      <c r="P2136" s="18">
        <f>Sinusoidal!L2145-Model!L2136</f>
        <v>-6.7996877160890479E-4</v>
      </c>
    </row>
    <row r="2137" spans="1:16">
      <c r="A2137">
        <v>2458127.9097219999</v>
      </c>
      <c r="B2137" s="7">
        <f t="shared" si="35"/>
        <v>43109.409721999895</v>
      </c>
      <c r="C2137">
        <v>0.79612000000000005</v>
      </c>
      <c r="D2137">
        <v>8.6178000000000005E-2</v>
      </c>
      <c r="E2137">
        <v>-2.7222E-2</v>
      </c>
      <c r="F2137" s="16">
        <f>Sinusoidal!I2146-Model!C2137</f>
        <v>1.8271298631528876E-2</v>
      </c>
      <c r="G2137" s="17">
        <f>Sinusoidal!J2146-Model!D2137</f>
        <v>0.44721832549025087</v>
      </c>
      <c r="H2137" s="18">
        <f>Sinusoidal!K2146-Model!E2137</f>
        <v>0.25951441290225452</v>
      </c>
      <c r="I2137">
        <v>0.81501500000000004</v>
      </c>
      <c r="J2137">
        <v>0.53496200000000005</v>
      </c>
      <c r="K2137">
        <v>0.23400000000000001</v>
      </c>
      <c r="L2137">
        <v>-2.4274E-2</v>
      </c>
      <c r="M2137" s="16">
        <f>Sinusoidal!I2146-Model!I2137</f>
        <v>-6.2370136847111901E-4</v>
      </c>
      <c r="N2137" s="17">
        <f>Sinusoidal!J2146-Model!J2137</f>
        <v>-1.5656745097492042E-3</v>
      </c>
      <c r="O2137" s="18">
        <f>Sinusoidal!K2146-Model!K2137</f>
        <v>-1.7075870977455165E-3</v>
      </c>
      <c r="P2137" s="18">
        <f>Sinusoidal!L2146-Model!L2137</f>
        <v>-7.1504672249021045E-4</v>
      </c>
    </row>
    <row r="2138" spans="1:16">
      <c r="A2138">
        <v>2458127.9131939998</v>
      </c>
      <c r="B2138" s="7">
        <f t="shared" si="35"/>
        <v>43109.41319399979</v>
      </c>
      <c r="C2138">
        <v>0.77550699999999995</v>
      </c>
      <c r="D2138">
        <v>9.5971000000000001E-2</v>
      </c>
      <c r="E2138">
        <v>-2.6200000000000001E-2</v>
      </c>
      <c r="F2138" s="16">
        <f>Sinusoidal!I2147-Model!C2138</f>
        <v>1.3900292175094919E-2</v>
      </c>
      <c r="G2138" s="17">
        <f>Sinusoidal!J2147-Model!D2138</f>
        <v>0.43853151438931759</v>
      </c>
      <c r="H2138" s="18">
        <f>Sinusoidal!K2147-Model!E2138</f>
        <v>0.2684053910638422</v>
      </c>
      <c r="I2138">
        <v>0.79003000000000001</v>
      </c>
      <c r="J2138">
        <v>0.53591999999999995</v>
      </c>
      <c r="K2138">
        <v>0.24394099999999999</v>
      </c>
      <c r="L2138">
        <v>-1.932E-2</v>
      </c>
      <c r="M2138" s="16">
        <f>Sinusoidal!I2147-Model!I2138</f>
        <v>-6.2270782490514431E-4</v>
      </c>
      <c r="N2138" s="17">
        <f>Sinusoidal!J2147-Model!J2138</f>
        <v>-1.4174856106823341E-3</v>
      </c>
      <c r="O2138" s="18">
        <f>Sinusoidal!K2147-Model!K2138</f>
        <v>-1.7356089361577898E-3</v>
      </c>
      <c r="P2138" s="18">
        <f>Sinusoidal!L2147-Model!L2138</f>
        <v>-7.5112409529444826E-4</v>
      </c>
    </row>
    <row r="2139" spans="1:16">
      <c r="A2139">
        <v>2458127.9166660002</v>
      </c>
      <c r="B2139" s="7">
        <f t="shared" si="35"/>
        <v>43109.41666600015</v>
      </c>
      <c r="C2139">
        <v>0.75244299999999997</v>
      </c>
      <c r="D2139">
        <v>0.10542899999999999</v>
      </c>
      <c r="E2139">
        <v>-2.5059000000000001E-2</v>
      </c>
      <c r="F2139" s="16">
        <f>Sinusoidal!I2148-Model!C2139</f>
        <v>9.4214667403462737E-3</v>
      </c>
      <c r="G2139" s="17">
        <f>Sinusoidal!J2148-Model!D2139</f>
        <v>0.42844714369420112</v>
      </c>
      <c r="H2139" s="18">
        <f>Sinusoidal!K2148-Model!E2139</f>
        <v>0.27639227418330453</v>
      </c>
      <c r="I2139">
        <v>0.76247799999999999</v>
      </c>
      <c r="J2139">
        <v>0.53512899999999997</v>
      </c>
      <c r="K2139">
        <v>0.25308000000000003</v>
      </c>
      <c r="L2139">
        <v>-1.4297000000000001E-2</v>
      </c>
      <c r="M2139" s="16">
        <f>Sinusoidal!I2148-Model!I2139</f>
        <v>-6.1353325965374239E-4</v>
      </c>
      <c r="N2139" s="17">
        <f>Sinusoidal!J2148-Model!J2139</f>
        <v>-1.2528563057988551E-3</v>
      </c>
      <c r="O2139" s="18">
        <f>Sinusoidal!K2148-Model!K2139</f>
        <v>-1.7467258166954935E-3</v>
      </c>
      <c r="P2139" s="18">
        <f>Sinusoidal!L2148-Model!L2139</f>
        <v>-7.9114205737341146E-4</v>
      </c>
    </row>
    <row r="2140" spans="1:16">
      <c r="A2140">
        <v>2458127.920138</v>
      </c>
      <c r="B2140" s="7">
        <f t="shared" si="35"/>
        <v>43109.420138000045</v>
      </c>
      <c r="C2140">
        <v>0.72701400000000005</v>
      </c>
      <c r="D2140">
        <v>0.11451600000000001</v>
      </c>
      <c r="E2140">
        <v>-2.3803000000000001E-2</v>
      </c>
      <c r="F2140" s="16">
        <f>Sinusoidal!I2149-Model!C2140</f>
        <v>4.838100834256065E-3</v>
      </c>
      <c r="G2140" s="17">
        <f>Sinusoidal!J2149-Model!D2140</f>
        <v>0.41700324374999448</v>
      </c>
      <c r="H2140" s="18">
        <f>Sinusoidal!K2149-Model!E2140</f>
        <v>0.28344947474505944</v>
      </c>
      <c r="I2140">
        <v>0.73246699999999998</v>
      </c>
      <c r="J2140">
        <v>0.53259599999999996</v>
      </c>
      <c r="K2140">
        <v>0.26138299999999998</v>
      </c>
      <c r="L2140">
        <v>-9.2259999999999998E-3</v>
      </c>
      <c r="M2140" s="16">
        <f>Sinusoidal!I2149-Model!I2140</f>
        <v>-6.1489916574386516E-4</v>
      </c>
      <c r="N2140" s="17">
        <f>Sinusoidal!J2149-Model!J2140</f>
        <v>-1.0767562500054728E-3</v>
      </c>
      <c r="O2140" s="18">
        <f>Sinusoidal!K2149-Model!K2140</f>
        <v>-1.7365252549405574E-3</v>
      </c>
      <c r="P2140" s="18">
        <f>Sinusoidal!L2149-Model!L2140</f>
        <v>-8.3025266246871537E-4</v>
      </c>
    </row>
    <row r="2141" spans="1:16">
      <c r="A2141">
        <v>2458127.9236110002</v>
      </c>
      <c r="B2141" s="7">
        <f t="shared" si="35"/>
        <v>43109.42361100018</v>
      </c>
      <c r="C2141">
        <v>0.69931399999999999</v>
      </c>
      <c r="D2141">
        <v>0.123201</v>
      </c>
      <c r="E2141">
        <v>-2.2436000000000001E-2</v>
      </c>
      <c r="F2141" s="16">
        <f>Sinusoidal!I2150-Model!C2141</f>
        <v>1.5347783921237923E-4</v>
      </c>
      <c r="G2141" s="17">
        <f>Sinusoidal!J2150-Model!D2141</f>
        <v>0.404238454314231</v>
      </c>
      <c r="H2141" s="18">
        <f>Sinusoidal!K2150-Model!E2141</f>
        <v>0.289554045980843</v>
      </c>
      <c r="I2141">
        <v>0.70007699999999995</v>
      </c>
      <c r="J2141">
        <v>0.52832800000000002</v>
      </c>
      <c r="K2141">
        <v>0.26882800000000001</v>
      </c>
      <c r="L2141">
        <v>-4.1190000000000003E-3</v>
      </c>
      <c r="M2141" s="16">
        <f>Sinusoidal!I2150-Model!I2141</f>
        <v>-6.0952216078757893E-4</v>
      </c>
      <c r="N2141" s="17">
        <f>Sinusoidal!J2150-Model!J2141</f>
        <v>-8.8854568576901549E-4</v>
      </c>
      <c r="O2141" s="18">
        <f>Sinusoidal!K2150-Model!K2141</f>
        <v>-1.7099540191570228E-3</v>
      </c>
      <c r="P2141" s="18">
        <f>Sinusoidal!L2150-Model!L2141</f>
        <v>-8.7276649474659317E-4</v>
      </c>
    </row>
    <row r="2142" spans="1:16">
      <c r="A2142">
        <v>2458127.9270830001</v>
      </c>
      <c r="B2142" s="7">
        <f t="shared" si="35"/>
        <v>43109.427083000075</v>
      </c>
      <c r="C2142">
        <v>0.66944499999999996</v>
      </c>
      <c r="D2142">
        <v>0.13145000000000001</v>
      </c>
      <c r="E2142">
        <v>-2.0962999999999999E-2</v>
      </c>
      <c r="F2142" s="16">
        <f>Sinusoidal!I2151-Model!C2142</f>
        <v>-4.629429325549772E-3</v>
      </c>
      <c r="G2142" s="17">
        <f>Sinusoidal!J2151-Model!D2142</f>
        <v>0.39019999979304315</v>
      </c>
      <c r="H2142" s="18">
        <f>Sinusoidal!K2151-Model!E2142</f>
        <v>0.29468676921613152</v>
      </c>
      <c r="I2142">
        <v>0.66543300000000005</v>
      </c>
      <c r="J2142">
        <v>0.52234499999999995</v>
      </c>
      <c r="K2142">
        <v>0.27538699999999999</v>
      </c>
      <c r="L2142">
        <v>1.003E-3</v>
      </c>
      <c r="M2142" s="16">
        <f>Sinusoidal!I2151-Model!I2142</f>
        <v>-6.1742932554986751E-4</v>
      </c>
      <c r="N2142" s="17">
        <f>Sinusoidal!J2151-Model!J2142</f>
        <v>-6.9500020695678622E-4</v>
      </c>
      <c r="O2142" s="18">
        <f>Sinusoidal!K2151-Model!K2142</f>
        <v>-1.6632307838684857E-3</v>
      </c>
      <c r="P2142" s="18">
        <f>Sinusoidal!L2151-Model!L2142</f>
        <v>-9.140997989641362E-4</v>
      </c>
    </row>
    <row r="2143" spans="1:16">
      <c r="A2143">
        <v>2458127.930555</v>
      </c>
      <c r="B2143" s="7">
        <f t="shared" si="35"/>
        <v>43109.43055499997</v>
      </c>
      <c r="C2143">
        <v>0.637513</v>
      </c>
      <c r="D2143">
        <v>0.139237</v>
      </c>
      <c r="E2143">
        <v>-1.9387999999999999E-2</v>
      </c>
      <c r="F2143" s="16">
        <f>Sinusoidal!I2152-Model!C2143</f>
        <v>-9.5042984677133902E-3</v>
      </c>
      <c r="G2143" s="17">
        <f>Sinusoidal!J2152-Model!D2143</f>
        <v>0.37493264637500018</v>
      </c>
      <c r="H2143" s="18">
        <f>Sinusoidal!K2152-Model!E2143</f>
        <v>0.29883023237360118</v>
      </c>
      <c r="I2143">
        <v>0.62862700000000005</v>
      </c>
      <c r="J2143">
        <v>0.51466400000000001</v>
      </c>
      <c r="K2143">
        <v>0.28104299999999999</v>
      </c>
      <c r="L2143">
        <v>6.1260000000000004E-3</v>
      </c>
      <c r="M2143" s="16">
        <f>Sinusoidal!I2152-Model!I2143</f>
        <v>-6.1829846771344066E-4</v>
      </c>
      <c r="N2143" s="17">
        <f>Sinusoidal!J2152-Model!J2143</f>
        <v>-4.943536249998326E-4</v>
      </c>
      <c r="O2143" s="18">
        <f>Sinusoidal!K2152-Model!K2143</f>
        <v>-1.6007676263988246E-3</v>
      </c>
      <c r="P2143" s="18">
        <f>Sinusoidal!L2152-Model!L2143</f>
        <v>-9.5672126814271008E-4</v>
      </c>
    </row>
    <row r="2144" spans="1:16">
      <c r="A2144">
        <v>2458127.9340269999</v>
      </c>
      <c r="B2144" s="7">
        <f t="shared" si="35"/>
        <v>43109.434026999865</v>
      </c>
      <c r="C2144">
        <v>0.60363199999999995</v>
      </c>
      <c r="D2144">
        <v>0.146533</v>
      </c>
      <c r="E2144">
        <v>-1.7718000000000001E-2</v>
      </c>
      <c r="F2144" s="16">
        <f>Sinusoidal!I2153-Model!C2144</f>
        <v>-1.4465822207887946E-2</v>
      </c>
      <c r="G2144" s="17">
        <f>Sinusoidal!J2153-Model!D2144</f>
        <v>0.35848964120157445</v>
      </c>
      <c r="H2144" s="18">
        <f>Sinusoidal!K2153-Model!E2144</f>
        <v>0.30197289937916194</v>
      </c>
      <c r="I2144">
        <v>0.58980100000000002</v>
      </c>
      <c r="J2144">
        <v>0.50531800000000004</v>
      </c>
      <c r="K2144">
        <v>0.285775</v>
      </c>
      <c r="L2144">
        <v>1.123E-2</v>
      </c>
      <c r="M2144" s="16">
        <f>Sinusoidal!I2153-Model!I2144</f>
        <v>-6.3482220788801946E-4</v>
      </c>
      <c r="N2144" s="17">
        <f>Sinusoidal!J2153-Model!J2144</f>
        <v>-2.9535879842557122E-4</v>
      </c>
      <c r="O2144" s="18">
        <f>Sinusoidal!K2153-Model!K2144</f>
        <v>-1.5201006208380718E-3</v>
      </c>
      <c r="P2144" s="18">
        <f>Sinusoidal!L2153-Model!L2144</f>
        <v>-9.9709866123455677E-4</v>
      </c>
    </row>
    <row r="2145" spans="1:16">
      <c r="A2145">
        <v>2458127.9375</v>
      </c>
      <c r="B2145" s="7">
        <f t="shared" si="35"/>
        <v>43109.4375</v>
      </c>
      <c r="C2145">
        <v>0.56792299999999996</v>
      </c>
      <c r="D2145">
        <v>0.15331500000000001</v>
      </c>
      <c r="E2145">
        <v>-1.5958E-2</v>
      </c>
      <c r="F2145" s="16">
        <f>Sinusoidal!I2154-Model!C2145</f>
        <v>-1.9509094707754082E-2</v>
      </c>
      <c r="G2145" s="17">
        <f>Sinusoidal!J2154-Model!D2145</f>
        <v>0.34092363377139712</v>
      </c>
      <c r="H2145" s="18">
        <f>Sinusoidal!K2154-Model!E2145</f>
        <v>0.30410417024559522</v>
      </c>
      <c r="I2145">
        <v>0.54905800000000005</v>
      </c>
      <c r="J2145">
        <v>0.49433300000000002</v>
      </c>
      <c r="K2145">
        <v>0.289572</v>
      </c>
      <c r="L2145">
        <v>1.6301E-2</v>
      </c>
      <c r="M2145" s="16">
        <f>Sinusoidal!I2154-Model!I2145</f>
        <v>-6.4409470775417255E-4</v>
      </c>
      <c r="N2145" s="17">
        <f>Sinusoidal!J2154-Model!J2145</f>
        <v>-9.4366228602871249E-5</v>
      </c>
      <c r="O2145" s="18">
        <f>Sinusoidal!K2154-Model!K2145</f>
        <v>-1.425829754404806E-3</v>
      </c>
      <c r="P2145" s="18">
        <f>Sinusoidal!L2154-Model!L2145</f>
        <v>-1.0376454238108252E-3</v>
      </c>
    </row>
    <row r="2146" spans="1:16">
      <c r="A2146">
        <v>2458127.9409719999</v>
      </c>
      <c r="B2146" s="7">
        <f t="shared" si="35"/>
        <v>43109.440971999895</v>
      </c>
      <c r="C2146">
        <v>0.53050900000000001</v>
      </c>
      <c r="D2146">
        <v>0.15956200000000001</v>
      </c>
      <c r="E2146">
        <v>-1.4114E-2</v>
      </c>
      <c r="F2146" s="16">
        <f>Sinusoidal!I2155-Model!C2146</f>
        <v>-2.4625019786641666E-2</v>
      </c>
      <c r="G2146" s="17">
        <f>Sinusoidal!J2155-Model!D2146</f>
        <v>0.32229057983310383</v>
      </c>
      <c r="H2146" s="18">
        <f>Sinusoidal!K2155-Model!E2146</f>
        <v>0.30521743163902054</v>
      </c>
      <c r="I2146">
        <v>0.50655600000000001</v>
      </c>
      <c r="J2146">
        <v>0.48175499999999999</v>
      </c>
      <c r="K2146">
        <v>0.29242000000000001</v>
      </c>
      <c r="L2146">
        <v>2.1319000000000001E-2</v>
      </c>
      <c r="M2146" s="16">
        <f>Sinusoidal!I2155-Model!I2146</f>
        <v>-6.720197866416644E-4</v>
      </c>
      <c r="N2146" s="17">
        <f>Sinusoidal!J2155-Model!J2146</f>
        <v>9.7579833103822455E-5</v>
      </c>
      <c r="O2146" s="18">
        <f>Sinusoidal!K2155-Model!K2146</f>
        <v>-1.3165683609794865E-3</v>
      </c>
      <c r="P2146" s="18">
        <f>Sinusoidal!L2155-Model!L2146</f>
        <v>-1.0746674848159735E-3</v>
      </c>
    </row>
    <row r="2147" spans="1:16">
      <c r="A2147">
        <v>2458127.9444439998</v>
      </c>
      <c r="B2147" s="7">
        <f t="shared" si="35"/>
        <v>43109.44444399979</v>
      </c>
      <c r="C2147">
        <v>0.49152099999999999</v>
      </c>
      <c r="D2147">
        <v>0.16525400000000001</v>
      </c>
      <c r="E2147">
        <v>-1.2194999999999999E-2</v>
      </c>
      <c r="F2147" s="16">
        <f>Sinusoidal!I2156-Model!C2147</f>
        <v>-2.9806739103847624E-2</v>
      </c>
      <c r="G2147" s="17">
        <f>Sinusoidal!J2156-Model!D2147</f>
        <v>0.30265062807824794</v>
      </c>
      <c r="H2147" s="18">
        <f>Sinusoidal!K2156-Model!E2147</f>
        <v>0.30531209776430746</v>
      </c>
      <c r="I2147">
        <v>0.46240599999999998</v>
      </c>
      <c r="J2147">
        <v>0.46761799999999998</v>
      </c>
      <c r="K2147">
        <v>0.29431400000000002</v>
      </c>
      <c r="L2147">
        <v>2.6270999999999999E-2</v>
      </c>
      <c r="M2147" s="16">
        <f>Sinusoidal!I2156-Model!I2147</f>
        <v>-6.9173910384762172E-4</v>
      </c>
      <c r="N2147" s="17">
        <f>Sinusoidal!J2156-Model!J2147</f>
        <v>2.8662807824797465E-4</v>
      </c>
      <c r="O2147" s="18">
        <f>Sinusoidal!K2156-Model!K2147</f>
        <v>-1.1969022356925763E-3</v>
      </c>
      <c r="P2147" s="18">
        <f>Sinusoidal!L2156-Model!L2147</f>
        <v>-1.1113104018185722E-3</v>
      </c>
    </row>
    <row r="2148" spans="1:16">
      <c r="A2148">
        <v>2458127.9479160002</v>
      </c>
      <c r="B2148" s="7">
        <f t="shared" si="35"/>
        <v>43109.44791600015</v>
      </c>
      <c r="C2148">
        <v>0.45109199999999999</v>
      </c>
      <c r="D2148">
        <v>0.170375</v>
      </c>
      <c r="E2148">
        <v>-1.0206E-2</v>
      </c>
      <c r="F2148" s="16">
        <f>Sinusoidal!I2157-Model!C2148</f>
        <v>-3.5044079018621499E-2</v>
      </c>
      <c r="G2148" s="17">
        <f>Sinusoidal!J2157-Model!D2148</f>
        <v>0.28206499000159635</v>
      </c>
      <c r="H2148" s="18">
        <f>Sinusoidal!K2157-Model!E2148</f>
        <v>0.30438664143688537</v>
      </c>
      <c r="I2148">
        <v>0.41677900000000001</v>
      </c>
      <c r="J2148">
        <v>0.45197999999999999</v>
      </c>
      <c r="K2148">
        <v>0.29524600000000001</v>
      </c>
      <c r="L2148">
        <v>3.1136E-2</v>
      </c>
      <c r="M2148" s="16">
        <f>Sinusoidal!I2157-Model!I2148</f>
        <v>-7.3107901862151659E-4</v>
      </c>
      <c r="N2148" s="17">
        <f>Sinusoidal!J2157-Model!J2148</f>
        <v>4.5999000159635539E-4</v>
      </c>
      <c r="O2148" s="18">
        <f>Sinusoidal!K2157-Model!K2148</f>
        <v>-1.0653585631146267E-3</v>
      </c>
      <c r="P2148" s="18">
        <f>Sinusoidal!L2157-Model!L2148</f>
        <v>-1.1425070261031831E-3</v>
      </c>
    </row>
    <row r="2149" spans="1:16">
      <c r="A2149">
        <v>2458127.951388</v>
      </c>
      <c r="B2149" s="7">
        <f t="shared" si="35"/>
        <v>43109.451388000045</v>
      </c>
      <c r="C2149">
        <v>0.40936</v>
      </c>
      <c r="D2149">
        <v>0.17491200000000001</v>
      </c>
      <c r="E2149">
        <v>-8.1539999999999998E-3</v>
      </c>
      <c r="F2149" s="16">
        <f>Sinusoidal!I2158-Model!C2149</f>
        <v>-4.0327014679403916E-2</v>
      </c>
      <c r="G2149" s="17">
        <f>Sinusoidal!J2158-Model!D2149</f>
        <v>0.26059679335063185</v>
      </c>
      <c r="H2149" s="18">
        <f>Sinusoidal!K2158-Model!E2149</f>
        <v>0.30244461524024235</v>
      </c>
      <c r="I2149">
        <v>0.36979499999999998</v>
      </c>
      <c r="J2149">
        <v>0.43488300000000002</v>
      </c>
      <c r="K2149">
        <v>0.29521700000000001</v>
      </c>
      <c r="L2149">
        <v>3.5902999999999997E-2</v>
      </c>
      <c r="M2149" s="16">
        <f>Sinusoidal!I2158-Model!I2149</f>
        <v>-7.6201467940389955E-4</v>
      </c>
      <c r="N2149" s="17">
        <f>Sinusoidal!J2158-Model!J2149</f>
        <v>6.2579335063184249E-4</v>
      </c>
      <c r="O2149" s="18">
        <f>Sinusoidal!K2158-Model!K2149</f>
        <v>-9.26384759757648E-4</v>
      </c>
      <c r="P2149" s="18">
        <f>Sinusoidal!L2158-Model!L2149</f>
        <v>-1.1729258572362733E-3</v>
      </c>
    </row>
    <row r="2150" spans="1:16">
      <c r="A2150">
        <v>2458127.9548610002</v>
      </c>
      <c r="B2150" s="7">
        <f t="shared" si="35"/>
        <v>43109.45486100018</v>
      </c>
      <c r="C2150">
        <v>0.36646699999999999</v>
      </c>
      <c r="D2150">
        <v>0.17885300000000001</v>
      </c>
      <c r="E2150">
        <v>-6.0489999999999997E-3</v>
      </c>
      <c r="F2150" s="16">
        <f>Sinusoidal!I2159-Model!C2150</f>
        <v>-4.5645149837977794E-2</v>
      </c>
      <c r="G2150" s="17">
        <f>Sinusoidal!J2159-Model!D2150</f>
        <v>0.23831291963930709</v>
      </c>
      <c r="H2150" s="18">
        <f>Sinusoidal!K2159-Model!E2150</f>
        <v>0.29949566270053068</v>
      </c>
      <c r="I2150">
        <v>0.321635</v>
      </c>
      <c r="J2150">
        <v>0.41639599999999999</v>
      </c>
      <c r="K2150">
        <v>0.29422799999999999</v>
      </c>
      <c r="L2150">
        <v>4.0551999999999998E-2</v>
      </c>
      <c r="M2150" s="16">
        <f>Sinusoidal!I2159-Model!I2150</f>
        <v>-8.1314983797781126E-4</v>
      </c>
      <c r="N2150" s="17">
        <f>Sinusoidal!J2159-Model!J2150</f>
        <v>7.6991963930711504E-4</v>
      </c>
      <c r="O2150" s="18">
        <f>Sinusoidal!K2159-Model!K2150</f>
        <v>-7.8133729946933128E-4</v>
      </c>
      <c r="P2150" s="18">
        <f>Sinusoidal!L2159-Model!L2150</f>
        <v>-1.1979202545144563E-3</v>
      </c>
    </row>
    <row r="2151" spans="1:16">
      <c r="A2151">
        <v>2458127.9583330001</v>
      </c>
      <c r="B2151" s="7">
        <f t="shared" si="35"/>
        <v>43109.458333000075</v>
      </c>
      <c r="C2151">
        <v>0.32255400000000001</v>
      </c>
      <c r="D2151">
        <v>0.18218899999999999</v>
      </c>
      <c r="E2151">
        <v>-3.8960000000000002E-3</v>
      </c>
      <c r="F2151" s="16">
        <f>Sinusoidal!I2160-Model!C2151</f>
        <v>-5.0983210833314585E-2</v>
      </c>
      <c r="G2151" s="17">
        <f>Sinusoidal!J2160-Model!D2151</f>
        <v>0.21528182625271008</v>
      </c>
      <c r="H2151" s="18">
        <f>Sinusoidal!K2160-Model!E2151</f>
        <v>0.29554751944205543</v>
      </c>
      <c r="I2151">
        <v>0.272426</v>
      </c>
      <c r="J2151">
        <v>0.396569</v>
      </c>
      <c r="K2151">
        <v>0.29228300000000002</v>
      </c>
      <c r="L2151">
        <v>4.5071E-2</v>
      </c>
      <c r="M2151" s="16">
        <f>Sinusoidal!I2160-Model!I2151</f>
        <v>-8.5521083331457914E-4</v>
      </c>
      <c r="N2151" s="17">
        <f>Sinusoidal!J2160-Model!J2151</f>
        <v>9.0182625271006955E-4</v>
      </c>
      <c r="O2151" s="18">
        <f>Sinusoidal!K2160-Model!K2151</f>
        <v>-6.3148055794459701E-4</v>
      </c>
      <c r="P2151" s="18">
        <f>Sinusoidal!L2160-Model!L2151</f>
        <v>-1.2204786699162515E-3</v>
      </c>
    </row>
    <row r="2152" spans="1:16">
      <c r="A2152">
        <v>2458127.961805</v>
      </c>
      <c r="B2152" s="7">
        <f t="shared" si="35"/>
        <v>43109.46180499997</v>
      </c>
      <c r="C2152">
        <v>0.27776800000000001</v>
      </c>
      <c r="D2152">
        <v>0.184915</v>
      </c>
      <c r="E2152">
        <v>-1.7049999999999999E-3</v>
      </c>
      <c r="F2152" s="16">
        <f>Sinusoidal!I2161-Model!C2152</f>
        <v>-5.63285531437136E-2</v>
      </c>
      <c r="G2152" s="17">
        <f>Sinusoidal!J2161-Model!D2152</f>
        <v>0.19157235371934911</v>
      </c>
      <c r="H2152" s="18">
        <f>Sinusoidal!K2161-Model!E2152</f>
        <v>0.29061600431990464</v>
      </c>
      <c r="I2152">
        <v>0.222358</v>
      </c>
      <c r="J2152">
        <v>0.37548100000000001</v>
      </c>
      <c r="K2152">
        <v>0.28939100000000001</v>
      </c>
      <c r="L2152">
        <v>4.9440999999999999E-2</v>
      </c>
      <c r="M2152" s="16">
        <f>Sinusoidal!I2161-Model!I2152</f>
        <v>-9.1855314371358521E-4</v>
      </c>
      <c r="N2152" s="17">
        <f>Sinusoidal!J2161-Model!J2152</f>
        <v>1.0063537193490957E-3</v>
      </c>
      <c r="O2152" s="18">
        <f>Sinusoidal!K2161-Model!K2152</f>
        <v>-4.7999568009537974E-4</v>
      </c>
      <c r="P2152" s="18">
        <f>Sinusoidal!L2161-Model!L2152</f>
        <v>-1.2361760638917377E-3</v>
      </c>
    </row>
    <row r="2153" spans="1:16">
      <c r="A2153">
        <v>2458127.9652769999</v>
      </c>
      <c r="B2153" s="7">
        <f t="shared" si="35"/>
        <v>43109.465276999865</v>
      </c>
      <c r="C2153">
        <v>0.23225499999999999</v>
      </c>
      <c r="D2153">
        <v>0.187028</v>
      </c>
      <c r="E2153">
        <v>5.1599999999999997E-4</v>
      </c>
      <c r="F2153" s="16">
        <f>Sinusoidal!I2162-Model!C2153</f>
        <v>-6.1664678865514883E-2</v>
      </c>
      <c r="G2153" s="17">
        <f>Sinusoidal!J2162-Model!D2153</f>
        <v>0.16725551877568148</v>
      </c>
      <c r="H2153" s="18">
        <f>Sinusoidal!K2162-Model!E2153</f>
        <v>0.28471800055846003</v>
      </c>
      <c r="I2153">
        <v>0.17155999999999999</v>
      </c>
      <c r="J2153">
        <v>0.35318699999999997</v>
      </c>
      <c r="K2153">
        <v>0.28556199999999998</v>
      </c>
      <c r="L2153">
        <v>5.3652999999999999E-2</v>
      </c>
      <c r="M2153" s="16">
        <f>Sinusoidal!I2162-Model!I2153</f>
        <v>-9.6967886551488358E-4</v>
      </c>
      <c r="N2153" s="17">
        <f>Sinusoidal!J2162-Model!J2153</f>
        <v>1.0965187756815098E-3</v>
      </c>
      <c r="O2153" s="18">
        <f>Sinusoidal!K2162-Model!K2153</f>
        <v>-3.2799944153993899E-4</v>
      </c>
      <c r="P2153" s="18">
        <f>Sinusoidal!L2162-Model!L2153</f>
        <v>-1.2501266614500864E-3</v>
      </c>
    </row>
    <row r="2154" spans="1:16">
      <c r="A2154">
        <v>2458127.96875</v>
      </c>
      <c r="B2154" s="7">
        <f t="shared" si="35"/>
        <v>43109.46875</v>
      </c>
      <c r="C2154">
        <v>0.186163</v>
      </c>
      <c r="D2154">
        <v>0.188526</v>
      </c>
      <c r="E2154">
        <v>2.7599999999999999E-3</v>
      </c>
      <c r="F2154" s="16">
        <f>Sinusoidal!I2163-Model!C2154</f>
        <v>-6.697476344082888E-2</v>
      </c>
      <c r="G2154" s="17">
        <f>Sinusoidal!J2163-Model!D2154</f>
        <v>0.14240529389372295</v>
      </c>
      <c r="H2154" s="18">
        <f>Sinusoidal!K2163-Model!E2154</f>
        <v>0.27787242695692882</v>
      </c>
      <c r="I2154">
        <v>0.120231</v>
      </c>
      <c r="J2154">
        <v>0.32977600000000001</v>
      </c>
      <c r="K2154">
        <v>0.28081299999999998</v>
      </c>
      <c r="L2154">
        <v>5.7688000000000003E-2</v>
      </c>
      <c r="M2154" s="16">
        <f>Sinusoidal!I2163-Model!I2154</f>
        <v>-1.0427634408288894E-3</v>
      </c>
      <c r="N2154" s="17">
        <f>Sinusoidal!J2163-Model!J2154</f>
        <v>1.1552938937229307E-3</v>
      </c>
      <c r="O2154" s="18">
        <f>Sinusoidal!K2163-Model!K2154</f>
        <v>-1.8057304307117494E-4</v>
      </c>
      <c r="P2154" s="18">
        <f>Sinusoidal!L2163-Model!L2154</f>
        <v>-1.2569382017005512E-3</v>
      </c>
    </row>
    <row r="2155" spans="1:16">
      <c r="A2155">
        <v>2458127.9722219999</v>
      </c>
      <c r="B2155" s="7">
        <f t="shared" si="35"/>
        <v>43109.472221999895</v>
      </c>
      <c r="C2155">
        <v>0.13963900000000001</v>
      </c>
      <c r="D2155">
        <v>0.189411</v>
      </c>
      <c r="E2155">
        <v>5.0179999999999999E-3</v>
      </c>
      <c r="F2155" s="16">
        <f>Sinusoidal!I2164-Model!C2155</f>
        <v>-7.2239189926994934E-2</v>
      </c>
      <c r="G2155" s="17">
        <f>Sinusoidal!J2164-Model!D2155</f>
        <v>0.11709537398636105</v>
      </c>
      <c r="H2155" s="18">
        <f>Sinusoidal!K2164-Model!E2155</f>
        <v>0.27010319925523174</v>
      </c>
      <c r="I2155">
        <v>6.8501999999999993E-2</v>
      </c>
      <c r="J2155">
        <v>0.305309</v>
      </c>
      <c r="K2155">
        <v>0.27515600000000001</v>
      </c>
      <c r="L2155">
        <v>6.1537000000000001E-2</v>
      </c>
      <c r="M2155" s="16">
        <f>Sinusoidal!I2164-Model!I2155</f>
        <v>-1.1021899269949148E-3</v>
      </c>
      <c r="N2155" s="17">
        <f>Sinusoidal!J2164-Model!J2155</f>
        <v>1.19737398636105E-3</v>
      </c>
      <c r="O2155" s="18">
        <f>Sinusoidal!K2164-Model!K2155</f>
        <v>-3.480074476824857E-5</v>
      </c>
      <c r="P2155" s="18">
        <f>Sinusoidal!L2164-Model!L2155</f>
        <v>-1.2606678291377377E-3</v>
      </c>
    </row>
    <row r="2156" spans="1:16">
      <c r="A2156">
        <v>2458127.9756939998</v>
      </c>
      <c r="B2156" s="7">
        <f t="shared" si="35"/>
        <v>43109.47569399979</v>
      </c>
      <c r="C2156">
        <v>9.2830999999999997E-2</v>
      </c>
      <c r="D2156">
        <v>0.18968699999999999</v>
      </c>
      <c r="E2156">
        <v>7.2810000000000001E-3</v>
      </c>
      <c r="F2156" s="16">
        <f>Sinusoidal!I2165-Model!C2156</f>
        <v>-7.7438089075953814E-2</v>
      </c>
      <c r="G2156" s="17">
        <f>Sinusoidal!J2165-Model!D2156</f>
        <v>9.1400931046586253E-2</v>
      </c>
      <c r="H2156" s="18">
        <f>Sinusoidal!K2165-Model!E2156</f>
        <v>0.26143718178547831</v>
      </c>
      <c r="I2156">
        <v>1.6574999999999999E-2</v>
      </c>
      <c r="J2156">
        <v>0.27988200000000002</v>
      </c>
      <c r="K2156">
        <v>0.26861699999999999</v>
      </c>
      <c r="L2156">
        <v>6.5184000000000006E-2</v>
      </c>
      <c r="M2156" s="16">
        <f>Sinusoidal!I2165-Model!I2156</f>
        <v>-1.1820890759538204E-3</v>
      </c>
      <c r="N2156" s="17">
        <f>Sinusoidal!J2165-Model!J2156</f>
        <v>1.2059310465862283E-3</v>
      </c>
      <c r="O2156" s="18">
        <f>Sinusoidal!K2165-Model!K2156</f>
        <v>1.0118178547829926E-4</v>
      </c>
      <c r="P2156" s="18">
        <f>Sinusoidal!L2165-Model!L2156</f>
        <v>-1.2577797696481097E-3</v>
      </c>
    </row>
    <row r="2157" spans="1:16">
      <c r="A2157">
        <v>2458127.9791660002</v>
      </c>
      <c r="B2157" s="7">
        <f t="shared" si="35"/>
        <v>43109.47916600015</v>
      </c>
      <c r="C2157">
        <v>4.5885000000000002E-2</v>
      </c>
      <c r="D2157">
        <v>0.18936</v>
      </c>
      <c r="E2157">
        <v>9.5429999999999994E-3</v>
      </c>
      <c r="F2157" s="16">
        <f>Sinusoidal!I2166-Model!C2157</f>
        <v>-8.254888347288436E-2</v>
      </c>
      <c r="G2157" s="17">
        <f>Sinusoidal!J2166-Model!D2157</f>
        <v>6.5398357515972699E-2</v>
      </c>
      <c r="H2157" s="18">
        <f>Sinusoidal!K2166-Model!E2157</f>
        <v>0.25190112956574823</v>
      </c>
      <c r="I2157">
        <v>-3.5416999999999997E-2</v>
      </c>
      <c r="J2157">
        <v>0.25356200000000001</v>
      </c>
      <c r="K2157">
        <v>0.26121299999999997</v>
      </c>
      <c r="L2157">
        <v>6.8621000000000001E-2</v>
      </c>
      <c r="M2157" s="16">
        <f>Sinusoidal!I2166-Model!I2157</f>
        <v>-1.2468834728843678E-3</v>
      </c>
      <c r="N2157" s="17">
        <f>Sinusoidal!J2166-Model!J2157</f>
        <v>1.1963575159726902E-3</v>
      </c>
      <c r="O2157" s="18">
        <f>Sinusoidal!K2166-Model!K2157</f>
        <v>2.3112956574827814E-4</v>
      </c>
      <c r="P2157" s="18">
        <f>Sinusoidal!L2166-Model!L2157</f>
        <v>-1.2521049284292124E-3</v>
      </c>
    </row>
    <row r="2158" spans="1:16">
      <c r="A2158">
        <v>2458127.982638</v>
      </c>
      <c r="B2158" s="7">
        <f t="shared" si="35"/>
        <v>43109.482638000045</v>
      </c>
      <c r="C2158">
        <v>-1.054E-3</v>
      </c>
      <c r="D2158">
        <v>0.188439</v>
      </c>
      <c r="E2158">
        <v>1.1793E-2</v>
      </c>
      <c r="F2158" s="16">
        <f>Sinusoidal!I2167-Model!C2158</f>
        <v>-8.7547833970387054E-2</v>
      </c>
      <c r="G2158" s="17">
        <f>Sinusoidal!J2167-Model!D2158</f>
        <v>3.916399921422406E-2</v>
      </c>
      <c r="H2158" s="18">
        <f>Sinusoidal!K2167-Model!E2158</f>
        <v>0.24152962102387082</v>
      </c>
      <c r="I2158">
        <v>-8.7272000000000002E-2</v>
      </c>
      <c r="J2158">
        <v>0.22645100000000001</v>
      </c>
      <c r="K2158">
        <v>0.25297500000000001</v>
      </c>
      <c r="L2158">
        <v>7.1832999999999994E-2</v>
      </c>
      <c r="M2158" s="16">
        <f>Sinusoidal!I2167-Model!I2158</f>
        <v>-1.329833970387051E-3</v>
      </c>
      <c r="N2158" s="17">
        <f>Sinusoidal!J2167-Model!J2158</f>
        <v>1.1519992142240421E-3</v>
      </c>
      <c r="O2158" s="18">
        <f>Sinusoidal!K2167-Model!K2158</f>
        <v>3.4762102387081439E-4</v>
      </c>
      <c r="P2158" s="18">
        <f>Sinusoidal!L2167-Model!L2158</f>
        <v>-1.2398025407780039E-3</v>
      </c>
    </row>
    <row r="2159" spans="1:16">
      <c r="A2159">
        <v>2458127.9861110002</v>
      </c>
      <c r="B2159" s="7">
        <f t="shared" si="35"/>
        <v>43109.48611100018</v>
      </c>
      <c r="C2159">
        <v>-4.7842999999999997E-2</v>
      </c>
      <c r="D2159">
        <v>0.18693199999999999</v>
      </c>
      <c r="E2159">
        <v>1.4024999999999999E-2</v>
      </c>
      <c r="F2159" s="16">
        <f>Sinusoidal!I2168-Model!C2159</f>
        <v>-9.2409586646784975E-2</v>
      </c>
      <c r="G2159" s="17">
        <f>Sinusoidal!J2168-Model!D2159</f>
        <v>1.2777878695577255E-2</v>
      </c>
      <c r="H2159" s="18">
        <f>Sinusoidal!K2168-Model!E2159</f>
        <v>0.23035498156929782</v>
      </c>
      <c r="I2159">
        <v>-0.13885700000000001</v>
      </c>
      <c r="J2159">
        <v>0.19861899999999999</v>
      </c>
      <c r="K2159">
        <v>0.243925</v>
      </c>
      <c r="L2159">
        <v>7.4813000000000004E-2</v>
      </c>
      <c r="M2159" s="16">
        <f>Sinusoidal!I2168-Model!I2159</f>
        <v>-1.3955866467849631E-3</v>
      </c>
      <c r="N2159" s="17">
        <f>Sinusoidal!J2168-Model!J2159</f>
        <v>1.090878695577252E-3</v>
      </c>
      <c r="O2159" s="18">
        <f>Sinusoidal!K2168-Model!K2159</f>
        <v>4.549815692978243E-4</v>
      </c>
      <c r="P2159" s="18">
        <f>Sinusoidal!L2168-Model!L2159</f>
        <v>-1.2243240000675421E-3</v>
      </c>
    </row>
    <row r="2160" spans="1:16">
      <c r="A2160">
        <v>2458127.9895830001</v>
      </c>
      <c r="B2160" s="7">
        <f t="shared" si="35"/>
        <v>43109.489583000075</v>
      </c>
      <c r="C2160">
        <v>-9.4341999999999995E-2</v>
      </c>
      <c r="D2160">
        <v>0.18485199999999999</v>
      </c>
      <c r="E2160">
        <v>1.6230000000000001E-2</v>
      </c>
      <c r="F2160" s="16">
        <f>Sinusoidal!I2169-Model!C2160</f>
        <v>-9.7106718515867288E-2</v>
      </c>
      <c r="G2160" s="17">
        <f>Sinusoidal!J2169-Model!D2160</f>
        <v>-1.3682590071342093E-2</v>
      </c>
      <c r="H2160" s="18">
        <f>Sinusoidal!K2169-Model!E2160</f>
        <v>0.21841519826077499</v>
      </c>
      <c r="I2160">
        <v>-0.18997</v>
      </c>
      <c r="J2160">
        <v>0.17017499999999999</v>
      </c>
      <c r="K2160">
        <v>0.2341</v>
      </c>
      <c r="L2160">
        <v>7.7549000000000007E-2</v>
      </c>
      <c r="M2160" s="16">
        <f>Sinusoidal!I2169-Model!I2160</f>
        <v>-1.4787185158672833E-3</v>
      </c>
      <c r="N2160" s="17">
        <f>Sinusoidal!J2169-Model!J2160</f>
        <v>9.9440992865790223E-4</v>
      </c>
      <c r="O2160" s="18">
        <f>Sinusoidal!K2169-Model!K2160</f>
        <v>5.4519826077498168E-4</v>
      </c>
      <c r="P2160" s="18">
        <f>Sinusoidal!L2169-Model!L2160</f>
        <v>-1.2033789801443318E-3</v>
      </c>
    </row>
    <row r="2161" spans="1:16">
      <c r="A2161">
        <v>2458127.993055</v>
      </c>
      <c r="B2161" s="7">
        <f t="shared" si="35"/>
        <v>43109.49305499997</v>
      </c>
      <c r="C2161">
        <v>-0.14041400000000001</v>
      </c>
      <c r="D2161">
        <v>0.18221300000000001</v>
      </c>
      <c r="E2161">
        <v>1.84E-2</v>
      </c>
      <c r="F2161" s="16">
        <f>Sinusoidal!I2170-Model!C2161</f>
        <v>-0.10161028021899302</v>
      </c>
      <c r="G2161" s="17">
        <f>Sinusoidal!J2170-Model!D2161</f>
        <v>-4.0138894775266221E-2</v>
      </c>
      <c r="H2161" s="18">
        <f>Sinusoidal!K2170-Model!E2161</f>
        <v>0.20574982584643622</v>
      </c>
      <c r="I2161">
        <v>-0.240482</v>
      </c>
      <c r="J2161">
        <v>0.14119100000000001</v>
      </c>
      <c r="K2161">
        <v>0.223527</v>
      </c>
      <c r="L2161">
        <v>8.0033999999999994E-2</v>
      </c>
      <c r="M2161" s="16">
        <f>Sinusoidal!I2170-Model!I2161</f>
        <v>-1.5422802189930251E-3</v>
      </c>
      <c r="N2161" s="17">
        <f>Sinusoidal!J2170-Model!J2161</f>
        <v>8.8310522473378228E-4</v>
      </c>
      <c r="O2161" s="18">
        <f>Sinusoidal!K2170-Model!K2161</f>
        <v>6.2282584643622019E-4</v>
      </c>
      <c r="P2161" s="18">
        <f>Sinusoidal!L2170-Model!L2161</f>
        <v>-1.1789039619720942E-3</v>
      </c>
    </row>
    <row r="2162" spans="1:16">
      <c r="A2162">
        <v>2458127.9965269999</v>
      </c>
      <c r="B2162" s="7">
        <f t="shared" si="35"/>
        <v>43109.496526999865</v>
      </c>
      <c r="C2162">
        <v>-0.18592400000000001</v>
      </c>
      <c r="D2162">
        <v>0.179031</v>
      </c>
      <c r="E2162">
        <v>2.0528999999999999E-2</v>
      </c>
      <c r="F2162" s="16">
        <f>Sinusoidal!I2171-Model!C2162</f>
        <v>-0.10589133394052805</v>
      </c>
      <c r="G2162" s="17">
        <f>Sinusoidal!J2171-Model!D2162</f>
        <v>-6.6512724635696546E-2</v>
      </c>
      <c r="H2162" s="18">
        <f>Sinusoidal!K2171-Model!E2162</f>
        <v>0.19239888448087661</v>
      </c>
      <c r="I2162">
        <v>-0.29019600000000001</v>
      </c>
      <c r="J2162">
        <v>0.11178</v>
      </c>
      <c r="K2162">
        <v>0.21224699999999999</v>
      </c>
      <c r="L2162">
        <v>8.226E-2</v>
      </c>
      <c r="M2162" s="16">
        <f>Sinusoidal!I2171-Model!I2162</f>
        <v>-1.6193339405280449E-3</v>
      </c>
      <c r="N2162" s="17">
        <f>Sinusoidal!J2171-Model!J2162</f>
        <v>7.3827536430344509E-4</v>
      </c>
      <c r="O2162" s="18">
        <f>Sinusoidal!K2171-Model!K2162</f>
        <v>6.8088448087660902E-4</v>
      </c>
      <c r="P2162" s="18">
        <f>Sinusoidal!L2171-Model!L2162</f>
        <v>-1.1510332665354284E-3</v>
      </c>
    </row>
    <row r="2163" spans="1:16">
      <c r="A2163">
        <v>2458128</v>
      </c>
      <c r="B2163" s="7">
        <f t="shared" si="35"/>
        <v>43109.5</v>
      </c>
      <c r="C2163">
        <v>-0.230742</v>
      </c>
      <c r="D2163">
        <v>0.17532200000000001</v>
      </c>
      <c r="E2163">
        <v>2.2608E-2</v>
      </c>
      <c r="F2163" s="16">
        <f>Sinusoidal!I2172-Model!C2163</f>
        <v>-0.10991848480297911</v>
      </c>
      <c r="G2163" s="17">
        <f>Sinusoidal!J2172-Model!D2163</f>
        <v>-9.2724276105951534E-2</v>
      </c>
      <c r="H2163" s="18">
        <f>Sinusoidal!K2172-Model!E2163</f>
        <v>0.17840774945075027</v>
      </c>
      <c r="I2163">
        <v>-0.33898400000000001</v>
      </c>
      <c r="J2163">
        <v>8.2016000000000006E-2</v>
      </c>
      <c r="K2163">
        <v>0.200291</v>
      </c>
      <c r="L2163">
        <v>8.4219000000000002E-2</v>
      </c>
      <c r="M2163" s="16">
        <f>Sinusoidal!I2172-Model!I2163</f>
        <v>-1.6764848029791057E-3</v>
      </c>
      <c r="N2163" s="17">
        <f>Sinusoidal!J2172-Model!J2163</f>
        <v>5.8172389404846647E-4</v>
      </c>
      <c r="O2163" s="18">
        <f>Sinusoidal!K2172-Model!K2163</f>
        <v>7.247494507502672E-4</v>
      </c>
      <c r="P2163" s="18">
        <f>Sinusoidal!L2172-Model!L2163</f>
        <v>-1.1190726878994445E-3</v>
      </c>
    </row>
    <row r="2164" spans="1:16">
      <c r="A2164">
        <v>2458128.0034719999</v>
      </c>
      <c r="B2164" s="7">
        <f t="shared" si="35"/>
        <v>43109.503471999895</v>
      </c>
      <c r="C2164">
        <v>-0.27474199999999999</v>
      </c>
      <c r="D2164">
        <v>0.17110400000000001</v>
      </c>
      <c r="E2164">
        <v>2.4629999999999999E-2</v>
      </c>
      <c r="F2164" s="16">
        <f>Sinusoidal!I2173-Model!C2164</f>
        <v>-0.11365940401932617</v>
      </c>
      <c r="G2164" s="17">
        <f>Sinusoidal!J2173-Model!D2164</f>
        <v>-0.11869456341492335</v>
      </c>
      <c r="H2164" s="18">
        <f>Sinusoidal!K2173-Model!E2164</f>
        <v>0.16382203326634437</v>
      </c>
      <c r="I2164">
        <v>-0.38665699999999997</v>
      </c>
      <c r="J2164">
        <v>5.2013999999999998E-2</v>
      </c>
      <c r="K2164">
        <v>0.18770600000000001</v>
      </c>
      <c r="L2164">
        <v>8.5905999999999996E-2</v>
      </c>
      <c r="M2164" s="16">
        <f>Sinusoidal!I2173-Model!I2164</f>
        <v>-1.7444040193261845E-3</v>
      </c>
      <c r="N2164" s="17">
        <f>Sinusoidal!J2173-Model!J2164</f>
        <v>3.954365850766528E-4</v>
      </c>
      <c r="O2164" s="18">
        <f>Sinusoidal!K2173-Model!K2164</f>
        <v>7.4603326634434253E-4</v>
      </c>
      <c r="P2164" s="18">
        <f>Sinusoidal!L2173-Model!L2164</f>
        <v>-1.0844758118930264E-3</v>
      </c>
    </row>
    <row r="2165" spans="1:16">
      <c r="A2165">
        <v>2458128.0069439998</v>
      </c>
      <c r="B2165" s="7">
        <f t="shared" si="35"/>
        <v>43109.50694399979</v>
      </c>
      <c r="C2165">
        <v>-0.317803</v>
      </c>
      <c r="D2165">
        <v>0.16639699999999999</v>
      </c>
      <c r="E2165">
        <v>2.6589999999999999E-2</v>
      </c>
      <c r="F2165" s="16">
        <f>Sinusoidal!I2174-Model!C2165</f>
        <v>-0.11708034210685603</v>
      </c>
      <c r="G2165" s="17">
        <f>Sinusoidal!J2174-Model!D2165</f>
        <v>-0.14434573294098627</v>
      </c>
      <c r="H2165" s="18">
        <f>Sinusoidal!K2174-Model!E2165</f>
        <v>0.14868746050130358</v>
      </c>
      <c r="I2165">
        <v>-0.43309300000000001</v>
      </c>
      <c r="J2165">
        <v>2.1850000000000001E-2</v>
      </c>
      <c r="K2165">
        <v>0.17452500000000001</v>
      </c>
      <c r="L2165">
        <v>8.7317000000000006E-2</v>
      </c>
      <c r="M2165" s="16">
        <f>Sinusoidal!I2174-Model!I2165</f>
        <v>-1.7903421068560244E-3</v>
      </c>
      <c r="N2165" s="17">
        <f>Sinusoidal!J2174-Model!J2165</f>
        <v>2.0126705901371209E-4</v>
      </c>
      <c r="O2165" s="18">
        <f>Sinusoidal!K2174-Model!K2165</f>
        <v>7.5246050130356457E-4</v>
      </c>
      <c r="P2165" s="18">
        <f>Sinusoidal!L2174-Model!L2165</f>
        <v>-1.0488230971746476E-3</v>
      </c>
    </row>
    <row r="2166" spans="1:16">
      <c r="A2166">
        <v>2458128.0104160002</v>
      </c>
      <c r="B2166" s="7">
        <f t="shared" si="35"/>
        <v>43109.51041600015</v>
      </c>
      <c r="C2166">
        <v>-0.35980699999999999</v>
      </c>
      <c r="D2166">
        <v>0.161222</v>
      </c>
      <c r="E2166">
        <v>2.8479999999999998E-2</v>
      </c>
      <c r="F2166" s="16">
        <f>Sinusoidal!I2175-Model!C2166</f>
        <v>-0.12014863049876456</v>
      </c>
      <c r="G2166" s="17">
        <f>Sinusoidal!J2175-Model!D2166</f>
        <v>-0.16960038039891759</v>
      </c>
      <c r="H2166" s="18">
        <f>Sinusoidal!K2175-Model!E2166</f>
        <v>0.13305473578625268</v>
      </c>
      <c r="I2166">
        <v>-0.47811300000000001</v>
      </c>
      <c r="J2166">
        <v>-8.3599999999999994E-3</v>
      </c>
      <c r="K2166">
        <v>0.160799</v>
      </c>
      <c r="L2166">
        <v>8.8444999999999996E-2</v>
      </c>
      <c r="M2166" s="16">
        <f>Sinusoidal!I2175-Model!I2166</f>
        <v>-1.8426304987645414E-3</v>
      </c>
      <c r="N2166" s="17">
        <f>Sinusoidal!J2175-Model!J2166</f>
        <v>-1.8380398917590066E-5</v>
      </c>
      <c r="O2166" s="18">
        <f>Sinusoidal!K2175-Model!K2166</f>
        <v>7.3573578625268921E-4</v>
      </c>
      <c r="P2166" s="18">
        <f>Sinusoidal!L2175-Model!L2166</f>
        <v>-1.0098037864944981E-3</v>
      </c>
    </row>
    <row r="2167" spans="1:16">
      <c r="A2167">
        <v>2458128.013888</v>
      </c>
      <c r="B2167" s="7">
        <f t="shared" si="35"/>
        <v>43109.513888000045</v>
      </c>
      <c r="C2167">
        <v>-0.400642</v>
      </c>
      <c r="D2167">
        <v>0.15559899999999999</v>
      </c>
      <c r="E2167">
        <v>3.0294000000000001E-2</v>
      </c>
      <c r="F2167" s="16">
        <f>Sinusoidal!I2176-Model!C2167</f>
        <v>-0.1228301699278212</v>
      </c>
      <c r="G2167" s="17">
        <f>Sinusoidal!J2176-Model!D2167</f>
        <v>-0.19437986981183866</v>
      </c>
      <c r="H2167" s="18">
        <f>Sinusoidal!K2176-Model!E2167</f>
        <v>0.11697440538414509</v>
      </c>
      <c r="I2167">
        <v>-0.52159900000000003</v>
      </c>
      <c r="J2167">
        <v>-3.8539999999999998E-2</v>
      </c>
      <c r="K2167">
        <v>0.146564</v>
      </c>
      <c r="L2167">
        <v>8.9288999999999993E-2</v>
      </c>
      <c r="M2167" s="16">
        <f>Sinusoidal!I2176-Model!I2167</f>
        <v>-1.8731699278211611E-3</v>
      </c>
      <c r="N2167" s="17">
        <f>Sinusoidal!J2176-Model!J2167</f>
        <v>-2.408698118386704E-4</v>
      </c>
      <c r="O2167" s="18">
        <f>Sinusoidal!K2176-Model!K2167</f>
        <v>7.044053841450959E-4</v>
      </c>
      <c r="P2167" s="18">
        <f>Sinusoidal!L2176-Model!L2167</f>
        <v>-9.7020070677836245E-4</v>
      </c>
    </row>
    <row r="2168" spans="1:16">
      <c r="A2168">
        <v>2458128.0173610002</v>
      </c>
      <c r="B2168" s="7">
        <f t="shared" si="35"/>
        <v>43109.51736100018</v>
      </c>
      <c r="C2168">
        <v>-0.44020100000000001</v>
      </c>
      <c r="D2168">
        <v>0.14955199999999999</v>
      </c>
      <c r="E2168">
        <v>3.2027E-2</v>
      </c>
      <c r="F2168" s="16">
        <f>Sinusoidal!I2177-Model!C2168</f>
        <v>-0.12509090399884765</v>
      </c>
      <c r="G2168" s="17">
        <f>Sinusoidal!J2177-Model!D2168</f>
        <v>-0.21860965323413395</v>
      </c>
      <c r="H2168" s="18">
        <f>Sinusoidal!K2177-Model!E2168</f>
        <v>0.10049771279608058</v>
      </c>
      <c r="I2168">
        <v>-0.56338500000000002</v>
      </c>
      <c r="J2168">
        <v>-6.8574999999999997E-2</v>
      </c>
      <c r="K2168">
        <v>0.13187499999999999</v>
      </c>
      <c r="L2168">
        <v>8.9844999999999994E-2</v>
      </c>
      <c r="M2168" s="16">
        <f>Sinusoidal!I2177-Model!I2168</f>
        <v>-1.9069039988476311E-3</v>
      </c>
      <c r="N2168" s="17">
        <f>Sinusoidal!J2177-Model!J2168</f>
        <v>-4.8265323413397565E-4</v>
      </c>
      <c r="O2168" s="18">
        <f>Sinusoidal!K2177-Model!K2168</f>
        <v>6.4971279608058707E-4</v>
      </c>
      <c r="P2168" s="18">
        <f>Sinusoidal!L2177-Model!L2168</f>
        <v>-9.288780073090086E-4</v>
      </c>
    </row>
    <row r="2169" spans="1:16">
      <c r="A2169">
        <v>2458128.0208330001</v>
      </c>
      <c r="B2169" s="7">
        <f t="shared" si="35"/>
        <v>43109.520833000075</v>
      </c>
      <c r="C2169">
        <v>-0.47838000000000003</v>
      </c>
      <c r="D2169">
        <v>0.14310400000000001</v>
      </c>
      <c r="E2169">
        <v>3.3673000000000002E-2</v>
      </c>
      <c r="F2169" s="16">
        <f>Sinusoidal!I2178-Model!C2169</f>
        <v>-0.12689927641502508</v>
      </c>
      <c r="G2169" s="17">
        <f>Sinusoidal!J2178-Model!D2169</f>
        <v>-0.24221459018902908</v>
      </c>
      <c r="H2169" s="18">
        <f>Sinusoidal!K2178-Model!E2169</f>
        <v>8.3678448865618232E-2</v>
      </c>
      <c r="I2169">
        <v>-0.60336199999999995</v>
      </c>
      <c r="J2169">
        <v>-9.8389000000000004E-2</v>
      </c>
      <c r="K2169">
        <v>0.116771</v>
      </c>
      <c r="L2169">
        <v>9.0114E-2</v>
      </c>
      <c r="M2169" s="16">
        <f>Sinusoidal!I2178-Model!I2169</f>
        <v>-1.9172764150251487E-3</v>
      </c>
      <c r="N2169" s="17">
        <f>Sinusoidal!J2178-Model!J2169</f>
        <v>-7.2159018902907823E-4</v>
      </c>
      <c r="O2169" s="18">
        <f>Sinusoidal!K2178-Model!K2169</f>
        <v>5.8044886561822717E-4</v>
      </c>
      <c r="P2169" s="18">
        <f>Sinusoidal!L2178-Model!L2169</f>
        <v>-8.8877187574860905E-4</v>
      </c>
    </row>
    <row r="2170" spans="1:16">
      <c r="A2170">
        <v>2458128.024305</v>
      </c>
      <c r="B2170" s="7">
        <f t="shared" si="35"/>
        <v>43109.52430499997</v>
      </c>
      <c r="C2170">
        <v>-0.51507999999999998</v>
      </c>
      <c r="D2170">
        <v>0.13627800000000001</v>
      </c>
      <c r="E2170">
        <v>3.5227000000000001E-2</v>
      </c>
      <c r="F2170" s="16">
        <f>Sinusoidal!I2179-Model!C2170</f>
        <v>-0.12822467037594454</v>
      </c>
      <c r="G2170" s="17">
        <f>Sinusoidal!J2179-Model!D2170</f>
        <v>-0.26512026578538156</v>
      </c>
      <c r="H2170" s="18">
        <f>Sinusoidal!K2179-Model!E2170</f>
        <v>6.6570796867466919E-2</v>
      </c>
      <c r="I2170">
        <v>-0.64137500000000003</v>
      </c>
      <c r="J2170">
        <v>-0.12786900000000001</v>
      </c>
      <c r="K2170">
        <v>0.101308</v>
      </c>
      <c r="L2170">
        <v>9.0093000000000006E-2</v>
      </c>
      <c r="M2170" s="16">
        <f>Sinusoidal!I2179-Model!I2170</f>
        <v>-1.9296703759444922E-3</v>
      </c>
      <c r="N2170" s="17">
        <f>Sinusoidal!J2179-Model!J2170</f>
        <v>-9.7326578538153852E-4</v>
      </c>
      <c r="O2170" s="18">
        <f>Sinusoidal!K2179-Model!K2170</f>
        <v>4.8979686746691842E-4</v>
      </c>
      <c r="P2170" s="18">
        <f>Sinusoidal!L2179-Model!L2170</f>
        <v>-8.4788426209637946E-4</v>
      </c>
    </row>
    <row r="2171" spans="1:16">
      <c r="A2171">
        <v>2458128.0277769999</v>
      </c>
      <c r="B2171" s="7">
        <f t="shared" si="35"/>
        <v>43109.527776999865</v>
      </c>
      <c r="C2171">
        <v>-0.55020999999999998</v>
      </c>
      <c r="D2171">
        <v>0.12909799999999999</v>
      </c>
      <c r="E2171">
        <v>3.6685000000000002E-2</v>
      </c>
      <c r="F2171" s="16">
        <f>Sinusoidal!I2180-Model!C2171</f>
        <v>-0.12903482872310656</v>
      </c>
      <c r="G2171" s="17">
        <f>Sinusoidal!J2180-Model!D2171</f>
        <v>-0.28725430648251993</v>
      </c>
      <c r="H2171" s="18">
        <f>Sinusoidal!K2180-Model!E2171</f>
        <v>4.9229173082692999E-2</v>
      </c>
      <c r="I2171">
        <v>-0.67732800000000004</v>
      </c>
      <c r="J2171">
        <v>-0.15694</v>
      </c>
      <c r="K2171">
        <v>8.5528000000000007E-2</v>
      </c>
      <c r="L2171">
        <v>8.9784000000000003E-2</v>
      </c>
      <c r="M2171" s="16">
        <f>Sinusoidal!I2180-Model!I2171</f>
        <v>-1.9168287231065007E-3</v>
      </c>
      <c r="N2171" s="17">
        <f>Sinusoidal!J2180-Model!J2171</f>
        <v>-1.2163064825199132E-3</v>
      </c>
      <c r="O2171" s="18">
        <f>Sinusoidal!K2180-Model!K2171</f>
        <v>3.8617308269299488E-4</v>
      </c>
      <c r="P2171" s="18">
        <f>Sinusoidal!L2180-Model!L2171</f>
        <v>-8.0827963092422461E-4</v>
      </c>
    </row>
    <row r="2172" spans="1:16">
      <c r="A2172">
        <v>2458128.03125</v>
      </c>
      <c r="B2172" s="7">
        <f t="shared" si="35"/>
        <v>43109.53125</v>
      </c>
      <c r="C2172">
        <v>-0.583677</v>
      </c>
      <c r="D2172">
        <v>0.121589</v>
      </c>
      <c r="E2172">
        <v>3.8043E-2</v>
      </c>
      <c r="F2172" s="16">
        <f>Sinusoidal!I2181-Model!C2172</f>
        <v>-0.1293062534710484</v>
      </c>
      <c r="G2172" s="17">
        <f>Sinusoidal!J2181-Model!D2172</f>
        <v>-0.30854669247964062</v>
      </c>
      <c r="H2172" s="18">
        <f>Sinusoidal!K2181-Model!E2172</f>
        <v>3.1709063377187936E-2</v>
      </c>
      <c r="I2172">
        <v>-0.71108000000000005</v>
      </c>
      <c r="J2172">
        <v>-0.18549199999999999</v>
      </c>
      <c r="K2172">
        <v>6.9489999999999996E-2</v>
      </c>
      <c r="L2172">
        <v>8.9188000000000003E-2</v>
      </c>
      <c r="M2172" s="16">
        <f>Sinusoidal!I2181-Model!I2172</f>
        <v>-1.9032534710483606E-3</v>
      </c>
      <c r="N2172" s="17">
        <f>Sinusoidal!J2181-Model!J2172</f>
        <v>-1.4656924796406512E-3</v>
      </c>
      <c r="O2172" s="18">
        <f>Sinusoidal!K2181-Model!K2172</f>
        <v>2.6206337718794048E-4</v>
      </c>
      <c r="P2172" s="18">
        <f>Sinusoidal!L2181-Model!L2172</f>
        <v>-7.7008475241892305E-4</v>
      </c>
    </row>
    <row r="2173" spans="1:16">
      <c r="A2173">
        <v>2458128.0347219999</v>
      </c>
      <c r="B2173" s="7">
        <f t="shared" si="35"/>
        <v>43109.534721999895</v>
      </c>
      <c r="C2173">
        <v>-0.615398</v>
      </c>
      <c r="D2173">
        <v>0.113777</v>
      </c>
      <c r="E2173">
        <v>3.9295999999999998E-2</v>
      </c>
      <c r="F2173" s="16">
        <f>Sinusoidal!I2182-Model!C2173</f>
        <v>-0.12901258342890365</v>
      </c>
      <c r="G2173" s="17">
        <f>Sinusoidal!J2182-Model!D2173</f>
        <v>-0.32893006571706079</v>
      </c>
      <c r="H2173" s="18">
        <f>Sinusoidal!K2182-Model!E2173</f>
        <v>1.406785631317687E-2</v>
      </c>
      <c r="I2173">
        <v>-0.74254500000000001</v>
      </c>
      <c r="J2173">
        <v>-0.213454</v>
      </c>
      <c r="K2173">
        <v>5.3233999999999997E-2</v>
      </c>
      <c r="L2173">
        <v>8.8307999999999998E-2</v>
      </c>
      <c r="M2173" s="16">
        <f>Sinusoidal!I2182-Model!I2173</f>
        <v>-1.8655834289036388E-3</v>
      </c>
      <c r="N2173" s="17">
        <f>Sinusoidal!J2182-Model!J2173</f>
        <v>-1.6990657170607715E-3</v>
      </c>
      <c r="O2173" s="18">
        <f>Sinusoidal!K2182-Model!K2173</f>
        <v>1.2985631317687096E-4</v>
      </c>
      <c r="P2173" s="18">
        <f>Sinusoidal!L2182-Model!L2173</f>
        <v>-7.34491532906556E-4</v>
      </c>
    </row>
    <row r="2174" spans="1:16">
      <c r="A2174">
        <v>2458128.0381939998</v>
      </c>
      <c r="B2174" s="7">
        <f t="shared" si="35"/>
        <v>43109.53819399979</v>
      </c>
      <c r="C2174">
        <v>-0.64529099999999995</v>
      </c>
      <c r="D2174">
        <v>0.105685</v>
      </c>
      <c r="E2174">
        <v>4.0441999999999999E-2</v>
      </c>
      <c r="F2174" s="16">
        <f>Sinusoidal!I2183-Model!C2174</f>
        <v>-0.12813394868853889</v>
      </c>
      <c r="G2174" s="17">
        <f>Sinusoidal!J2183-Model!D2174</f>
        <v>-0.34833603249110445</v>
      </c>
      <c r="H2174" s="18">
        <f>Sinusoidal!K2183-Model!E2174</f>
        <v>-3.639326665350974E-3</v>
      </c>
      <c r="I2174">
        <v>-0.77160099999999998</v>
      </c>
      <c r="J2174">
        <v>-0.24071799999999999</v>
      </c>
      <c r="K2174">
        <v>3.6823000000000002E-2</v>
      </c>
      <c r="L2174">
        <v>8.7147000000000002E-2</v>
      </c>
      <c r="M2174" s="16">
        <f>Sinusoidal!I2183-Model!I2174</f>
        <v>-1.8239486885388567E-3</v>
      </c>
      <c r="N2174" s="17">
        <f>Sinusoidal!J2183-Model!J2174</f>
        <v>-1.9330324911044916E-3</v>
      </c>
      <c r="O2174" s="18">
        <f>Sinusoidal!K2183-Model!K2174</f>
        <v>-2.0326665350976769E-5</v>
      </c>
      <c r="P2174" s="18">
        <f>Sinusoidal!L2183-Model!L2174</f>
        <v>-7.0176287568593509E-4</v>
      </c>
    </row>
    <row r="2175" spans="1:16">
      <c r="A2175">
        <v>2458128.0416660002</v>
      </c>
      <c r="B2175" s="7">
        <f t="shared" si="35"/>
        <v>43109.54166600015</v>
      </c>
      <c r="C2175">
        <v>-0.67327499999999996</v>
      </c>
      <c r="D2175">
        <v>9.7339999999999996E-2</v>
      </c>
      <c r="E2175">
        <v>4.1477E-2</v>
      </c>
      <c r="F2175" s="16">
        <f>Sinusoidal!I2184-Model!C2175</f>
        <v>-0.12665730083007487</v>
      </c>
      <c r="G2175" s="17">
        <f>Sinusoidal!J2184-Model!D2175</f>
        <v>-0.3667024597016042</v>
      </c>
      <c r="H2175" s="18">
        <f>Sinusoidal!K2184-Model!E2175</f>
        <v>-2.135480342278721E-2</v>
      </c>
      <c r="I2175">
        <v>-0.79817199999999999</v>
      </c>
      <c r="J2175">
        <v>-0.26721800000000001</v>
      </c>
      <c r="K2175">
        <v>2.0298E-2</v>
      </c>
      <c r="L2175">
        <v>8.5708000000000006E-2</v>
      </c>
      <c r="M2175" s="16">
        <f>Sinusoidal!I2184-Model!I2175</f>
        <v>-1.7603008300748346E-3</v>
      </c>
      <c r="N2175" s="17">
        <f>Sinusoidal!J2184-Model!J2175</f>
        <v>-2.1444597016042066E-3</v>
      </c>
      <c r="O2175" s="18">
        <f>Sinusoidal!K2184-Model!K2175</f>
        <v>-1.7580342278721017E-4</v>
      </c>
      <c r="P2175" s="18">
        <f>Sinusoidal!L2184-Model!L2175</f>
        <v>-6.712415531722471E-4</v>
      </c>
    </row>
    <row r="2176" spans="1:16">
      <c r="A2176">
        <v>2458128.045138</v>
      </c>
      <c r="B2176" s="7">
        <f t="shared" si="35"/>
        <v>43109.545138000045</v>
      </c>
      <c r="C2176">
        <v>-0.69927600000000001</v>
      </c>
      <c r="D2176">
        <v>8.8765999999999998E-2</v>
      </c>
      <c r="E2176">
        <v>4.2398999999999999E-2</v>
      </c>
      <c r="F2176" s="16">
        <f>Sinusoidal!I2185-Model!C2176</f>
        <v>-0.12457071777450746</v>
      </c>
      <c r="G2176" s="17">
        <f>Sinusoidal!J2185-Model!D2176</f>
        <v>-0.38396676377179095</v>
      </c>
      <c r="H2176" s="18">
        <f>Sinusoidal!K2185-Model!E2176</f>
        <v>-3.9022505139503061E-2</v>
      </c>
      <c r="I2176">
        <v>-0.822156</v>
      </c>
      <c r="J2176">
        <v>-0.29285099999999997</v>
      </c>
      <c r="K2176">
        <v>3.7230000000000002E-3</v>
      </c>
      <c r="L2176">
        <v>8.3997000000000002E-2</v>
      </c>
      <c r="M2176" s="16">
        <f>Sinusoidal!I2185-Model!I2176</f>
        <v>-1.6907177745074664E-3</v>
      </c>
      <c r="N2176" s="17">
        <f>Sinusoidal!J2185-Model!J2176</f>
        <v>-2.3497637717909692E-3</v>
      </c>
      <c r="O2176" s="18">
        <f>Sinusoidal!K2185-Model!K2176</f>
        <v>-3.465051395030584E-4</v>
      </c>
      <c r="P2176" s="18">
        <f>Sinusoidal!L2185-Model!L2176</f>
        <v>-6.4436206159292075E-4</v>
      </c>
    </row>
    <row r="2177" spans="1:16">
      <c r="A2177">
        <v>2458128.0486110002</v>
      </c>
      <c r="B2177" s="7">
        <f t="shared" si="35"/>
        <v>43109.54861100018</v>
      </c>
      <c r="C2177">
        <v>-0.723221</v>
      </c>
      <c r="D2177">
        <v>7.9989000000000005E-2</v>
      </c>
      <c r="E2177">
        <v>4.3206000000000001E-2</v>
      </c>
      <c r="F2177" s="16">
        <f>Sinusoidal!I2186-Model!C2177</f>
        <v>-0.1218696822952503</v>
      </c>
      <c r="G2177" s="17">
        <f>Sinusoidal!J2186-Model!D2177</f>
        <v>-0.40007119130404289</v>
      </c>
      <c r="H2177" s="18">
        <f>Sinusoidal!K2186-Model!E2177</f>
        <v>-5.658615157285829E-2</v>
      </c>
      <c r="I2177">
        <v>-0.84349099999999999</v>
      </c>
      <c r="J2177">
        <v>-0.317554</v>
      </c>
      <c r="K2177">
        <v>-1.2862999999999999E-2</v>
      </c>
      <c r="L2177">
        <v>8.2019999999999996E-2</v>
      </c>
      <c r="M2177" s="16">
        <f>Sinusoidal!I2186-Model!I2177</f>
        <v>-1.5996822952503154E-3</v>
      </c>
      <c r="N2177" s="17">
        <f>Sinusoidal!J2186-Model!J2177</f>
        <v>-2.5281913040428594E-3</v>
      </c>
      <c r="O2177" s="18">
        <f>Sinusoidal!K2186-Model!K2177</f>
        <v>-5.1715157285829073E-4</v>
      </c>
      <c r="P2177" s="18">
        <f>Sinusoidal!L2186-Model!L2177</f>
        <v>-6.2166541980876455E-4</v>
      </c>
    </row>
    <row r="2178" spans="1:16">
      <c r="A2178">
        <v>2458128.0520830001</v>
      </c>
      <c r="B2178" s="7">
        <f t="shared" si="35"/>
        <v>43109.552083000075</v>
      </c>
      <c r="C2178">
        <v>-0.74503900000000001</v>
      </c>
      <c r="D2178">
        <v>7.1035000000000001E-2</v>
      </c>
      <c r="E2178">
        <v>4.3896999999999999E-2</v>
      </c>
      <c r="F2178" s="16">
        <f>Sinusoidal!I2187-Model!C2178</f>
        <v>-0.11855633328584936</v>
      </c>
      <c r="G2178" s="17">
        <f>Sinusoidal!J2187-Model!D2178</f>
        <v>-0.41496109056179958</v>
      </c>
      <c r="H2178" s="18">
        <f>Sinusoidal!K2187-Model!E2178</f>
        <v>-7.3990427003546799E-2</v>
      </c>
      <c r="I2178">
        <v>-0.862093</v>
      </c>
      <c r="J2178">
        <v>-0.34123300000000001</v>
      </c>
      <c r="K2178">
        <v>-2.9395000000000001E-2</v>
      </c>
      <c r="L2178">
        <v>7.9783999999999994E-2</v>
      </c>
      <c r="M2178" s="16">
        <f>Sinusoidal!I2187-Model!I2178</f>
        <v>-1.5023332858493665E-3</v>
      </c>
      <c r="N2178" s="17">
        <f>Sinusoidal!J2187-Model!J2178</f>
        <v>-2.6930905617995604E-3</v>
      </c>
      <c r="O2178" s="18">
        <f>Sinusoidal!K2187-Model!K2178</f>
        <v>-6.9842700354680667E-4</v>
      </c>
      <c r="P2178" s="18">
        <f>Sinusoidal!L2187-Model!L2178</f>
        <v>-6.0381686429379633E-4</v>
      </c>
    </row>
    <row r="2179" spans="1:16">
      <c r="A2179">
        <v>2458128.055555</v>
      </c>
      <c r="B2179" s="7">
        <f t="shared" si="35"/>
        <v>43109.55555499997</v>
      </c>
      <c r="C2179">
        <v>-0.76466100000000004</v>
      </c>
      <c r="D2179">
        <v>6.1927000000000003E-2</v>
      </c>
      <c r="E2179">
        <v>4.4469000000000002E-2</v>
      </c>
      <c r="F2179" s="16">
        <f>Sinusoidal!I2188-Model!C2179</f>
        <v>-0.11463968896932375</v>
      </c>
      <c r="G2179" s="17">
        <f>Sinusoidal!J2188-Model!D2179</f>
        <v>-0.42858217289755629</v>
      </c>
      <c r="H2179" s="18">
        <f>Sinusoidal!K2188-Model!E2179</f>
        <v>-9.1178156296895976E-2</v>
      </c>
      <c r="I2179">
        <v>-0.87791399999999997</v>
      </c>
      <c r="J2179">
        <v>-0.36382799999999998</v>
      </c>
      <c r="K2179">
        <v>-4.5832999999999999E-2</v>
      </c>
      <c r="L2179">
        <v>7.7295000000000003E-2</v>
      </c>
      <c r="M2179" s="16">
        <f>Sinusoidal!I2188-Model!I2179</f>
        <v>-1.3866889693238127E-3</v>
      </c>
      <c r="N2179" s="17">
        <f>Sinusoidal!J2188-Model!J2179</f>
        <v>-2.827172897556296E-3</v>
      </c>
      <c r="O2179" s="18">
        <f>Sinusoidal!K2188-Model!K2179</f>
        <v>-8.7615629689597602E-4</v>
      </c>
      <c r="P2179" s="18">
        <f>Sinusoidal!L2188-Model!L2179</f>
        <v>-5.8962638290914471E-4</v>
      </c>
    </row>
    <row r="2180" spans="1:16">
      <c r="A2180">
        <v>2458128.0590269999</v>
      </c>
      <c r="B2180" s="7">
        <f t="shared" ref="B2180:B2243" si="36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6">
        <f>Sinusoidal!I2189-Model!C2180</f>
        <v>-0.11013584132571674</v>
      </c>
      <c r="G2180" s="17">
        <f>Sinusoidal!J2189-Model!D2180</f>
        <v>-0.44088776327965706</v>
      </c>
      <c r="H2180" s="18">
        <f>Sinusoidal!K2189-Model!E2180</f>
        <v>-0.10809548050851067</v>
      </c>
      <c r="I2180">
        <v>-0.89089300000000005</v>
      </c>
      <c r="J2180">
        <v>-0.38525199999999998</v>
      </c>
      <c r="K2180">
        <v>-6.2114000000000003E-2</v>
      </c>
      <c r="L2180">
        <v>7.4563000000000004E-2</v>
      </c>
      <c r="M2180" s="16">
        <f>Sinusoidal!I2189-Model!I2180</f>
        <v>-1.2628413257167459E-3</v>
      </c>
      <c r="N2180" s="17">
        <f>Sinusoidal!J2189-Model!J2180</f>
        <v>-2.9437632796570634E-3</v>
      </c>
      <c r="O2180" s="18">
        <f>Sinusoidal!K2189-Model!K2180</f>
        <v>-1.0594805085106657E-3</v>
      </c>
      <c r="P2180" s="18">
        <f>Sinusoidal!L2189-Model!L2180</f>
        <v>-5.8107202092148869E-4</v>
      </c>
    </row>
    <row r="2181" spans="1:16">
      <c r="A2181">
        <v>2458128.0625</v>
      </c>
      <c r="B2181" s="7">
        <f t="shared" si="36"/>
        <v>43109.5625</v>
      </c>
      <c r="C2181">
        <v>-0.79705199999999998</v>
      </c>
      <c r="D2181">
        <v>4.3353999999999997E-2</v>
      </c>
      <c r="E2181">
        <v>4.5255999999999998E-2</v>
      </c>
      <c r="F2181" s="16">
        <f>Sinusoidal!I2190-Model!C2181</f>
        <v>-0.10506712110755057</v>
      </c>
      <c r="G2181" s="17">
        <f>Sinusoidal!J2190-Model!D2181</f>
        <v>-0.45183203910572634</v>
      </c>
      <c r="H2181" s="18">
        <f>Sinusoidal!K2190-Model!E2181</f>
        <v>-0.12468903146498356</v>
      </c>
      <c r="I2181">
        <v>-0.90099499999999999</v>
      </c>
      <c r="J2181">
        <v>-0.40545300000000001</v>
      </c>
      <c r="K2181">
        <v>-7.8198000000000004E-2</v>
      </c>
      <c r="L2181">
        <v>7.1595000000000006E-2</v>
      </c>
      <c r="M2181" s="16">
        <f>Sinusoidal!I2190-Model!I2181</f>
        <v>-1.1241211075505575E-3</v>
      </c>
      <c r="N2181" s="17">
        <f>Sinusoidal!J2190-Model!J2181</f>
        <v>-3.0250391057263237E-3</v>
      </c>
      <c r="O2181" s="18">
        <f>Sinusoidal!K2190-Model!K2181</f>
        <v>-1.2350314649835631E-3</v>
      </c>
      <c r="P2181" s="18">
        <f>Sinusoidal!L2190-Model!L2181</f>
        <v>-5.7632588371417381E-4</v>
      </c>
    </row>
    <row r="2182" spans="1:16">
      <c r="A2182">
        <v>2458128.0659719999</v>
      </c>
      <c r="B2182" s="7">
        <f t="shared" si="36"/>
        <v>43109.565971999895</v>
      </c>
      <c r="C2182">
        <v>-0.80969400000000002</v>
      </c>
      <c r="D2182">
        <v>3.3938000000000003E-2</v>
      </c>
      <c r="E2182">
        <v>4.5469999999999997E-2</v>
      </c>
      <c r="F2182" s="16">
        <f>Sinusoidal!I2191-Model!C2182</f>
        <v>-9.9464232908328287E-2</v>
      </c>
      <c r="G2182" s="17">
        <f>Sinusoidal!J2191-Model!D2182</f>
        <v>-0.46137425652867597</v>
      </c>
      <c r="H2182" s="18">
        <f>Sinusoidal!K2191-Model!E2182</f>
        <v>-0.1409051047538033</v>
      </c>
      <c r="I2182">
        <v>-0.90817999999999999</v>
      </c>
      <c r="J2182">
        <v>-0.42435200000000001</v>
      </c>
      <c r="K2182">
        <v>-9.4023999999999996E-2</v>
      </c>
      <c r="L2182">
        <v>6.8403000000000005E-2</v>
      </c>
      <c r="M2182" s="16">
        <f>Sinusoidal!I2191-Model!I2182</f>
        <v>-9.7823290832832477E-4</v>
      </c>
      <c r="N2182" s="17">
        <f>Sinusoidal!J2191-Model!J2182</f>
        <v>-3.0842565286759438E-3</v>
      </c>
      <c r="O2182" s="18">
        <f>Sinusoidal!K2191-Model!K2182</f>
        <v>-1.4111047538033078E-3</v>
      </c>
      <c r="P2182" s="18">
        <f>Sinusoidal!L2191-Model!L2182</f>
        <v>-5.7778275190698003E-4</v>
      </c>
    </row>
    <row r="2183" spans="1:16">
      <c r="A2183">
        <v>2458128.0694439998</v>
      </c>
      <c r="B2183" s="7">
        <f t="shared" si="36"/>
        <v>43109.56944399979</v>
      </c>
      <c r="C2183">
        <v>-0.81988700000000003</v>
      </c>
      <c r="D2183">
        <v>2.4466999999999999E-2</v>
      </c>
      <c r="E2183">
        <v>4.5565000000000001E-2</v>
      </c>
      <c r="F2183" s="16">
        <f>Sinusoidal!I2192-Model!C2183</f>
        <v>-9.3363359846264649E-2</v>
      </c>
      <c r="G2183" s="17">
        <f>Sinusoidal!J2192-Model!D2183</f>
        <v>-0.46947596356165727</v>
      </c>
      <c r="H2183" s="18">
        <f>Sinusoidal!K2192-Model!E2183</f>
        <v>-0.15669283056171923</v>
      </c>
      <c r="I2183">
        <v>-0.91243099999999999</v>
      </c>
      <c r="J2183">
        <v>-0.44190099999999999</v>
      </c>
      <c r="K2183">
        <v>-0.109552</v>
      </c>
      <c r="L2183">
        <v>6.4994999999999997E-2</v>
      </c>
      <c r="M2183" s="16">
        <f>Sinusoidal!I2192-Model!I2183</f>
        <v>-8.1935984626468894E-4</v>
      </c>
      <c r="N2183" s="17">
        <f>Sinusoidal!J2192-Model!J2183</f>
        <v>-3.1079635616572676E-3</v>
      </c>
      <c r="O2183" s="18">
        <f>Sinusoidal!K2192-Model!K2183</f>
        <v>-1.575830561719227E-3</v>
      </c>
      <c r="P2183" s="18">
        <f>Sinusoidal!L2192-Model!L2183</f>
        <v>-5.8309121613016324E-4</v>
      </c>
    </row>
    <row r="2184" spans="1:16">
      <c r="A2184">
        <v>2458128.0729160002</v>
      </c>
      <c r="B2184" s="7">
        <f t="shared" si="36"/>
        <v>43109.57291600015</v>
      </c>
      <c r="C2184">
        <v>-0.827573</v>
      </c>
      <c r="D2184">
        <v>1.4966999999999999E-2</v>
      </c>
      <c r="E2184">
        <v>4.5540999999999998E-2</v>
      </c>
      <c r="F2184" s="16">
        <f>Sinusoidal!I2193-Model!C2184</f>
        <v>-8.680923752391323E-2</v>
      </c>
      <c r="G2184" s="17">
        <f>Sinusoidal!J2193-Model!D2184</f>
        <v>-0.47610619927118891</v>
      </c>
      <c r="H2184" s="18">
        <f>Sinusoidal!K2193-Model!E2184</f>
        <v>-0.1720013418077963</v>
      </c>
      <c r="I2184">
        <v>-0.91372900000000001</v>
      </c>
      <c r="J2184">
        <v>-0.45803300000000002</v>
      </c>
      <c r="K2184">
        <v>-0.124725</v>
      </c>
      <c r="L2184">
        <v>6.1385000000000002E-2</v>
      </c>
      <c r="M2184" s="16">
        <f>Sinusoidal!I2193-Model!I2184</f>
        <v>-6.5323752391321932E-4</v>
      </c>
      <c r="N2184" s="17">
        <f>Sinusoidal!J2193-Model!J2184</f>
        <v>-3.1061992711888808E-3</v>
      </c>
      <c r="O2184" s="18">
        <f>Sinusoidal!K2193-Model!K2184</f>
        <v>-1.7353418077963034E-3</v>
      </c>
      <c r="P2184" s="18">
        <f>Sinusoidal!L2193-Model!L2184</f>
        <v>-5.9518723053012673E-4</v>
      </c>
    </row>
    <row r="2185" spans="1:16">
      <c r="A2185">
        <v>2458128.076388</v>
      </c>
      <c r="B2185" s="7">
        <f t="shared" si="36"/>
        <v>43109.576388000045</v>
      </c>
      <c r="C2185">
        <v>-0.83270100000000002</v>
      </c>
      <c r="D2185">
        <v>5.4609999999999997E-3</v>
      </c>
      <c r="E2185">
        <v>4.5399000000000002E-2</v>
      </c>
      <c r="F2185" s="16">
        <f>Sinusoidal!I2194-Model!C2185</f>
        <v>-7.984919702395965E-2</v>
      </c>
      <c r="G2185" s="17">
        <f>Sinusoidal!J2194-Model!D2185</f>
        <v>-0.48123567841280823</v>
      </c>
      <c r="H2185" s="18">
        <f>Sinusoidal!K2194-Model!E2185</f>
        <v>-0.18678193902618906</v>
      </c>
      <c r="I2185">
        <v>-0.91207000000000005</v>
      </c>
      <c r="J2185">
        <v>-0.47270699999999999</v>
      </c>
      <c r="K2185">
        <v>-0.13950299999999999</v>
      </c>
      <c r="L2185">
        <v>5.7582000000000001E-2</v>
      </c>
      <c r="M2185" s="16">
        <f>Sinusoidal!I2194-Model!I2185</f>
        <v>-4.801970239596276E-4</v>
      </c>
      <c r="N2185" s="17">
        <f>Sinusoidal!J2194-Model!J2185</f>
        <v>-3.0676784128082502E-3</v>
      </c>
      <c r="O2185" s="18">
        <f>Sinusoidal!K2194-Model!K2185</f>
        <v>-1.8799390261890758E-3</v>
      </c>
      <c r="P2185" s="18">
        <f>Sinusoidal!L2194-Model!L2185</f>
        <v>-6.1132997625023416E-4</v>
      </c>
    </row>
    <row r="2186" spans="1:16">
      <c r="A2186">
        <v>2458128.0798610002</v>
      </c>
      <c r="B2186" s="7">
        <f t="shared" si="36"/>
        <v>43109.57986100018</v>
      </c>
      <c r="C2186">
        <v>-0.83521999999999996</v>
      </c>
      <c r="D2186">
        <v>-4.0270000000000002E-3</v>
      </c>
      <c r="E2186">
        <v>4.514E-2</v>
      </c>
      <c r="F2186" s="16">
        <f>Sinusoidal!I2195-Model!C2186</f>
        <v>-7.2540176801807688E-2</v>
      </c>
      <c r="G2186" s="17">
        <f>Sinusoidal!J2195-Model!D2186</f>
        <v>-0.484840960910703</v>
      </c>
      <c r="H2186" s="18">
        <f>Sinusoidal!K2195-Model!E2186</f>
        <v>-0.20098725146411917</v>
      </c>
      <c r="I2186">
        <v>-0.90746000000000004</v>
      </c>
      <c r="J2186">
        <v>-0.48586400000000002</v>
      </c>
      <c r="K2186">
        <v>-0.153832</v>
      </c>
      <c r="L2186">
        <v>5.3600000000000002E-2</v>
      </c>
      <c r="M2186" s="16">
        <f>Sinusoidal!I2195-Model!I2186</f>
        <v>-3.0017680180760564E-4</v>
      </c>
      <c r="N2186" s="17">
        <f>Sinusoidal!J2195-Model!J2186</f>
        <v>-3.0039609107029852E-3</v>
      </c>
      <c r="O2186" s="18">
        <f>Sinusoidal!K2195-Model!K2186</f>
        <v>-2.0152514641191832E-3</v>
      </c>
      <c r="P2186" s="18">
        <f>Sinusoidal!L2195-Model!L2186</f>
        <v>-6.3313991862416069E-4</v>
      </c>
    </row>
    <row r="2187" spans="1:16">
      <c r="A2187">
        <v>2458128.0833330001</v>
      </c>
      <c r="B2187" s="7">
        <f t="shared" si="36"/>
        <v>43109.583333000075</v>
      </c>
      <c r="C2187">
        <v>-0.83508899999999997</v>
      </c>
      <c r="D2187">
        <v>-1.3473000000000001E-2</v>
      </c>
      <c r="E2187">
        <v>4.4766E-2</v>
      </c>
      <c r="F2187" s="16">
        <f>Sinusoidal!I2196-Model!C2187</f>
        <v>-6.4938703436413836E-2</v>
      </c>
      <c r="G2187" s="17">
        <f>Sinusoidal!J2196-Model!D2187</f>
        <v>-0.48690360563204321</v>
      </c>
      <c r="H2187" s="18">
        <f>Sinusoidal!K2196-Model!E2187</f>
        <v>-0.21457239387294333</v>
      </c>
      <c r="I2187">
        <v>-0.89990999999999999</v>
      </c>
      <c r="J2187">
        <v>-0.49747200000000003</v>
      </c>
      <c r="K2187">
        <v>-0.16767499999999999</v>
      </c>
      <c r="L2187">
        <v>4.9450000000000001E-2</v>
      </c>
      <c r="M2187" s="16">
        <f>Sinusoidal!I2196-Model!I2187</f>
        <v>-1.1770343641381853E-4</v>
      </c>
      <c r="N2187" s="17">
        <f>Sinusoidal!J2196-Model!J2187</f>
        <v>-2.9046056320432001E-3</v>
      </c>
      <c r="O2187" s="18">
        <f>Sinusoidal!K2196-Model!K2187</f>
        <v>-2.1313938729433379E-3</v>
      </c>
      <c r="P2187" s="18">
        <f>Sinusoidal!L2196-Model!L2187</f>
        <v>-6.5863893473912249E-4</v>
      </c>
    </row>
    <row r="2188" spans="1:16">
      <c r="A2188">
        <v>2458128.086805</v>
      </c>
      <c r="B2188" s="7">
        <f t="shared" si="36"/>
        <v>43109.58680499997</v>
      </c>
      <c r="C2188">
        <v>-0.83227099999999998</v>
      </c>
      <c r="D2188">
        <v>-2.2855E-2</v>
      </c>
      <c r="E2188">
        <v>4.4278999999999999E-2</v>
      </c>
      <c r="F2188" s="16">
        <f>Sinusoidal!I2197-Model!C2188</f>
        <v>-5.7106841301762135E-2</v>
      </c>
      <c r="G2188" s="17">
        <f>Sinusoidal!J2197-Model!D2188</f>
        <v>-0.48740830795750317</v>
      </c>
      <c r="H2188" s="18">
        <f>Sinusoidal!K2197-Model!E2188</f>
        <v>-0.22749411848402451</v>
      </c>
      <c r="I2188">
        <v>-0.88944900000000005</v>
      </c>
      <c r="J2188">
        <v>-0.50748499999999996</v>
      </c>
      <c r="K2188">
        <v>-0.18098</v>
      </c>
      <c r="L2188">
        <v>4.5148000000000001E-2</v>
      </c>
      <c r="M2188" s="16">
        <f>Sinusoidal!I2197-Model!I2188</f>
        <v>7.1158698237927531E-5</v>
      </c>
      <c r="N2188" s="17">
        <f>Sinusoidal!J2197-Model!J2188</f>
        <v>-2.7783079575032232E-3</v>
      </c>
      <c r="O2188" s="18">
        <f>Sinusoidal!K2197-Model!K2188</f>
        <v>-2.2351184840244953E-3</v>
      </c>
      <c r="P2188" s="18">
        <f>Sinusoidal!L2197-Model!L2188</f>
        <v>-6.9029238128451992E-4</v>
      </c>
    </row>
    <row r="2189" spans="1:16">
      <c r="A2189">
        <v>2458128.0902769999</v>
      </c>
      <c r="B2189" s="7">
        <f t="shared" si="36"/>
        <v>43109.590276999865</v>
      </c>
      <c r="C2189">
        <v>-0.82673799999999997</v>
      </c>
      <c r="D2189">
        <v>-3.2148000000000003E-2</v>
      </c>
      <c r="E2189">
        <v>4.3679999999999997E-2</v>
      </c>
      <c r="F2189" s="16">
        <f>Sinusoidal!I2198-Model!C2189</f>
        <v>-4.9107111322116537E-2</v>
      </c>
      <c r="G2189" s="17">
        <f>Sinusoidal!J2198-Model!D2189</f>
        <v>-0.48634802070206934</v>
      </c>
      <c r="H2189" s="18">
        <f>Sinusoidal!K2198-Model!E2189</f>
        <v>-0.23970996167680855</v>
      </c>
      <c r="I2189">
        <v>-0.87610200000000005</v>
      </c>
      <c r="J2189">
        <v>-0.51587499999999997</v>
      </c>
      <c r="K2189">
        <v>-0.193713</v>
      </c>
      <c r="L2189">
        <v>4.0703999999999997E-2</v>
      </c>
      <c r="M2189" s="16">
        <f>Sinusoidal!I2198-Model!I2189</f>
        <v>2.5688867788353775E-4</v>
      </c>
      <c r="N2189" s="17">
        <f>Sinusoidal!J2198-Model!J2189</f>
        <v>-2.6210207020693765E-3</v>
      </c>
      <c r="O2189" s="18">
        <f>Sinusoidal!K2198-Model!K2189</f>
        <v>-2.3169616768085599E-3</v>
      </c>
      <c r="P2189" s="18">
        <f>Sinusoidal!L2198-Model!L2189</f>
        <v>-7.2405296633084454E-4</v>
      </c>
    </row>
    <row r="2190" spans="1:16">
      <c r="A2190">
        <v>2458128.09375</v>
      </c>
      <c r="B2190" s="7">
        <f t="shared" si="36"/>
        <v>43109.59375</v>
      </c>
      <c r="C2190">
        <v>-0.818469</v>
      </c>
      <c r="D2190">
        <v>-4.1329999999999999E-2</v>
      </c>
      <c r="E2190">
        <v>4.2972999999999997E-2</v>
      </c>
      <c r="F2190" s="16">
        <f>Sinusoidal!I2199-Model!C2190</f>
        <v>-4.1004379074402131E-2</v>
      </c>
      <c r="G2190" s="17">
        <f>Sinusoidal!J2199-Model!D2190</f>
        <v>-0.48371805799417378</v>
      </c>
      <c r="H2190" s="18">
        <f>Sinusoidal!K2199-Model!E2190</f>
        <v>-0.25118238486368566</v>
      </c>
      <c r="I2190">
        <v>-0.85992199999999996</v>
      </c>
      <c r="J2190">
        <v>-0.52260899999999999</v>
      </c>
      <c r="K2190">
        <v>-0.20582600000000001</v>
      </c>
      <c r="L2190">
        <v>3.6136000000000001E-2</v>
      </c>
      <c r="M2190" s="16">
        <f>Sinusoidal!I2199-Model!I2190</f>
        <v>4.4862092559783129E-4</v>
      </c>
      <c r="N2190" s="17">
        <f>Sinusoidal!J2199-Model!J2190</f>
        <v>-2.4390579941737656E-3</v>
      </c>
      <c r="O2190" s="18">
        <f>Sinusoidal!K2199-Model!K2190</f>
        <v>-2.3833848636856392E-3</v>
      </c>
      <c r="P2190" s="18">
        <f>Sinusoidal!L2199-Model!L2190</f>
        <v>-7.6340628283002449E-4</v>
      </c>
    </row>
    <row r="2191" spans="1:16">
      <c r="A2191">
        <v>2458128.0972219999</v>
      </c>
      <c r="B2191" s="7">
        <f t="shared" si="36"/>
        <v>43109.597221999895</v>
      </c>
      <c r="C2191">
        <v>-0.80745500000000003</v>
      </c>
      <c r="D2191">
        <v>-5.0376999999999998E-2</v>
      </c>
      <c r="E2191">
        <v>4.2159000000000002E-2</v>
      </c>
      <c r="F2191" s="16">
        <f>Sinusoidal!I2200-Model!C2191</f>
        <v>-3.2860712600430664E-2</v>
      </c>
      <c r="G2191" s="17">
        <f>Sinusoidal!J2200-Model!D2191</f>
        <v>-0.47952118177643244</v>
      </c>
      <c r="H2191" s="18">
        <f>Sinusoidal!K2200-Model!E2191</f>
        <v>-0.26187290913496419</v>
      </c>
      <c r="I2191">
        <v>-0.84094800000000003</v>
      </c>
      <c r="J2191">
        <v>-0.52766800000000003</v>
      </c>
      <c r="K2191">
        <v>-0.21728800000000001</v>
      </c>
      <c r="L2191">
        <v>3.1454000000000003E-2</v>
      </c>
      <c r="M2191" s="16">
        <f>Sinusoidal!I2200-Model!I2191</f>
        <v>6.3228739956933122E-4</v>
      </c>
      <c r="N2191" s="17">
        <f>Sinusoidal!J2200-Model!J2191</f>
        <v>-2.2301817764324161E-3</v>
      </c>
      <c r="O2191" s="18">
        <f>Sinusoidal!K2200-Model!K2191</f>
        <v>-2.4259091349641548E-3</v>
      </c>
      <c r="P2191" s="18">
        <f>Sinusoidal!L2200-Model!L2191</f>
        <v>-8.0341785624163733E-4</v>
      </c>
    </row>
    <row r="2192" spans="1:16">
      <c r="A2192">
        <v>2458128.1006939998</v>
      </c>
      <c r="B2192" s="7">
        <f t="shared" si="36"/>
        <v>43109.60069399979</v>
      </c>
      <c r="C2192">
        <v>-0.79369800000000001</v>
      </c>
      <c r="D2192">
        <v>-5.9267E-2</v>
      </c>
      <c r="E2192">
        <v>4.1242000000000001E-2</v>
      </c>
      <c r="F2192" s="16">
        <f>Sinusoidal!I2201-Model!C2192</f>
        <v>-2.4736210389830871E-2</v>
      </c>
      <c r="G2192" s="17">
        <f>Sinusoidal!J2201-Model!D2192</f>
        <v>-0.47376367064760899</v>
      </c>
      <c r="H2192" s="18">
        <f>Sinusoidal!K2201-Model!E2192</f>
        <v>-0.27174824322752922</v>
      </c>
      <c r="I2192">
        <v>-0.81925300000000001</v>
      </c>
      <c r="J2192">
        <v>-0.53103100000000003</v>
      </c>
      <c r="K2192">
        <v>-0.22805500000000001</v>
      </c>
      <c r="L2192">
        <v>2.6678E-2</v>
      </c>
      <c r="M2192" s="16">
        <f>Sinusoidal!I2201-Model!I2192</f>
        <v>8.1878961016912388E-4</v>
      </c>
      <c r="N2192" s="17">
        <f>Sinusoidal!J2201-Model!J2192</f>
        <v>-1.9996706476089754E-3</v>
      </c>
      <c r="O2192" s="18">
        <f>Sinusoidal!K2201-Model!K2192</f>
        <v>-2.4512432275292095E-3</v>
      </c>
      <c r="P2192" s="18">
        <f>Sinusoidal!L2201-Model!L2192</f>
        <v>-8.4878155379014553E-4</v>
      </c>
    </row>
    <row r="2193" spans="1:16">
      <c r="A2193">
        <v>2458128.1041660002</v>
      </c>
      <c r="B2193" s="7">
        <f t="shared" si="36"/>
        <v>43109.60416600015</v>
      </c>
      <c r="C2193">
        <v>-0.77721099999999999</v>
      </c>
      <c r="D2193">
        <v>-6.7976999999999996E-2</v>
      </c>
      <c r="E2193">
        <v>4.0224999999999997E-2</v>
      </c>
      <c r="F2193" s="16">
        <f>Sinusoidal!I2202-Model!C2193</f>
        <v>-1.6688800091345546E-2</v>
      </c>
      <c r="G2193" s="17">
        <f>Sinusoidal!J2202-Model!D2193</f>
        <v>-0.46645837082263769</v>
      </c>
      <c r="H2193" s="18">
        <f>Sinusoidal!K2202-Model!E2193</f>
        <v>-0.28077640440234047</v>
      </c>
      <c r="I2193">
        <v>-0.79489299999999996</v>
      </c>
      <c r="J2193">
        <v>-0.53268800000000005</v>
      </c>
      <c r="K2193">
        <v>-0.23809900000000001</v>
      </c>
      <c r="L2193">
        <v>2.1819000000000002E-2</v>
      </c>
      <c r="M2193" s="16">
        <f>Sinusoidal!I2202-Model!I2193</f>
        <v>9.9319990865442964E-4</v>
      </c>
      <c r="N2193" s="17">
        <f>Sinusoidal!J2202-Model!J2193</f>
        <v>-1.7473708226376505E-3</v>
      </c>
      <c r="O2193" s="18">
        <f>Sinusoidal!K2202-Model!K2193</f>
        <v>-2.4524044023404856E-3</v>
      </c>
      <c r="P2193" s="18">
        <f>Sinusoidal!L2202-Model!L2193</f>
        <v>-8.9486919841937074E-4</v>
      </c>
    </row>
    <row r="2194" spans="1:16">
      <c r="A2194">
        <v>2458128.107638</v>
      </c>
      <c r="B2194" s="7">
        <f t="shared" si="36"/>
        <v>43109.607638000045</v>
      </c>
      <c r="C2194">
        <v>-0.75802099999999994</v>
      </c>
      <c r="D2194">
        <v>-7.6484999999999997E-2</v>
      </c>
      <c r="E2194">
        <v>3.9109999999999999E-2</v>
      </c>
      <c r="F2194" s="16">
        <f>Sinusoidal!I2203-Model!C2194</f>
        <v>-8.7710086048595759E-3</v>
      </c>
      <c r="G2194" s="17">
        <f>Sinusoidal!J2203-Model!D2194</f>
        <v>-0.45762272904554757</v>
      </c>
      <c r="H2194" s="18">
        <f>Sinusoidal!K2203-Model!E2194</f>
        <v>-0.28892683183900891</v>
      </c>
      <c r="I2194">
        <v>-0.76796200000000003</v>
      </c>
      <c r="J2194">
        <v>-0.53263000000000005</v>
      </c>
      <c r="K2194">
        <v>-0.24738299999999999</v>
      </c>
      <c r="L2194">
        <v>1.6895E-2</v>
      </c>
      <c r="M2194" s="16">
        <f>Sinusoidal!I2203-Model!I2194</f>
        <v>1.1699913951405128E-3</v>
      </c>
      <c r="N2194" s="17">
        <f>Sinusoidal!J2203-Model!J2194</f>
        <v>-1.4777290455475489E-3</v>
      </c>
      <c r="O2194" s="18">
        <f>Sinusoidal!K2203-Model!K2194</f>
        <v>-2.4338318390089153E-3</v>
      </c>
      <c r="P2194" s="18">
        <f>Sinusoidal!L2203-Model!L2194</f>
        <v>-9.4378122664694197E-4</v>
      </c>
    </row>
    <row r="2195" spans="1:16">
      <c r="A2195">
        <v>2458128.1111110002</v>
      </c>
      <c r="B2195" s="7">
        <f t="shared" si="36"/>
        <v>43109.61111100018</v>
      </c>
      <c r="C2195">
        <v>-0.73616499999999996</v>
      </c>
      <c r="D2195">
        <v>-8.4766999999999995E-2</v>
      </c>
      <c r="E2195">
        <v>3.7902999999999999E-2</v>
      </c>
      <c r="F2195" s="16">
        <f>Sinusoidal!I2204-Model!C2195</f>
        <v>-1.0337042994689183E-3</v>
      </c>
      <c r="G2195" s="17">
        <f>Sinusoidal!J2204-Model!D2195</f>
        <v>-0.44728180734858175</v>
      </c>
      <c r="H2195" s="18">
        <f>Sinusoidal!K2204-Model!E2195</f>
        <v>-0.29617549217984684</v>
      </c>
      <c r="I2195">
        <v>-0.73852799999999996</v>
      </c>
      <c r="J2195">
        <v>-0.53085499999999997</v>
      </c>
      <c r="K2195">
        <v>-0.25588100000000003</v>
      </c>
      <c r="L2195">
        <v>1.1919000000000001E-2</v>
      </c>
      <c r="M2195" s="16">
        <f>Sinusoidal!I2204-Model!I2195</f>
        <v>1.3292957005310857E-3</v>
      </c>
      <c r="N2195" s="17">
        <f>Sinusoidal!J2204-Model!J2195</f>
        <v>-1.1938073485817657E-3</v>
      </c>
      <c r="O2195" s="18">
        <f>Sinusoidal!K2204-Model!K2195</f>
        <v>-2.3914921798467992E-3</v>
      </c>
      <c r="P2195" s="18">
        <f>Sinusoidal!L2204-Model!L2195</f>
        <v>-9.9239822609670757E-4</v>
      </c>
    </row>
    <row r="2196" spans="1:16">
      <c r="A2196">
        <v>2458128.1145830001</v>
      </c>
      <c r="B2196" s="7">
        <f t="shared" si="36"/>
        <v>43109.614583000075</v>
      </c>
      <c r="C2196">
        <v>-0.711696</v>
      </c>
      <c r="D2196">
        <v>-9.2801999999999996E-2</v>
      </c>
      <c r="E2196">
        <v>3.6606E-2</v>
      </c>
      <c r="F2196" s="16">
        <f>Sinusoidal!I2205-Model!C2196</f>
        <v>6.4801878068563301E-3</v>
      </c>
      <c r="G2196" s="17">
        <f>Sinusoidal!J2205-Model!D2196</f>
        <v>-0.43546327960968018</v>
      </c>
      <c r="H2196" s="18">
        <f>Sinusoidal!K2205-Model!E2196</f>
        <v>-0.30249697688129396</v>
      </c>
      <c r="I2196">
        <v>-0.70670599999999995</v>
      </c>
      <c r="J2196">
        <v>-0.52736799999999995</v>
      </c>
      <c r="K2196">
        <v>-0.26356000000000002</v>
      </c>
      <c r="L2196">
        <v>6.9100000000000003E-3</v>
      </c>
      <c r="M2196" s="16">
        <f>Sinusoidal!I2205-Model!I2196</f>
        <v>1.4901878068562802E-3</v>
      </c>
      <c r="N2196" s="17">
        <f>Sinusoidal!J2205-Model!J2196</f>
        <v>-8.972796096802238E-4</v>
      </c>
      <c r="O2196" s="18">
        <f>Sinusoidal!K2205-Model!K2196</f>
        <v>-2.3309768812939669E-3</v>
      </c>
      <c r="P2196" s="18">
        <f>Sinusoidal!L2205-Model!L2196</f>
        <v>-1.0434331856599543E-3</v>
      </c>
    </row>
    <row r="2197" spans="1:16">
      <c r="A2197">
        <v>2458128.118055</v>
      </c>
      <c r="B2197" s="7">
        <f t="shared" si="36"/>
        <v>43109.61805499997</v>
      </c>
      <c r="C2197">
        <v>-0.68468099999999998</v>
      </c>
      <c r="D2197">
        <v>-0.100567</v>
      </c>
      <c r="E2197">
        <v>3.5222999999999997E-2</v>
      </c>
      <c r="F2197" s="16">
        <f>Sinusoidal!I2206-Model!C2197</f>
        <v>1.3733996982778329E-2</v>
      </c>
      <c r="G2197" s="17">
        <f>Sinusoidal!J2206-Model!D2197</f>
        <v>-0.42220240991948338</v>
      </c>
      <c r="H2197" s="18">
        <f>Sinusoidal!K2206-Model!E2197</f>
        <v>-0.30787059105715764</v>
      </c>
      <c r="I2197">
        <v>-0.67257699999999998</v>
      </c>
      <c r="J2197">
        <v>-0.52217499999999994</v>
      </c>
      <c r="K2197">
        <v>-0.270401</v>
      </c>
      <c r="L2197">
        <v>1.8799999999999999E-3</v>
      </c>
      <c r="M2197" s="16">
        <f>Sinusoidal!I2206-Model!I2197</f>
        <v>1.6299969827783256E-3</v>
      </c>
      <c r="N2197" s="17">
        <f>Sinusoidal!J2206-Model!J2197</f>
        <v>-5.9440991948345179E-4</v>
      </c>
      <c r="O2197" s="18">
        <f>Sinusoidal!K2206-Model!K2197</f>
        <v>-2.246591057157632E-3</v>
      </c>
      <c r="P2197" s="18">
        <f>Sinusoidal!L2206-Model!L2197</f>
        <v>-1.0924842889184559E-3</v>
      </c>
    </row>
    <row r="2198" spans="1:16">
      <c r="A2198">
        <v>2458128.1215269999</v>
      </c>
      <c r="B2198" s="7">
        <f t="shared" si="36"/>
        <v>43109.621526999865</v>
      </c>
      <c r="C2198">
        <v>-0.65519799999999995</v>
      </c>
      <c r="D2198">
        <v>-0.108039</v>
      </c>
      <c r="E2198">
        <v>3.3758999999999997E-2</v>
      </c>
      <c r="F2198" s="16">
        <f>Sinusoidal!I2207-Model!C2198</f>
        <v>2.0694642826380338E-2</v>
      </c>
      <c r="G2198" s="17">
        <f>Sinusoidal!J2207-Model!D2198</f>
        <v>-0.40754001282797914</v>
      </c>
      <c r="H2198" s="18">
        <f>Sinusoidal!K2207-Model!E2198</f>
        <v>-0.31227943352568427</v>
      </c>
      <c r="I2198">
        <v>-0.63627199999999995</v>
      </c>
      <c r="J2198">
        <v>-0.51529499999999995</v>
      </c>
      <c r="K2198">
        <v>-0.27637499999999998</v>
      </c>
      <c r="L2198">
        <v>-3.1519999999999999E-3</v>
      </c>
      <c r="M2198" s="16">
        <f>Sinusoidal!I2207-Model!I2198</f>
        <v>1.76864282638034E-3</v>
      </c>
      <c r="N2198" s="17">
        <f>Sinusoidal!J2207-Model!J2198</f>
        <v>-2.8401282797918537E-4</v>
      </c>
      <c r="O2198" s="18">
        <f>Sinusoidal!K2207-Model!K2198</f>
        <v>-2.1454335256843038E-3</v>
      </c>
      <c r="P2198" s="18">
        <f>Sinusoidal!L2207-Model!L2198</f>
        <v>-1.1420880797011423E-3</v>
      </c>
    </row>
    <row r="2199" spans="1:16">
      <c r="A2199">
        <v>2458128.125</v>
      </c>
      <c r="B2199" s="7">
        <f t="shared" si="36"/>
        <v>43109.625</v>
      </c>
      <c r="C2199">
        <v>-0.62333899999999998</v>
      </c>
      <c r="D2199">
        <v>-0.11519799999999999</v>
      </c>
      <c r="E2199">
        <v>3.2217999999999997E-2</v>
      </c>
      <c r="F2199" s="16">
        <f>Sinusoidal!I2208-Model!C2199</f>
        <v>2.7335995326027374E-2</v>
      </c>
      <c r="G2199" s="17">
        <f>Sinusoidal!J2208-Model!D2199</f>
        <v>-0.39151939559964144</v>
      </c>
      <c r="H2199" s="18">
        <f>Sinusoidal!K2208-Model!E2199</f>
        <v>-0.31570846780100437</v>
      </c>
      <c r="I2199">
        <v>-0.59788699999999995</v>
      </c>
      <c r="J2199">
        <v>-0.50674200000000003</v>
      </c>
      <c r="K2199">
        <v>-0.28146700000000002</v>
      </c>
      <c r="L2199">
        <v>-8.1729999999999997E-3</v>
      </c>
      <c r="M2199" s="16">
        <f>Sinusoidal!I2208-Model!I2199</f>
        <v>1.8839953260273434E-3</v>
      </c>
      <c r="N2199" s="17">
        <f>Sinusoidal!J2208-Model!J2199</f>
        <v>2.4604400358563261E-5</v>
      </c>
      <c r="O2199" s="18">
        <f>Sinusoidal!K2208-Model!K2199</f>
        <v>-2.0234678010043194E-3</v>
      </c>
      <c r="P2199" s="18">
        <f>Sinusoidal!L2208-Model!L2199</f>
        <v>-1.1887728274488744E-3</v>
      </c>
    </row>
    <row r="2200" spans="1:16">
      <c r="A2200">
        <v>2458128.1284719999</v>
      </c>
      <c r="B2200" s="7">
        <f t="shared" si="36"/>
        <v>43109.628471999895</v>
      </c>
      <c r="C2200">
        <v>-0.58920799999999995</v>
      </c>
      <c r="D2200">
        <v>-0.12202</v>
      </c>
      <c r="E2200">
        <v>3.0603000000000002E-2</v>
      </c>
      <c r="F2200" s="16">
        <f>Sinusoidal!I2209-Model!C2200</f>
        <v>3.3637257772047291E-2</v>
      </c>
      <c r="G2200" s="17">
        <f>Sinusoidal!J2209-Model!D2200</f>
        <v>-0.37419328266426521</v>
      </c>
      <c r="H2200" s="18">
        <f>Sinusoidal!K2209-Model!E2200</f>
        <v>-0.31814458379881305</v>
      </c>
      <c r="I2200">
        <v>-0.55756799999999995</v>
      </c>
      <c r="J2200">
        <v>-0.49654700000000002</v>
      </c>
      <c r="K2200">
        <v>-0.28565600000000002</v>
      </c>
      <c r="L2200">
        <v>-1.3162999999999999E-2</v>
      </c>
      <c r="M2200" s="16">
        <f>Sinusoidal!I2209-Model!I2200</f>
        <v>1.9972577720472895E-3</v>
      </c>
      <c r="N2200" s="17">
        <f>Sinusoidal!J2209-Model!J2200</f>
        <v>3.3371733573478446E-4</v>
      </c>
      <c r="O2200" s="18">
        <f>Sinusoidal!K2209-Model!K2200</f>
        <v>-1.8855837988130397E-3</v>
      </c>
      <c r="P2200" s="18">
        <f>Sinusoidal!L2209-Model!L2200</f>
        <v>-1.2361119193874982E-3</v>
      </c>
    </row>
    <row r="2201" spans="1:16">
      <c r="A2201">
        <v>2458128.1319439998</v>
      </c>
      <c r="B2201" s="7">
        <f t="shared" si="36"/>
        <v>43109.63194399979</v>
      </c>
      <c r="C2201">
        <v>-0.55292200000000002</v>
      </c>
      <c r="D2201">
        <v>-0.12848499999999999</v>
      </c>
      <c r="E2201">
        <v>2.8920999999999999E-2</v>
      </c>
      <c r="F2201" s="16">
        <f>Sinusoidal!I2210-Model!C2201</f>
        <v>3.9584371278224117E-2</v>
      </c>
      <c r="G2201" s="17">
        <f>Sinusoidal!J2210-Model!D2201</f>
        <v>-0.35561572250834905</v>
      </c>
      <c r="H2201" s="18">
        <f>Sinusoidal!K2210-Model!E2201</f>
        <v>-0.31958165005630113</v>
      </c>
      <c r="I2201">
        <v>-0.51542100000000002</v>
      </c>
      <c r="J2201">
        <v>-0.484734</v>
      </c>
      <c r="K2201">
        <v>-0.28893000000000002</v>
      </c>
      <c r="L2201">
        <v>-1.8110999999999999E-2</v>
      </c>
      <c r="M2201" s="16">
        <f>Sinusoidal!I2210-Model!I2201</f>
        <v>2.0833712782241109E-3</v>
      </c>
      <c r="N2201" s="17">
        <f>Sinusoidal!J2210-Model!J2201</f>
        <v>6.3327749165098535E-4</v>
      </c>
      <c r="O2201" s="18">
        <f>Sinusoidal!K2210-Model!K2201</f>
        <v>-1.7306500563011307E-3</v>
      </c>
      <c r="P2201" s="18">
        <f>Sinusoidal!L2210-Model!L2201</f>
        <v>-1.2787771064668441E-3</v>
      </c>
    </row>
    <row r="2202" spans="1:16">
      <c r="A2202">
        <v>2458128.1354160002</v>
      </c>
      <c r="B2202" s="7">
        <f t="shared" si="36"/>
        <v>43109.63541600015</v>
      </c>
      <c r="C2202">
        <v>-0.51460600000000001</v>
      </c>
      <c r="D2202">
        <v>-0.134571</v>
      </c>
      <c r="E2202">
        <v>2.7175000000000001E-2</v>
      </c>
      <c r="F2202" s="16">
        <f>Sinusoidal!I2211-Model!C2202</f>
        <v>4.5165439601738633E-2</v>
      </c>
      <c r="G2202" s="17">
        <f>Sinusoidal!J2211-Model!D2202</f>
        <v>-0.3358479773088579</v>
      </c>
      <c r="H2202" s="18">
        <f>Sinusoidal!K2211-Model!E2202</f>
        <v>-0.32001255629704556</v>
      </c>
      <c r="I2202">
        <v>-0.471609</v>
      </c>
      <c r="J2202">
        <v>-0.47134700000000002</v>
      </c>
      <c r="K2202">
        <v>-0.29127500000000001</v>
      </c>
      <c r="L2202">
        <v>-2.2998000000000001E-2</v>
      </c>
      <c r="M2202" s="16">
        <f>Sinusoidal!I2211-Model!I2202</f>
        <v>2.1684396017386254E-3</v>
      </c>
      <c r="N2202" s="17">
        <f>Sinusoidal!J2211-Model!J2202</f>
        <v>9.2802269114211633E-4</v>
      </c>
      <c r="O2202" s="18">
        <f>Sinusoidal!K2211-Model!K2202</f>
        <v>-1.5625562970455475E-3</v>
      </c>
      <c r="P2202" s="18">
        <f>Sinusoidal!L2211-Model!L2202</f>
        <v>-1.3195914304529252E-3</v>
      </c>
    </row>
    <row r="2203" spans="1:16">
      <c r="A2203">
        <v>2458128.138888</v>
      </c>
      <c r="B2203" s="7">
        <f t="shared" si="36"/>
        <v>43109.638888000045</v>
      </c>
      <c r="C2203">
        <v>-0.47439500000000001</v>
      </c>
      <c r="D2203">
        <v>-0.14025799999999999</v>
      </c>
      <c r="E2203">
        <v>2.5371000000000001E-2</v>
      </c>
      <c r="F2203" s="16">
        <f>Sinusoidal!I2212-Model!C2203</f>
        <v>5.0373172884577211E-2</v>
      </c>
      <c r="G2203" s="17">
        <f>Sinusoidal!J2212-Model!D2203</f>
        <v>-0.31495439566710315</v>
      </c>
      <c r="H2203" s="18">
        <f>Sinusoidal!K2212-Model!E2203</f>
        <v>-0.31943624620289701</v>
      </c>
      <c r="I2203">
        <v>-0.42624600000000001</v>
      </c>
      <c r="J2203">
        <v>-0.45641799999999999</v>
      </c>
      <c r="K2203">
        <v>-0.29268300000000003</v>
      </c>
      <c r="L2203">
        <v>-2.7810000000000001E-2</v>
      </c>
      <c r="M2203" s="16">
        <f>Sinusoidal!I2212-Model!I2203</f>
        <v>2.2241728845772135E-3</v>
      </c>
      <c r="N2203" s="17">
        <f>Sinusoidal!J2212-Model!J2203</f>
        <v>1.205604332896848E-3</v>
      </c>
      <c r="O2203" s="18">
        <f>Sinusoidal!K2212-Model!K2203</f>
        <v>-1.3822462028970084E-3</v>
      </c>
      <c r="P2203" s="18">
        <f>Sinusoidal!L2212-Model!L2203</f>
        <v>-1.3565816606208626E-3</v>
      </c>
    </row>
    <row r="2204" spans="1:16">
      <c r="A2204">
        <v>2458128.1423610002</v>
      </c>
      <c r="B2204" s="7">
        <f t="shared" si="36"/>
        <v>43109.64236100018</v>
      </c>
      <c r="C2204">
        <v>-0.43243500000000001</v>
      </c>
      <c r="D2204">
        <v>-0.14552599999999999</v>
      </c>
      <c r="E2204">
        <v>2.3514E-2</v>
      </c>
      <c r="F2204" s="16">
        <f>Sinusoidal!I2213-Model!C2204</f>
        <v>5.5206348878026612E-2</v>
      </c>
      <c r="G2204" s="17">
        <f>Sinusoidal!J2213-Model!D2204</f>
        <v>-0.29300426885527009</v>
      </c>
      <c r="H2204" s="18">
        <f>Sinusoidal!K2213-Model!E2204</f>
        <v>-0.31785374028663577</v>
      </c>
      <c r="I2204">
        <v>-0.37950699999999998</v>
      </c>
      <c r="J2204">
        <v>-0.440002</v>
      </c>
      <c r="K2204">
        <v>-0.29314800000000002</v>
      </c>
      <c r="L2204">
        <v>-3.2530999999999997E-2</v>
      </c>
      <c r="M2204" s="16">
        <f>Sinusoidal!I2213-Model!I2204</f>
        <v>2.2783488780265815E-3</v>
      </c>
      <c r="N2204" s="17">
        <f>Sinusoidal!J2213-Model!J2204</f>
        <v>1.4717311447299264E-3</v>
      </c>
      <c r="O2204" s="18">
        <f>Sinusoidal!K2213-Model!K2204</f>
        <v>-1.1917402866357674E-3</v>
      </c>
      <c r="P2204" s="18">
        <f>Sinusoidal!L2213-Model!L2204</f>
        <v>-1.3900300700753834E-3</v>
      </c>
    </row>
    <row r="2205" spans="1:16">
      <c r="A2205">
        <v>2458128.1458330001</v>
      </c>
      <c r="B2205" s="7">
        <f t="shared" si="36"/>
        <v>43109.645833000075</v>
      </c>
      <c r="C2205">
        <v>-0.38887899999999997</v>
      </c>
      <c r="D2205">
        <v>-0.15035399999999999</v>
      </c>
      <c r="E2205">
        <v>2.1607999999999999E-2</v>
      </c>
      <c r="F2205" s="16">
        <f>Sinusoidal!I2214-Model!C2205</f>
        <v>5.9666290155293455E-2</v>
      </c>
      <c r="G2205" s="17">
        <f>Sinusoidal!J2214-Model!D2205</f>
        <v>-0.27007267104153693</v>
      </c>
      <c r="H2205" s="18">
        <f>Sinusoidal!K2214-Model!E2205</f>
        <v>-0.31526814879125326</v>
      </c>
      <c r="I2205">
        <v>-0.331515</v>
      </c>
      <c r="J2205">
        <v>-0.42214099999999999</v>
      </c>
      <c r="K2205">
        <v>-0.29266599999999998</v>
      </c>
      <c r="L2205">
        <v>-3.7146999999999999E-2</v>
      </c>
      <c r="M2205" s="16">
        <f>Sinusoidal!I2214-Model!I2205</f>
        <v>2.3022901552934849E-3</v>
      </c>
      <c r="N2205" s="17">
        <f>Sinusoidal!J2214-Model!J2205</f>
        <v>1.7143289584630739E-3</v>
      </c>
      <c r="O2205" s="18">
        <f>Sinusoidal!K2214-Model!K2205</f>
        <v>-9.9414879125325761E-4</v>
      </c>
      <c r="P2205" s="18">
        <f>Sinusoidal!L2214-Model!L2205</f>
        <v>-1.4185253838760944E-3</v>
      </c>
    </row>
    <row r="2206" spans="1:16">
      <c r="A2206">
        <v>2458128.149305</v>
      </c>
      <c r="B2206" s="7">
        <f t="shared" si="36"/>
        <v>43109.64930499997</v>
      </c>
      <c r="C2206">
        <v>-0.34388400000000002</v>
      </c>
      <c r="D2206">
        <v>-0.154724</v>
      </c>
      <c r="E2206">
        <v>1.9658999999999999E-2</v>
      </c>
      <c r="F2206" s="16">
        <f>Sinusoidal!I2215-Model!C2206</f>
        <v>6.3754355765212323E-2</v>
      </c>
      <c r="G2206" s="17">
        <f>Sinusoidal!J2215-Model!D2206</f>
        <v>-0.24623628401174971</v>
      </c>
      <c r="H2206" s="18">
        <f>Sinusoidal!K2215-Model!E2206</f>
        <v>-0.31168767457404872</v>
      </c>
      <c r="I2206">
        <v>-0.28245500000000001</v>
      </c>
      <c r="J2206">
        <v>-0.40290100000000001</v>
      </c>
      <c r="K2206">
        <v>-0.291238</v>
      </c>
      <c r="L2206">
        <v>-4.1641999999999998E-2</v>
      </c>
      <c r="M2206" s="16">
        <f>Sinusoidal!I2215-Model!I2206</f>
        <v>2.3253557652123114E-3</v>
      </c>
      <c r="N2206" s="17">
        <f>Sinusoidal!J2215-Model!J2206</f>
        <v>1.9407159882502967E-3</v>
      </c>
      <c r="O2206" s="18">
        <f>Sinusoidal!K2215-Model!K2206</f>
        <v>-7.9067457404874419E-4</v>
      </c>
      <c r="P2206" s="18">
        <f>Sinusoidal!L2215-Model!L2206</f>
        <v>-1.4430127338042817E-3</v>
      </c>
    </row>
    <row r="2207" spans="1:16">
      <c r="A2207">
        <v>2458128.1527769999</v>
      </c>
      <c r="B2207" s="7">
        <f t="shared" si="36"/>
        <v>43109.652776999865</v>
      </c>
      <c r="C2207">
        <v>-0.29761500000000002</v>
      </c>
      <c r="D2207">
        <v>-0.15861600000000001</v>
      </c>
      <c r="E2207">
        <v>1.7673000000000001E-2</v>
      </c>
      <c r="F2207" s="16">
        <f>Sinusoidal!I2216-Model!C2207</f>
        <v>6.7476445733610779E-2</v>
      </c>
      <c r="G2207" s="17">
        <f>Sinusoidal!J2216-Model!D2207</f>
        <v>-0.22157820695572436</v>
      </c>
      <c r="H2207" s="18">
        <f>Sinusoidal!K2216-Model!E2207</f>
        <v>-0.30712360596619304</v>
      </c>
      <c r="I2207">
        <v>-0.23245499999999999</v>
      </c>
      <c r="J2207">
        <v>-0.38233099999999998</v>
      </c>
      <c r="K2207">
        <v>-0.28886600000000001</v>
      </c>
      <c r="L2207">
        <v>-4.6004000000000003E-2</v>
      </c>
      <c r="M2207" s="16">
        <f>Sinusoidal!I2216-Model!I2207</f>
        <v>2.3164457336107558E-3</v>
      </c>
      <c r="N2207" s="17">
        <f>Sinusoidal!J2216-Model!J2207</f>
        <v>2.1367930442756089E-3</v>
      </c>
      <c r="O2207" s="18">
        <f>Sinusoidal!K2216-Model!K2207</f>
        <v>-5.8460596619303029E-4</v>
      </c>
      <c r="P2207" s="18">
        <f>Sinusoidal!L2216-Model!L2207</f>
        <v>-1.4608424578693852E-3</v>
      </c>
    </row>
    <row r="2208" spans="1:16">
      <c r="A2208">
        <v>2458128.15625</v>
      </c>
      <c r="B2208" s="7">
        <f t="shared" si="36"/>
        <v>43109.65625</v>
      </c>
      <c r="C2208">
        <v>-0.25024200000000002</v>
      </c>
      <c r="D2208">
        <v>-0.16201499999999999</v>
      </c>
      <c r="E2208">
        <v>1.5654000000000001E-2</v>
      </c>
      <c r="F2208" s="16">
        <f>Sinusoidal!I2217-Model!C2208</f>
        <v>7.0840516776843443E-2</v>
      </c>
      <c r="G2208" s="17">
        <f>Sinusoidal!J2217-Model!D2208</f>
        <v>-0.19618075193480458</v>
      </c>
      <c r="H2208" s="18">
        <f>Sinusoidal!K2217-Model!E2208</f>
        <v>-0.30158829963090239</v>
      </c>
      <c r="I2208">
        <v>-0.18171000000000001</v>
      </c>
      <c r="J2208">
        <v>-0.36050900000000002</v>
      </c>
      <c r="K2208">
        <v>-0.28555799999999998</v>
      </c>
      <c r="L2208">
        <v>-5.0215000000000003E-2</v>
      </c>
      <c r="M2208" s="16">
        <f>Sinusoidal!I2217-Model!I2208</f>
        <v>2.3085167768434334E-3</v>
      </c>
      <c r="N2208" s="17">
        <f>Sinusoidal!J2217-Model!J2208</f>
        <v>2.3132480651954501E-3</v>
      </c>
      <c r="O2208" s="18">
        <f>Sinusoidal!K2217-Model!K2208</f>
        <v>-3.7629963090241025E-4</v>
      </c>
      <c r="P2208" s="18">
        <f>Sinusoidal!L2217-Model!L2208</f>
        <v>-1.4758175863565093E-3</v>
      </c>
    </row>
    <row r="2209" spans="1:16">
      <c r="A2209">
        <v>2458128.1597219999</v>
      </c>
      <c r="B2209" s="7">
        <f t="shared" si="36"/>
        <v>43109.659721999895</v>
      </c>
      <c r="C2209">
        <v>-0.20193800000000001</v>
      </c>
      <c r="D2209">
        <v>-0.16490299999999999</v>
      </c>
      <c r="E2209">
        <v>1.3610000000000001E-2</v>
      </c>
      <c r="F2209" s="16">
        <f>Sinusoidal!I2218-Model!C2209</f>
        <v>7.3855107555907684E-2</v>
      </c>
      <c r="G2209" s="17">
        <f>Sinusoidal!J2218-Model!D2209</f>
        <v>-0.17013322569363168</v>
      </c>
      <c r="H2209" s="18">
        <f>Sinusoidal!K2218-Model!E2209</f>
        <v>-0.29510115347578864</v>
      </c>
      <c r="I2209">
        <v>-0.130353</v>
      </c>
      <c r="J2209">
        <v>-0.33749099999999999</v>
      </c>
      <c r="K2209">
        <v>-0.28131899999999999</v>
      </c>
      <c r="L2209">
        <v>-5.4266000000000002E-2</v>
      </c>
      <c r="M2209" s="16">
        <f>Sinusoidal!I2218-Model!I2209</f>
        <v>2.2701075559076744E-3</v>
      </c>
      <c r="N2209" s="17">
        <f>Sinusoidal!J2218-Model!J2209</f>
        <v>2.4547743063683125E-3</v>
      </c>
      <c r="O2209" s="18">
        <f>Sinusoidal!K2218-Model!K2209</f>
        <v>-1.7215347578863893E-4</v>
      </c>
      <c r="P2209" s="18">
        <f>Sinusoidal!L2218-Model!L2209</f>
        <v>-1.4832398604988084E-3</v>
      </c>
    </row>
    <row r="2210" spans="1:16">
      <c r="A2210">
        <v>2458128.1631939998</v>
      </c>
      <c r="B2210" s="7">
        <f t="shared" si="36"/>
        <v>43109.66319399979</v>
      </c>
      <c r="C2210">
        <v>-0.15287899999999999</v>
      </c>
      <c r="D2210">
        <v>-0.167265</v>
      </c>
      <c r="E2210">
        <v>1.1545E-2</v>
      </c>
      <c r="F2210" s="16">
        <f>Sinusoidal!I2219-Model!C2210</f>
        <v>7.6529871768549293E-2</v>
      </c>
      <c r="G2210" s="17">
        <f>Sinusoidal!J2219-Model!D2210</f>
        <v>-0.14352569852337499</v>
      </c>
      <c r="H2210" s="18">
        <f>Sinusoidal!K2219-Model!E2210</f>
        <v>-0.28768056970718781</v>
      </c>
      <c r="I2210">
        <v>-7.8581999999999999E-2</v>
      </c>
      <c r="J2210">
        <v>-0.313365</v>
      </c>
      <c r="K2210">
        <v>-0.27616600000000002</v>
      </c>
      <c r="L2210">
        <v>-5.8140999999999998E-2</v>
      </c>
      <c r="M2210" s="16">
        <f>Sinusoidal!I2219-Model!I2210</f>
        <v>2.2328717685493049E-3</v>
      </c>
      <c r="N2210" s="17">
        <f>Sinusoidal!J2219-Model!J2210</f>
        <v>2.5743014766250183E-3</v>
      </c>
      <c r="O2210" s="18">
        <f>Sinusoidal!K2219-Model!K2210</f>
        <v>3.043029281224463E-5</v>
      </c>
      <c r="P2210" s="18">
        <f>Sinusoidal!L2219-Model!L2210</f>
        <v>-1.4859541346065458E-3</v>
      </c>
    </row>
    <row r="2211" spans="1:16">
      <c r="A2211">
        <v>2458128.1666660002</v>
      </c>
      <c r="B2211" s="7">
        <f t="shared" si="36"/>
        <v>43109.66666600015</v>
      </c>
      <c r="C2211">
        <v>-0.103243</v>
      </c>
      <c r="D2211">
        <v>-0.16908699999999999</v>
      </c>
      <c r="E2211">
        <v>9.4640000000000002E-3</v>
      </c>
      <c r="F2211" s="16">
        <f>Sinusoidal!I2220-Model!C2211</f>
        <v>7.8875117351356452E-2</v>
      </c>
      <c r="G2211" s="17">
        <f>Sinusoidal!J2220-Model!D2211</f>
        <v>-0.1164507609256456</v>
      </c>
      <c r="H2211" s="18">
        <f>Sinusoidal!K2220-Model!E2211</f>
        <v>-0.27934890814622682</v>
      </c>
      <c r="I2211">
        <v>-2.6533999999999999E-2</v>
      </c>
      <c r="J2211">
        <v>-0.28819299999999998</v>
      </c>
      <c r="K2211">
        <v>-0.27010800000000001</v>
      </c>
      <c r="L2211">
        <v>-6.1829000000000002E-2</v>
      </c>
      <c r="M2211" s="16">
        <f>Sinusoidal!I2220-Model!I2211</f>
        <v>2.166117351356453E-3</v>
      </c>
      <c r="N2211" s="17">
        <f>Sinusoidal!J2220-Model!J2211</f>
        <v>2.6552390743543874E-3</v>
      </c>
      <c r="O2211" s="18">
        <f>Sinusoidal!K2220-Model!K2211</f>
        <v>2.2309185377317187E-4</v>
      </c>
      <c r="P2211" s="18">
        <f>Sinusoidal!L2220-Model!L2211</f>
        <v>-1.4823910177251196E-3</v>
      </c>
    </row>
    <row r="2212" spans="1:16">
      <c r="A2212">
        <v>2458128.170138</v>
      </c>
      <c r="B2212" s="7">
        <f t="shared" si="36"/>
        <v>43109.670138000045</v>
      </c>
      <c r="C2212">
        <v>-5.3208999999999999E-2</v>
      </c>
      <c r="D2212">
        <v>-0.17035500000000001</v>
      </c>
      <c r="E2212">
        <v>7.3749999999999996E-3</v>
      </c>
      <c r="F2212" s="16">
        <f>Sinusoidal!I2221-Model!C2212</f>
        <v>8.0901350044126963E-2</v>
      </c>
      <c r="G2212" s="17">
        <f>Sinusoidal!J2221-Model!D2212</f>
        <v>-8.9004268865816333E-2</v>
      </c>
      <c r="H2212" s="18">
        <f>Sinusoidal!K2221-Model!E2212</f>
        <v>-0.2701344299579409</v>
      </c>
      <c r="I2212">
        <v>2.5589000000000001E-2</v>
      </c>
      <c r="J2212">
        <v>-0.26207200000000003</v>
      </c>
      <c r="K2212">
        <v>-0.26317000000000002</v>
      </c>
      <c r="L2212">
        <v>-6.5317E-2</v>
      </c>
      <c r="M2212" s="16">
        <f>Sinusoidal!I2221-Model!I2212</f>
        <v>2.1033500441269698E-3</v>
      </c>
      <c r="N2212" s="17">
        <f>Sinusoidal!J2221-Model!J2212</f>
        <v>2.7127311341836879E-3</v>
      </c>
      <c r="O2212" s="18">
        <f>Sinusoidal!K2221-Model!K2212</f>
        <v>4.1057004205913294E-4</v>
      </c>
      <c r="P2212" s="18">
        <f>Sinusoidal!L2221-Model!L2212</f>
        <v>-1.4736076166067397E-3</v>
      </c>
    </row>
    <row r="2213" spans="1:16">
      <c r="A2213">
        <v>2458128.1736110002</v>
      </c>
      <c r="B2213" s="7">
        <f t="shared" si="36"/>
        <v>43109.67361100018</v>
      </c>
      <c r="C2213">
        <v>-2.957E-3</v>
      </c>
      <c r="D2213">
        <v>-0.17105899999999999</v>
      </c>
      <c r="E2213">
        <v>5.2830000000000004E-3</v>
      </c>
      <c r="F2213" s="16">
        <f>Sinusoidal!I2222-Model!C2213</f>
        <v>8.2619819554381399E-2</v>
      </c>
      <c r="G2213" s="17">
        <f>Sinusoidal!J2222-Model!D2213</f>
        <v>-6.1281078441588838E-2</v>
      </c>
      <c r="H2213" s="18">
        <f>Sinusoidal!K2222-Model!E2213</f>
        <v>-0.26006523197586512</v>
      </c>
      <c r="I2213">
        <v>7.7650999999999998E-2</v>
      </c>
      <c r="J2213">
        <v>-0.23507</v>
      </c>
      <c r="K2213">
        <v>-0.25536599999999998</v>
      </c>
      <c r="L2213">
        <v>-6.8594000000000002E-2</v>
      </c>
      <c r="M2213" s="16">
        <f>Sinusoidal!I2222-Model!I2213</f>
        <v>2.0118195543813999E-3</v>
      </c>
      <c r="N2213" s="17">
        <f>Sinusoidal!J2222-Model!J2213</f>
        <v>2.7299215584111747E-3</v>
      </c>
      <c r="O2213" s="18">
        <f>Sinusoidal!K2222-Model!K2213</f>
        <v>5.837680241348453E-4</v>
      </c>
      <c r="P2213" s="18">
        <f>Sinusoidal!L2222-Model!L2213</f>
        <v>-1.4593262479162122E-3</v>
      </c>
    </row>
    <row r="2214" spans="1:16">
      <c r="A2214">
        <v>2458128.1770830001</v>
      </c>
      <c r="B2214" s="7">
        <f t="shared" si="36"/>
        <v>43109.677083000075</v>
      </c>
      <c r="C2214">
        <v>4.7333E-2</v>
      </c>
      <c r="D2214">
        <v>-0.17118900000000001</v>
      </c>
      <c r="E2214">
        <v>3.1949999999999999E-3</v>
      </c>
      <c r="F2214" s="16">
        <f>Sinusoidal!I2223-Model!C2214</f>
        <v>8.40420665519198E-2</v>
      </c>
      <c r="G2214" s="17">
        <f>Sinusoidal!J2223-Model!D2214</f>
        <v>-3.3378770826739318E-2</v>
      </c>
      <c r="H2214" s="18">
        <f>Sinusoidal!K2223-Model!E2214</f>
        <v>-0.24917417183495272</v>
      </c>
      <c r="I2214">
        <v>0.12944900000000001</v>
      </c>
      <c r="J2214">
        <v>-0.207292</v>
      </c>
      <c r="K2214">
        <v>-0.246725</v>
      </c>
      <c r="L2214">
        <v>-7.1649000000000004E-2</v>
      </c>
      <c r="M2214" s="16">
        <f>Sinusoidal!I2223-Model!I2214</f>
        <v>1.9260665519197917E-3</v>
      </c>
      <c r="N2214" s="17">
        <f>Sinusoidal!J2223-Model!J2214</f>
        <v>2.7242291732606783E-3</v>
      </c>
      <c r="O2214" s="18">
        <f>Sinusoidal!K2223-Model!K2214</f>
        <v>7.4582816504728533E-4</v>
      </c>
      <c r="P2214" s="18">
        <f>Sinusoidal!L2223-Model!L2214</f>
        <v>-1.4399709942058136E-3</v>
      </c>
    </row>
    <row r="2215" spans="1:16">
      <c r="A2215">
        <v>2458128.180555</v>
      </c>
      <c r="B2215" s="7">
        <f t="shared" si="36"/>
        <v>43109.68055499997</v>
      </c>
      <c r="C2215">
        <v>9.7483E-2</v>
      </c>
      <c r="D2215">
        <v>-0.170736</v>
      </c>
      <c r="E2215">
        <v>1.1150000000000001E-3</v>
      </c>
      <c r="F2215" s="16">
        <f>Sinusoidal!I2224-Model!C2215</f>
        <v>8.5178468720176106E-2</v>
      </c>
      <c r="G2215" s="17">
        <f>Sinusoidal!J2224-Model!D2215</f>
        <v>-5.3963683817158659E-3</v>
      </c>
      <c r="H2215" s="18">
        <f>Sinusoidal!K2224-Model!E2215</f>
        <v>-0.23749378415551819</v>
      </c>
      <c r="I2215">
        <v>0.18084700000000001</v>
      </c>
      <c r="J2215">
        <v>-0.178811</v>
      </c>
      <c r="K2215">
        <v>-0.23727000000000001</v>
      </c>
      <c r="L2215">
        <v>-7.4472999999999998E-2</v>
      </c>
      <c r="M2215" s="16">
        <f>Sinusoidal!I2224-Model!I2215</f>
        <v>1.8144687201760989E-3</v>
      </c>
      <c r="N2215" s="17">
        <f>Sinusoidal!J2224-Model!J2215</f>
        <v>2.678631618284133E-3</v>
      </c>
      <c r="O2215" s="18">
        <f>Sinusoidal!K2224-Model!K2215</f>
        <v>8.9121584448181856E-4</v>
      </c>
      <c r="P2215" s="18">
        <f>Sinusoidal!L2224-Model!L2215</f>
        <v>-1.4147019851510206E-3</v>
      </c>
    </row>
    <row r="2216" spans="1:16">
      <c r="A2216">
        <v>2458128.1840269999</v>
      </c>
      <c r="B2216" s="7">
        <f t="shared" si="36"/>
        <v>43109.684026999865</v>
      </c>
      <c r="C2216">
        <v>0.147314</v>
      </c>
      <c r="D2216">
        <v>-0.16969500000000001</v>
      </c>
      <c r="E2216">
        <v>-9.5E-4</v>
      </c>
      <c r="F2216" s="16">
        <f>Sinusoidal!I2225-Model!C2216</f>
        <v>8.6041784094452872E-2</v>
      </c>
      <c r="G2216" s="17">
        <f>Sinusoidal!J2225-Model!D2216</f>
        <v>2.2568957148739022E-2</v>
      </c>
      <c r="H2216" s="18">
        <f>Sinusoidal!K2225-Model!E2216</f>
        <v>-0.22506218804988395</v>
      </c>
      <c r="I2216">
        <v>0.23164499999999999</v>
      </c>
      <c r="J2216">
        <v>-0.14973800000000001</v>
      </c>
      <c r="K2216">
        <v>-0.22703499999999999</v>
      </c>
      <c r="L2216">
        <v>-7.7054999999999998E-2</v>
      </c>
      <c r="M2216" s="16">
        <f>Sinusoidal!I2225-Model!I2216</f>
        <v>1.7107840944528829E-3</v>
      </c>
      <c r="N2216" s="17">
        <f>Sinusoidal!J2225-Model!J2216</f>
        <v>2.6119571487390192E-3</v>
      </c>
      <c r="O2216" s="18">
        <f>Sinusoidal!K2225-Model!K2216</f>
        <v>1.022811950116026E-3</v>
      </c>
      <c r="P2216" s="18">
        <f>Sinusoidal!L2225-Model!L2216</f>
        <v>-1.3854472929322875E-3</v>
      </c>
    </row>
    <row r="2217" spans="1:16">
      <c r="A2217">
        <v>2458128.1875</v>
      </c>
      <c r="B2217" s="7">
        <f t="shared" si="36"/>
        <v>43109.6875</v>
      </c>
      <c r="C2217">
        <v>0.19665199999999999</v>
      </c>
      <c r="D2217">
        <v>-0.16806099999999999</v>
      </c>
      <c r="E2217">
        <v>-2.993E-3</v>
      </c>
      <c r="F2217" s="16">
        <f>Sinusoidal!I2226-Model!C2217</f>
        <v>8.6641689925824217E-2</v>
      </c>
      <c r="G2217" s="17">
        <f>Sinusoidal!J2226-Model!D2217</f>
        <v>5.041818340507237E-2</v>
      </c>
      <c r="H2217" s="18">
        <f>Sinusoidal!K2226-Model!E2217</f>
        <v>-0.21191998625154201</v>
      </c>
      <c r="I2217">
        <v>0.28171000000000002</v>
      </c>
      <c r="J2217">
        <v>-0.12014900000000001</v>
      </c>
      <c r="K2217">
        <v>-0.21604599999999999</v>
      </c>
      <c r="L2217">
        <v>-7.9388E-2</v>
      </c>
      <c r="M2217" s="16">
        <f>Sinusoidal!I2226-Model!I2217</f>
        <v>1.5836899258241943E-3</v>
      </c>
      <c r="N2217" s="17">
        <f>Sinusoidal!J2226-Model!J2217</f>
        <v>2.5061834050723875E-3</v>
      </c>
      <c r="O2217" s="18">
        <f>Sinusoidal!K2226-Model!K2217</f>
        <v>1.1330137484579783E-3</v>
      </c>
      <c r="P2217" s="18">
        <f>Sinusoidal!L2226-Model!L2217</f>
        <v>-1.3509323383747163E-3</v>
      </c>
    </row>
    <row r="2218" spans="1:16">
      <c r="A2218">
        <v>2458128.1909719999</v>
      </c>
      <c r="B2218" s="7">
        <f t="shared" si="36"/>
        <v>43109.690971999895</v>
      </c>
      <c r="C2218">
        <v>0.24532499999999999</v>
      </c>
      <c r="D2218">
        <v>-0.16583200000000001</v>
      </c>
      <c r="E2218">
        <v>-5.0080000000000003E-3</v>
      </c>
      <c r="F2218" s="16">
        <f>Sinusoidal!I2227-Model!C2218</f>
        <v>8.6988315323997228E-2</v>
      </c>
      <c r="G2218" s="17">
        <f>Sinusoidal!J2227-Model!D2218</f>
        <v>7.8053742181061272E-2</v>
      </c>
      <c r="H2218" s="18">
        <f>Sinusoidal!K2227-Model!E2218</f>
        <v>-0.19810915619380176</v>
      </c>
      <c r="I2218">
        <v>0.33084599999999997</v>
      </c>
      <c r="J2218">
        <v>-9.0160000000000004E-2</v>
      </c>
      <c r="K2218">
        <v>-0.204345</v>
      </c>
      <c r="L2218">
        <v>-8.1462999999999994E-2</v>
      </c>
      <c r="M2218" s="16">
        <f>Sinusoidal!I2227-Model!I2218</f>
        <v>1.4673153239972425E-3</v>
      </c>
      <c r="N2218" s="17">
        <f>Sinusoidal!J2227-Model!J2218</f>
        <v>2.3817421810612693E-3</v>
      </c>
      <c r="O2218" s="18">
        <f>Sinusoidal!K2227-Model!K2218</f>
        <v>1.2278438061982255E-3</v>
      </c>
      <c r="P2218" s="18">
        <f>Sinusoidal!L2227-Model!L2218</f>
        <v>-1.3127067125267705E-3</v>
      </c>
    </row>
    <row r="2219" spans="1:16">
      <c r="A2219">
        <v>2458128.1944439998</v>
      </c>
      <c r="B2219" s="7">
        <f t="shared" si="36"/>
        <v>43109.69444399979</v>
      </c>
      <c r="C2219">
        <v>0.29316199999999998</v>
      </c>
      <c r="D2219">
        <v>-0.16300799999999999</v>
      </c>
      <c r="E2219">
        <v>-6.9899999999999997E-3</v>
      </c>
      <c r="F2219" s="16">
        <f>Sinusoidal!I2228-Model!C2219</f>
        <v>8.7093765952673374E-2</v>
      </c>
      <c r="G2219" s="17">
        <f>Sinusoidal!J2228-Model!D2219</f>
        <v>0.10537882920276403</v>
      </c>
      <c r="H2219" s="18">
        <f>Sinusoidal!K2228-Model!E2219</f>
        <v>-0.18367293339096769</v>
      </c>
      <c r="I2219">
        <v>0.37892500000000001</v>
      </c>
      <c r="J2219">
        <v>-5.9852000000000002E-2</v>
      </c>
      <c r="K2219">
        <v>-0.19196099999999999</v>
      </c>
      <c r="L2219">
        <v>-8.3274000000000001E-2</v>
      </c>
      <c r="M2219" s="16">
        <f>Sinusoidal!I2228-Model!I2219</f>
        <v>1.3307659526733406E-3</v>
      </c>
      <c r="N2219" s="17">
        <f>Sinusoidal!J2228-Model!J2219</f>
        <v>2.2228292027640512E-3</v>
      </c>
      <c r="O2219" s="18">
        <f>Sinusoidal!K2228-Model!K2219</f>
        <v>1.2980666090323112E-3</v>
      </c>
      <c r="P2219" s="18">
        <f>Sinusoidal!L2228-Model!L2219</f>
        <v>-1.2701683267404423E-3</v>
      </c>
    </row>
    <row r="2220" spans="1:16">
      <c r="A2220">
        <v>2458128.1979160002</v>
      </c>
      <c r="B2220" s="7">
        <f t="shared" si="36"/>
        <v>43109.69791600015</v>
      </c>
      <c r="C2220">
        <v>0.34</v>
      </c>
      <c r="D2220">
        <v>-0.15959100000000001</v>
      </c>
      <c r="E2220">
        <v>-8.9320000000000007E-3</v>
      </c>
      <c r="F2220" s="16">
        <f>Sinusoidal!I2229-Model!C2220</f>
        <v>8.6965639076456713E-2</v>
      </c>
      <c r="G2220" s="17">
        <f>Sinusoidal!J2229-Model!D2220</f>
        <v>0.13229771791404105</v>
      </c>
      <c r="H2220" s="18">
        <f>Sinusoidal!K2229-Model!E2220</f>
        <v>-0.16865868750010557</v>
      </c>
      <c r="I2220">
        <v>0.42576000000000003</v>
      </c>
      <c r="J2220">
        <v>-2.9342E-2</v>
      </c>
      <c r="K2220">
        <v>-0.17894199999999999</v>
      </c>
      <c r="L2220">
        <v>-8.4814000000000001E-2</v>
      </c>
      <c r="M2220" s="16">
        <f>Sinusoidal!I2229-Model!I2220</f>
        <v>1.2056390764567104E-3</v>
      </c>
      <c r="N2220" s="17">
        <f>Sinusoidal!J2229-Model!J2220</f>
        <v>2.0487179140410254E-3</v>
      </c>
      <c r="O2220" s="18">
        <f>Sinusoidal!K2229-Model!K2220</f>
        <v>1.3513124998944248E-3</v>
      </c>
      <c r="P2220" s="18">
        <f>Sinusoidal!L2229-Model!L2220</f>
        <v>-1.2245848129642245E-3</v>
      </c>
    </row>
    <row r="2221" spans="1:16">
      <c r="A2221">
        <v>2458128.201388</v>
      </c>
      <c r="B2221" s="7">
        <f t="shared" si="36"/>
        <v>43109.701388000045</v>
      </c>
      <c r="C2221">
        <v>0.38567699999999999</v>
      </c>
      <c r="D2221">
        <v>-0.155586</v>
      </c>
      <c r="E2221">
        <v>-1.0828000000000001E-2</v>
      </c>
      <c r="F2221" s="16">
        <f>Sinusoidal!I2230-Model!C2221</f>
        <v>8.6614527290059473E-2</v>
      </c>
      <c r="G2221" s="17">
        <f>Sinusoidal!J2230-Model!D2221</f>
        <v>0.15871707625167478</v>
      </c>
      <c r="H2221" s="18">
        <f>Sinusoidal!K2230-Model!E2221</f>
        <v>-0.15311479146507631</v>
      </c>
      <c r="I2221">
        <v>0.47122799999999998</v>
      </c>
      <c r="J2221">
        <v>1.286E-3</v>
      </c>
      <c r="K2221">
        <v>-0.165322</v>
      </c>
      <c r="L2221">
        <v>-8.6077000000000001E-2</v>
      </c>
      <c r="M2221" s="16">
        <f>Sinusoidal!I2230-Model!I2221</f>
        <v>1.063527290059485E-3</v>
      </c>
      <c r="N2221" s="17">
        <f>Sinusoidal!J2230-Model!J2221</f>
        <v>1.8450762516747708E-3</v>
      </c>
      <c r="O2221" s="18">
        <f>Sinusoidal!K2230-Model!K2221</f>
        <v>1.3792085349236816E-3</v>
      </c>
      <c r="P2221" s="18">
        <f>Sinusoidal!L2230-Model!L2221</f>
        <v>-1.1771121048912009E-3</v>
      </c>
    </row>
    <row r="2222" spans="1:16">
      <c r="A2222">
        <v>2458128.2048610002</v>
      </c>
      <c r="B2222" s="7">
        <f t="shared" si="36"/>
        <v>43109.70486100018</v>
      </c>
      <c r="C2222">
        <v>0.430037</v>
      </c>
      <c r="D2222">
        <v>-0.151</v>
      </c>
      <c r="E2222">
        <v>-1.2673E-2</v>
      </c>
      <c r="F2222" s="16">
        <f>Sinusoidal!I2231-Model!C2222</f>
        <v>8.6049509296807658E-2</v>
      </c>
      <c r="G2222" s="17">
        <f>Sinusoidal!J2231-Model!D2222</f>
        <v>0.18454528538317025</v>
      </c>
      <c r="H2222" s="18">
        <f>Sinusoidal!K2231-Model!E2222</f>
        <v>-0.13709048416704384</v>
      </c>
      <c r="I2222">
        <v>0.51515</v>
      </c>
      <c r="J2222">
        <v>3.1912999999999997E-2</v>
      </c>
      <c r="K2222">
        <v>-0.15115400000000001</v>
      </c>
      <c r="L2222">
        <v>-8.7059999999999998E-2</v>
      </c>
      <c r="M2222" s="16">
        <f>Sinusoidal!I2231-Model!I2222</f>
        <v>9.3650929680766382E-4</v>
      </c>
      <c r="N2222" s="17">
        <f>Sinusoidal!J2231-Model!J2222</f>
        <v>1.6322853831702566E-3</v>
      </c>
      <c r="O2222" s="18">
        <f>Sinusoidal!K2231-Model!K2222</f>
        <v>1.3905158329561851E-3</v>
      </c>
      <c r="P2222" s="18">
        <f>Sinusoidal!L2231-Model!L2222</f>
        <v>-1.126810139724807E-3</v>
      </c>
    </row>
    <row r="2223" spans="1:16">
      <c r="A2223">
        <v>2458128.2083330001</v>
      </c>
      <c r="B2223" s="7">
        <f t="shared" si="36"/>
        <v>43109.708333000075</v>
      </c>
      <c r="C2223">
        <v>0.47292899999999999</v>
      </c>
      <c r="D2223">
        <v>-0.145843</v>
      </c>
      <c r="E2223">
        <v>-1.4459E-2</v>
      </c>
      <c r="F2223" s="16">
        <f>Sinusoidal!I2232-Model!C2223</f>
        <v>8.5279626145695453E-2</v>
      </c>
      <c r="G2223" s="17">
        <f>Sinusoidal!J2232-Model!D2223</f>
        <v>0.20969375937410867</v>
      </c>
      <c r="H2223" s="18">
        <f>Sinusoidal!K2232-Model!E2223</f>
        <v>-0.12063972702665021</v>
      </c>
      <c r="I2223">
        <v>0.55741300000000005</v>
      </c>
      <c r="J2223">
        <v>6.2458E-2</v>
      </c>
      <c r="K2223">
        <v>-0.13647400000000001</v>
      </c>
      <c r="L2223">
        <v>-8.7758000000000003E-2</v>
      </c>
      <c r="M2223" s="16">
        <f>Sinusoidal!I2232-Model!I2223</f>
        <v>7.9562614569539392E-4</v>
      </c>
      <c r="N2223" s="17">
        <f>Sinusoidal!J2232-Model!J2223</f>
        <v>1.392759374108668E-3</v>
      </c>
      <c r="O2223" s="18">
        <f>Sinusoidal!K2232-Model!K2223</f>
        <v>1.3752729733498004E-3</v>
      </c>
      <c r="P2223" s="18">
        <f>Sinusoidal!L2232-Model!L2223</f>
        <v>-1.0756556296689507E-3</v>
      </c>
    </row>
    <row r="2224" spans="1:16">
      <c r="A2224">
        <v>2458128.211805</v>
      </c>
      <c r="B2224" s="7">
        <f t="shared" si="36"/>
        <v>43109.71180499997</v>
      </c>
      <c r="C2224">
        <v>0.51420900000000003</v>
      </c>
      <c r="D2224">
        <v>-0.140127</v>
      </c>
      <c r="E2224">
        <v>-1.6181000000000001E-2</v>
      </c>
      <c r="F2224" s="16">
        <f>Sinusoidal!I2233-Model!C2224</f>
        <v>8.4312341383274481E-2</v>
      </c>
      <c r="G2224" s="17">
        <f>Sinusoidal!J2233-Model!D2224</f>
        <v>0.23407626474886406</v>
      </c>
      <c r="H2224" s="18">
        <f>Sinusoidal!K2233-Model!E2224</f>
        <v>-0.10381505502267659</v>
      </c>
      <c r="I2224">
        <v>0.59785200000000005</v>
      </c>
      <c r="J2224">
        <v>9.2797000000000004E-2</v>
      </c>
      <c r="K2224">
        <v>-0.121339</v>
      </c>
      <c r="L2224">
        <v>-8.8168999999999997E-2</v>
      </c>
      <c r="M2224" s="16">
        <f>Sinusoidal!I2233-Model!I2224</f>
        <v>6.6934138327445769E-4</v>
      </c>
      <c r="N2224" s="17">
        <f>Sinusoidal!J2233-Model!J2224</f>
        <v>1.1522647488640542E-3</v>
      </c>
      <c r="O2224" s="18">
        <f>Sinusoidal!K2233-Model!K2224</f>
        <v>1.3429449773234153E-3</v>
      </c>
      <c r="P2224" s="18">
        <f>Sinusoidal!L2233-Model!L2224</f>
        <v>-1.0235518617440209E-3</v>
      </c>
    </row>
    <row r="2225" spans="1:16">
      <c r="A2225">
        <v>2458128.2152769999</v>
      </c>
      <c r="B2225" s="7">
        <f t="shared" si="36"/>
        <v>43109.715276999865</v>
      </c>
      <c r="C2225">
        <v>0.55373899999999998</v>
      </c>
      <c r="D2225">
        <v>-0.13386700000000001</v>
      </c>
      <c r="E2225">
        <v>-1.7833000000000002E-2</v>
      </c>
      <c r="F2225" s="16">
        <f>Sinusoidal!I2234-Model!C2225</f>
        <v>8.3154983628817569E-2</v>
      </c>
      <c r="G2225" s="17">
        <f>Sinusoidal!J2234-Model!D2225</f>
        <v>0.25761023890883739</v>
      </c>
      <c r="H2225" s="18">
        <f>Sinusoidal!K2234-Model!E2225</f>
        <v>-8.6671422610108587E-2</v>
      </c>
      <c r="I2225">
        <v>0.63636000000000004</v>
      </c>
      <c r="J2225">
        <v>0.122851</v>
      </c>
      <c r="K2225">
        <v>-0.10579</v>
      </c>
      <c r="L2225">
        <v>-8.8291999999999995E-2</v>
      </c>
      <c r="M2225" s="16">
        <f>Sinusoidal!I2234-Model!I2225</f>
        <v>5.3398362881751371E-4</v>
      </c>
      <c r="N2225" s="17">
        <f>Sinusoidal!J2234-Model!J2225</f>
        <v>8.9223890883737E-4</v>
      </c>
      <c r="O2225" s="18">
        <f>Sinusoidal!K2234-Model!K2225</f>
        <v>1.2855773898914069E-3</v>
      </c>
      <c r="P2225" s="18">
        <f>Sinusoidal!L2234-Model!L2225</f>
        <v>-9.7033549416312981E-4</v>
      </c>
    </row>
    <row r="2226" spans="1:16">
      <c r="A2226">
        <v>2458128.21875</v>
      </c>
      <c r="B2226" s="7">
        <f t="shared" si="36"/>
        <v>43109.71875</v>
      </c>
      <c r="C2226">
        <v>0.591387</v>
      </c>
      <c r="D2226">
        <v>-0.127081</v>
      </c>
      <c r="E2226">
        <v>-1.941E-2</v>
      </c>
      <c r="F2226" s="16">
        <f>Sinusoidal!I2235-Model!C2226</f>
        <v>8.18151701382277E-2</v>
      </c>
      <c r="G2226" s="17">
        <f>Sinusoidal!J2235-Model!D2226</f>
        <v>0.28021710637611763</v>
      </c>
      <c r="H2226" s="18">
        <f>Sinusoidal!K2235-Model!E2226</f>
        <v>-6.9264045037030653E-2</v>
      </c>
      <c r="I2226">
        <v>0.67278800000000005</v>
      </c>
      <c r="J2226">
        <v>0.152501</v>
      </c>
      <c r="K2226">
        <v>-8.9887999999999996E-2</v>
      </c>
      <c r="L2226">
        <v>-8.8123999999999994E-2</v>
      </c>
      <c r="M2226" s="16">
        <f>Sinusoidal!I2235-Model!I2226</f>
        <v>4.1417013822764304E-4</v>
      </c>
      <c r="N2226" s="17">
        <f>Sinusoidal!J2235-Model!J2226</f>
        <v>6.3510637611763343E-4</v>
      </c>
      <c r="O2226" s="18">
        <f>Sinusoidal!K2235-Model!K2226</f>
        <v>1.2139549629693464E-3</v>
      </c>
      <c r="P2226" s="18">
        <f>Sinusoidal!L2235-Model!L2226</f>
        <v>-9.1878032723853587E-4</v>
      </c>
    </row>
    <row r="2227" spans="1:16">
      <c r="A2227">
        <v>2458128.2222219999</v>
      </c>
      <c r="B2227" s="7">
        <f t="shared" si="36"/>
        <v>43109.722221999895</v>
      </c>
      <c r="C2227">
        <v>0.62702899999999995</v>
      </c>
      <c r="D2227">
        <v>-0.11978800000000001</v>
      </c>
      <c r="E2227">
        <v>-2.0906000000000001E-2</v>
      </c>
      <c r="F2227" s="16">
        <f>Sinusoidal!I2236-Model!C2227</f>
        <v>8.0299209983593522E-2</v>
      </c>
      <c r="G2227" s="17">
        <f>Sinusoidal!J2236-Model!D2227</f>
        <v>0.3018205918373732</v>
      </c>
      <c r="H2227" s="18">
        <f>Sinusoidal!K2236-Model!E2227</f>
        <v>-5.1650235574769783E-2</v>
      </c>
      <c r="I2227">
        <v>0.70704</v>
      </c>
      <c r="J2227">
        <v>0.18166599999999999</v>
      </c>
      <c r="K2227">
        <v>-7.3675000000000004E-2</v>
      </c>
      <c r="L2227">
        <v>-8.7666999999999995E-2</v>
      </c>
      <c r="M2227" s="16">
        <f>Sinusoidal!I2236-Model!I2227</f>
        <v>2.8820998359346817E-4</v>
      </c>
      <c r="N2227" s="17">
        <f>Sinusoidal!J2236-Model!J2227</f>
        <v>3.6659183737317025E-4</v>
      </c>
      <c r="O2227" s="18">
        <f>Sinusoidal!K2236-Model!K2227</f>
        <v>1.1187644252302203E-3</v>
      </c>
      <c r="P2227" s="18">
        <f>Sinusoidal!L2236-Model!L2227</f>
        <v>-8.6759803659504364E-4</v>
      </c>
    </row>
    <row r="2228" spans="1:16">
      <c r="A2228">
        <v>2458128.2256939998</v>
      </c>
      <c r="B2228" s="7">
        <f t="shared" si="36"/>
        <v>43109.72569399979</v>
      </c>
      <c r="C2228">
        <v>0.660547</v>
      </c>
      <c r="D2228">
        <v>-0.112011</v>
      </c>
      <c r="E2228">
        <v>-2.2315000000000002E-2</v>
      </c>
      <c r="F2228" s="16">
        <f>Sinusoidal!I2237-Model!C2228</f>
        <v>7.8614485541697254E-2</v>
      </c>
      <c r="G2228" s="17">
        <f>Sinusoidal!J2237-Model!D2228</f>
        <v>0.32235002897340759</v>
      </c>
      <c r="H2228" s="18">
        <f>Sinusoidal!K2237-Model!E2228</f>
        <v>-3.3888239188820612E-2</v>
      </c>
      <c r="I2228">
        <v>0.73898299999999995</v>
      </c>
      <c r="J2228">
        <v>0.210231</v>
      </c>
      <c r="K2228">
        <v>-5.7215000000000002E-2</v>
      </c>
      <c r="L2228">
        <v>-8.6921999999999999E-2</v>
      </c>
      <c r="M2228" s="16">
        <f>Sinusoidal!I2237-Model!I2228</f>
        <v>1.7848554169730413E-4</v>
      </c>
      <c r="N2228" s="17">
        <f>Sinusoidal!J2237-Model!J2228</f>
        <v>1.0802897340761453E-4</v>
      </c>
      <c r="O2228" s="18">
        <f>Sinusoidal!K2237-Model!K2228</f>
        <v>1.011760811179388E-3</v>
      </c>
      <c r="P2228" s="18">
        <f>Sinusoidal!L2237-Model!L2228</f>
        <v>-8.1743586631390086E-4</v>
      </c>
    </row>
    <row r="2229" spans="1:16">
      <c r="A2229">
        <v>2458128.2291660002</v>
      </c>
      <c r="B2229" s="7">
        <f t="shared" si="36"/>
        <v>43109.72916600015</v>
      </c>
      <c r="C2229">
        <v>0.69183399999999995</v>
      </c>
      <c r="D2229">
        <v>-0.10377500000000001</v>
      </c>
      <c r="E2229">
        <v>-2.3633000000000001E-2</v>
      </c>
      <c r="F2229" s="16">
        <f>Sinusoidal!I2238-Model!C2229</f>
        <v>7.6764811054759297E-2</v>
      </c>
      <c r="G2229" s="17">
        <f>Sinusoidal!J2238-Model!D2229</f>
        <v>0.34173866407321507</v>
      </c>
      <c r="H2229" s="18">
        <f>Sinusoidal!K2238-Model!E2229</f>
        <v>-1.6035063189755817E-2</v>
      </c>
      <c r="I2229">
        <v>0.76853400000000005</v>
      </c>
      <c r="J2229">
        <v>0.23812</v>
      </c>
      <c r="K2229">
        <v>-4.0550999999999997E-2</v>
      </c>
      <c r="L2229">
        <v>-8.5889999999999994E-2</v>
      </c>
      <c r="M2229" s="16">
        <f>Sinusoidal!I2238-Model!I2229</f>
        <v>6.481105475919513E-5</v>
      </c>
      <c r="N2229" s="17">
        <f>Sinusoidal!J2238-Model!J2229</f>
        <v>-1.5633592678493402E-4</v>
      </c>
      <c r="O2229" s="18">
        <f>Sinusoidal!K2238-Model!K2229</f>
        <v>8.8293681024417814E-4</v>
      </c>
      <c r="P2229" s="18">
        <f>Sinusoidal!L2238-Model!L2229</f>
        <v>-7.6987128948451111E-4</v>
      </c>
    </row>
    <row r="2230" spans="1:16">
      <c r="A2230">
        <v>2458128.232638</v>
      </c>
      <c r="B2230" s="7">
        <f t="shared" si="36"/>
        <v>43109.732638000045</v>
      </c>
      <c r="C2230">
        <v>0.72078699999999996</v>
      </c>
      <c r="D2230">
        <v>-9.5107999999999998E-2</v>
      </c>
      <c r="E2230">
        <v>-2.4854000000000001E-2</v>
      </c>
      <c r="F2230" s="16">
        <f>Sinusoidal!I2239-Model!C2230</f>
        <v>7.4757767101220729E-2</v>
      </c>
      <c r="G2230" s="17">
        <f>Sinusoidal!J2239-Model!D2230</f>
        <v>0.35992495344843201</v>
      </c>
      <c r="H2230" s="18">
        <f>Sinusoidal!K2239-Model!E2230</f>
        <v>1.8496945869655376E-3</v>
      </c>
      <c r="I2230">
        <v>0.79557699999999998</v>
      </c>
      <c r="J2230">
        <v>0.26522200000000001</v>
      </c>
      <c r="K2230">
        <v>-2.3751000000000001E-2</v>
      </c>
      <c r="L2230">
        <v>-8.4573999999999996E-2</v>
      </c>
      <c r="M2230" s="16">
        <f>Sinusoidal!I2239-Model!I2230</f>
        <v>-3.2232898779294139E-5</v>
      </c>
      <c r="N2230" s="17">
        <f>Sinusoidal!J2239-Model!J2230</f>
        <v>-4.0504655156797797E-4</v>
      </c>
      <c r="O2230" s="18">
        <f>Sinusoidal!K2239-Model!K2230</f>
        <v>7.4669458696553781E-4</v>
      </c>
      <c r="P2230" s="18">
        <f>Sinusoidal!L2239-Model!L2230</f>
        <v>-7.2540365347152636E-4</v>
      </c>
    </row>
    <row r="2231" spans="1:16">
      <c r="A2231">
        <v>2458128.2361110002</v>
      </c>
      <c r="B2231" s="7">
        <f t="shared" si="36"/>
        <v>43109.73611100018</v>
      </c>
      <c r="C2231">
        <v>0.74731499999999995</v>
      </c>
      <c r="D2231">
        <v>-8.6040000000000005E-2</v>
      </c>
      <c r="E2231">
        <v>-2.5974000000000001E-2</v>
      </c>
      <c r="F2231" s="16">
        <f>Sinusoidal!I2240-Model!C2231</f>
        <v>7.2597009892382602E-2</v>
      </c>
      <c r="G2231" s="17">
        <f>Sinusoidal!J2240-Model!D2231</f>
        <v>0.37685185368411983</v>
      </c>
      <c r="H2231" s="18">
        <f>Sinusoidal!K2240-Model!E2231</f>
        <v>1.9708019515338505E-2</v>
      </c>
      <c r="I2231">
        <v>0.82004100000000002</v>
      </c>
      <c r="J2231">
        <v>0.29146300000000003</v>
      </c>
      <c r="K2231">
        <v>-6.8589999999999996E-3</v>
      </c>
      <c r="L2231">
        <v>-8.2977999999999996E-2</v>
      </c>
      <c r="M2231" s="16">
        <f>Sinusoidal!I2240-Model!I2231</f>
        <v>-1.2899010761746599E-4</v>
      </c>
      <c r="N2231" s="17">
        <f>Sinusoidal!J2240-Model!J2231</f>
        <v>-6.5114631588020222E-4</v>
      </c>
      <c r="O2231" s="18">
        <f>Sinusoidal!K2240-Model!K2231</f>
        <v>5.9301951533850469E-4</v>
      </c>
      <c r="P2231" s="18">
        <f>Sinusoidal!L2240-Model!L2231</f>
        <v>-6.8444283697921549E-4</v>
      </c>
    </row>
    <row r="2232" spans="1:16">
      <c r="A2232">
        <v>2458128.2395830001</v>
      </c>
      <c r="B2232" s="7">
        <f t="shared" si="36"/>
        <v>43109.739583000075</v>
      </c>
      <c r="C2232">
        <v>0.77133499999999999</v>
      </c>
      <c r="D2232">
        <v>-7.6602000000000003E-2</v>
      </c>
      <c r="E2232">
        <v>-2.6988999999999999E-2</v>
      </c>
      <c r="F2232" s="16">
        <f>Sinusoidal!I2241-Model!C2232</f>
        <v>7.0286554392368639E-2</v>
      </c>
      <c r="G2232" s="17">
        <f>Sinusoidal!J2241-Model!D2232</f>
        <v>0.39246610378508406</v>
      </c>
      <c r="H2232" s="18">
        <f>Sinusoidal!K2241-Model!E2232</f>
        <v>3.7481655264176558E-2</v>
      </c>
      <c r="I2232">
        <v>0.84183300000000005</v>
      </c>
      <c r="J2232">
        <v>0.31674099999999999</v>
      </c>
      <c r="K2232">
        <v>1.0057999999999999E-2</v>
      </c>
      <c r="L2232">
        <v>-8.1108E-2</v>
      </c>
      <c r="M2232" s="16">
        <f>Sinusoidal!I2241-Model!I2232</f>
        <v>-2.1144560763142195E-4</v>
      </c>
      <c r="N2232" s="17">
        <f>Sinusoidal!J2241-Model!J2232</f>
        <v>-8.7689621491593428E-4</v>
      </c>
      <c r="O2232" s="18">
        <f>Sinusoidal!K2241-Model!K2232</f>
        <v>4.3465526417655644E-4</v>
      </c>
      <c r="P2232" s="18">
        <f>Sinusoidal!L2241-Model!L2232</f>
        <v>-6.4629495567800066E-4</v>
      </c>
    </row>
    <row r="2233" spans="1:16">
      <c r="A2233">
        <v>2458128.243055</v>
      </c>
      <c r="B2233" s="7">
        <f t="shared" si="36"/>
        <v>43109.74305499997</v>
      </c>
      <c r="C2233">
        <v>0.79277200000000003</v>
      </c>
      <c r="D2233">
        <v>-6.6830000000000001E-2</v>
      </c>
      <c r="E2233">
        <v>-2.7893000000000001E-2</v>
      </c>
      <c r="F2233" s="16">
        <f>Sinusoidal!I2242-Model!C2233</f>
        <v>6.7831030343603493E-2</v>
      </c>
      <c r="G2233" s="17">
        <f>Sinusoidal!J2242-Model!D2233</f>
        <v>0.40672249830307466</v>
      </c>
      <c r="H2233" s="18">
        <f>Sinusoidal!K2242-Model!E2233</f>
        <v>5.5110279665907702E-2</v>
      </c>
      <c r="I2233">
        <v>0.86089499999999997</v>
      </c>
      <c r="J2233">
        <v>0.34098600000000001</v>
      </c>
      <c r="K2233">
        <v>2.6953999999999999E-2</v>
      </c>
      <c r="L2233">
        <v>-7.8967999999999997E-2</v>
      </c>
      <c r="M2233" s="16">
        <f>Sinusoidal!I2242-Model!I2233</f>
        <v>-2.9196965639644024E-4</v>
      </c>
      <c r="N2233" s="17">
        <f>Sinusoidal!J2242-Model!J2233</f>
        <v>-1.0935016969253475E-3</v>
      </c>
      <c r="O2233" s="18">
        <f>Sinusoidal!K2242-Model!K2233</f>
        <v>2.6327966590770566E-4</v>
      </c>
      <c r="P2233" s="18">
        <f>Sinusoidal!L2242-Model!L2233</f>
        <v>-6.1314516273380804E-4</v>
      </c>
    </row>
    <row r="2234" spans="1:16">
      <c r="A2234">
        <v>2458128.2465269999</v>
      </c>
      <c r="B2234" s="7">
        <f t="shared" si="36"/>
        <v>43109.746526999865</v>
      </c>
      <c r="C2234">
        <v>0.81155999999999995</v>
      </c>
      <c r="D2234">
        <v>-5.6759999999999998E-2</v>
      </c>
      <c r="E2234">
        <v>-2.8684000000000001E-2</v>
      </c>
      <c r="F2234" s="16">
        <f>Sinusoidal!I2243-Model!C2234</f>
        <v>6.5234910368037968E-2</v>
      </c>
      <c r="G2234" s="17">
        <f>Sinusoidal!J2243-Model!D2234</f>
        <v>0.41957915055966777</v>
      </c>
      <c r="H2234" s="18">
        <f>Sinusoidal!K2243-Model!E2234</f>
        <v>7.2537680798817339E-2</v>
      </c>
      <c r="I2234">
        <v>0.87715299999999996</v>
      </c>
      <c r="J2234">
        <v>0.36410500000000001</v>
      </c>
      <c r="K2234">
        <v>4.3762000000000002E-2</v>
      </c>
      <c r="L2234">
        <v>-7.6566999999999996E-2</v>
      </c>
      <c r="M2234" s="16">
        <f>Sinusoidal!I2243-Model!I2234</f>
        <v>-3.5808963196204413E-4</v>
      </c>
      <c r="N2234" s="17">
        <f>Sinusoidal!J2243-Model!J2234</f>
        <v>-1.2858494403322207E-3</v>
      </c>
      <c r="O2234" s="18">
        <f>Sinusoidal!K2243-Model!K2234</f>
        <v>9.1680798817342368E-5</v>
      </c>
      <c r="P2234" s="18">
        <f>Sinusoidal!L2243-Model!L2234</f>
        <v>-5.830375999831966E-4</v>
      </c>
    </row>
    <row r="2235" spans="1:16">
      <c r="A2235">
        <v>2458128.25</v>
      </c>
      <c r="B2235" s="7">
        <f t="shared" si="36"/>
        <v>43109.75</v>
      </c>
      <c r="C2235">
        <v>0.82764499999999996</v>
      </c>
      <c r="D2235">
        <v>-4.6427999999999997E-2</v>
      </c>
      <c r="E2235">
        <v>-2.9357000000000001E-2</v>
      </c>
      <c r="F2235" s="16">
        <f>Sinusoidal!I2244-Model!C2235</f>
        <v>6.2499709404649773E-2</v>
      </c>
      <c r="G2235" s="17">
        <f>Sinusoidal!J2244-Model!D2235</f>
        <v>0.43099774511151134</v>
      </c>
      <c r="H2235" s="18">
        <f>Sinusoidal!K2244-Model!E2235</f>
        <v>8.9704932711914528E-2</v>
      </c>
      <c r="I2235">
        <v>0.89056500000000005</v>
      </c>
      <c r="J2235">
        <v>0.38603399999999999</v>
      </c>
      <c r="K2235">
        <v>6.0435999999999997E-2</v>
      </c>
      <c r="L2235">
        <v>-7.3910000000000003E-2</v>
      </c>
      <c r="M2235" s="16">
        <f>Sinusoidal!I2244-Model!I2235</f>
        <v>-4.2029059535031443E-4</v>
      </c>
      <c r="N2235" s="17">
        <f>Sinusoidal!J2244-Model!J2235</f>
        <v>-1.4642548884886142E-3</v>
      </c>
      <c r="O2235" s="18">
        <f>Sinusoidal!K2244-Model!K2235</f>
        <v>-8.8067288085469375E-5</v>
      </c>
      <c r="P2235" s="18">
        <f>Sinusoidal!L2244-Model!L2235</f>
        <v>-5.5885256474740019E-4</v>
      </c>
    </row>
    <row r="2236" spans="1:16">
      <c r="A2236">
        <v>2458128.2534719999</v>
      </c>
      <c r="B2236" s="7">
        <f t="shared" si="36"/>
        <v>43109.753471999895</v>
      </c>
      <c r="C2236">
        <v>0.84097900000000003</v>
      </c>
      <c r="D2236">
        <v>-3.5874999999999997E-2</v>
      </c>
      <c r="E2236">
        <v>-2.9909999999999999E-2</v>
      </c>
      <c r="F2236" s="16">
        <f>Sinusoidal!I2245-Model!C2236</f>
        <v>5.9630154836793459E-2</v>
      </c>
      <c r="G2236" s="17">
        <f>Sinusoidal!J2245-Model!D2236</f>
        <v>0.4409487786396209</v>
      </c>
      <c r="H2236" s="18">
        <f>Sinusoidal!K2245-Model!E2236</f>
        <v>0.10655657022284445</v>
      </c>
      <c r="I2236">
        <v>0.90107999999999999</v>
      </c>
      <c r="J2236">
        <v>0.40668700000000002</v>
      </c>
      <c r="K2236">
        <v>7.6910000000000006E-2</v>
      </c>
      <c r="L2236">
        <v>-7.1007000000000001E-2</v>
      </c>
      <c r="M2236" s="16">
        <f>Sinusoidal!I2245-Model!I2236</f>
        <v>-4.7084516320650138E-4</v>
      </c>
      <c r="N2236" s="17">
        <f>Sinusoidal!J2245-Model!J2236</f>
        <v>-1.6132213603791135E-3</v>
      </c>
      <c r="O2236" s="18">
        <f>Sinusoidal!K2245-Model!K2236</f>
        <v>-2.6342977715554383E-4</v>
      </c>
      <c r="P2236" s="18">
        <f>Sinusoidal!L2245-Model!L2236</f>
        <v>-5.3928096629538014E-4</v>
      </c>
    </row>
    <row r="2237" spans="1:16">
      <c r="A2237">
        <v>2458128.2569439998</v>
      </c>
      <c r="B2237" s="7">
        <f t="shared" si="36"/>
        <v>43109.75694399979</v>
      </c>
      <c r="C2237">
        <v>0.85152700000000003</v>
      </c>
      <c r="D2237">
        <v>-2.5141E-2</v>
      </c>
      <c r="E2237">
        <v>-3.0339999999999999E-2</v>
      </c>
      <c r="F2237" s="16">
        <f>Sinusoidal!I2246-Model!C2237</f>
        <v>5.6627326757933139E-2</v>
      </c>
      <c r="G2237" s="17">
        <f>Sinusoidal!J2246-Model!D2237</f>
        <v>0.44940578848189056</v>
      </c>
      <c r="H2237" s="18">
        <f>Sinusoidal!K2246-Model!E2237</f>
        <v>0.12303676222224569</v>
      </c>
      <c r="I2237">
        <v>0.90866999999999998</v>
      </c>
      <c r="J2237">
        <v>0.42600900000000003</v>
      </c>
      <c r="K2237">
        <v>9.3139E-2</v>
      </c>
      <c r="L2237">
        <v>-6.7865999999999996E-2</v>
      </c>
      <c r="M2237" s="16">
        <f>Sinusoidal!I2246-Model!I2237</f>
        <v>-5.1567324206680532E-4</v>
      </c>
      <c r="N2237" s="17">
        <f>Sinusoidal!J2246-Model!J2237</f>
        <v>-1.7442115181094953E-3</v>
      </c>
      <c r="O2237" s="18">
        <f>Sinusoidal!K2246-Model!K2237</f>
        <v>-4.4223777775430351E-4</v>
      </c>
      <c r="P2237" s="18">
        <f>Sinusoidal!L2246-Model!L2237</f>
        <v>-5.2579615475416286E-4</v>
      </c>
    </row>
    <row r="2238" spans="1:16">
      <c r="A2238">
        <v>2458128.2604160002</v>
      </c>
      <c r="B2238" s="7">
        <f t="shared" si="36"/>
        <v>43109.76041600015</v>
      </c>
      <c r="C2238">
        <v>0.85926100000000005</v>
      </c>
      <c r="D2238">
        <v>-1.4267999999999999E-2</v>
      </c>
      <c r="E2238">
        <v>-3.0644000000000001E-2</v>
      </c>
      <c r="F2238" s="16">
        <f>Sinusoidal!I2247-Model!C2238</f>
        <v>5.3494767921095643E-2</v>
      </c>
      <c r="G2238" s="17">
        <f>Sinusoidal!J2247-Model!D2238</f>
        <v>0.45634856806803953</v>
      </c>
      <c r="H2238" s="18">
        <f>Sinusoidal!K2247-Model!E2238</f>
        <v>0.13909048292279166</v>
      </c>
      <c r="I2238">
        <v>0.91330699999999998</v>
      </c>
      <c r="J2238">
        <v>0.44392500000000001</v>
      </c>
      <c r="K2238">
        <v>0.109059</v>
      </c>
      <c r="L2238">
        <v>-6.4499000000000001E-2</v>
      </c>
      <c r="M2238" s="16">
        <f>Sinusoidal!I2247-Model!I2238</f>
        <v>-5.5123207890428461E-4</v>
      </c>
      <c r="N2238" s="17">
        <f>Sinusoidal!J2247-Model!J2238</f>
        <v>-1.8444319319604885E-3</v>
      </c>
      <c r="O2238" s="18">
        <f>Sinusoidal!K2247-Model!K2238</f>
        <v>-6.1251707720832993E-4</v>
      </c>
      <c r="P2238" s="18">
        <f>Sinusoidal!L2247-Model!L2238</f>
        <v>-5.1662321378240228E-4</v>
      </c>
    </row>
    <row r="2239" spans="1:16">
      <c r="A2239">
        <v>2458128.263888</v>
      </c>
      <c r="B2239" s="7">
        <f t="shared" si="36"/>
        <v>43109.763888000045</v>
      </c>
      <c r="C2239">
        <v>0.86416499999999996</v>
      </c>
      <c r="D2239">
        <v>-3.2989999999999998E-3</v>
      </c>
      <c r="E2239">
        <v>-3.0821000000000001E-2</v>
      </c>
      <c r="F2239" s="16">
        <f>Sinusoidal!I2248-Model!C2239</f>
        <v>5.023356301565407E-2</v>
      </c>
      <c r="G2239" s="17">
        <f>Sinusoidal!J2248-Model!D2239</f>
        <v>0.46176236855870029</v>
      </c>
      <c r="H2239" s="18">
        <f>Sinusoidal!K2248-Model!E2239</f>
        <v>0.15466568049784618</v>
      </c>
      <c r="I2239">
        <v>0.91497899999999999</v>
      </c>
      <c r="J2239">
        <v>0.46038800000000002</v>
      </c>
      <c r="K2239">
        <v>0.124626</v>
      </c>
      <c r="L2239">
        <v>-6.0914999999999997E-2</v>
      </c>
      <c r="M2239" s="16">
        <f>Sinusoidal!I2248-Model!I2239</f>
        <v>-5.8043698434595559E-4</v>
      </c>
      <c r="N2239" s="17">
        <f>Sinusoidal!J2248-Model!J2239</f>
        <v>-1.924631441299729E-3</v>
      </c>
      <c r="O2239" s="18">
        <f>Sinusoidal!K2248-Model!K2239</f>
        <v>-7.8131950215383494E-4</v>
      </c>
      <c r="P2239" s="18">
        <f>Sinusoidal!L2248-Model!L2239</f>
        <v>-5.1370581653809727E-4</v>
      </c>
    </row>
    <row r="2240" spans="1:16">
      <c r="A2240">
        <v>2458128.2673610002</v>
      </c>
      <c r="B2240" s="7">
        <f t="shared" si="36"/>
        <v>43109.76736100018</v>
      </c>
      <c r="C2240">
        <v>0.86623000000000006</v>
      </c>
      <c r="D2240">
        <v>7.7229999999999998E-3</v>
      </c>
      <c r="E2240">
        <v>-3.0868E-2</v>
      </c>
      <c r="F2240" s="16">
        <f>Sinusoidal!I2249-Model!C2240</f>
        <v>4.684738701445379E-2</v>
      </c>
      <c r="G2240" s="17">
        <f>Sinusoidal!J2249-Model!D2240</f>
        <v>0.46563708603497994</v>
      </c>
      <c r="H2240" s="18">
        <f>Sinusoidal!K2249-Model!E2240</f>
        <v>0.16970944256304107</v>
      </c>
      <c r="I2240">
        <v>0.91368000000000005</v>
      </c>
      <c r="J2240">
        <v>0.47533199999999998</v>
      </c>
      <c r="K2240">
        <v>0.13977899999999999</v>
      </c>
      <c r="L2240">
        <v>-5.7127999999999998E-2</v>
      </c>
      <c r="M2240" s="16">
        <f>Sinusoidal!I2249-Model!I2240</f>
        <v>-6.0261298554620257E-4</v>
      </c>
      <c r="N2240" s="17">
        <f>Sinusoidal!J2249-Model!J2240</f>
        <v>-1.9719139650200557E-3</v>
      </c>
      <c r="O2240" s="18">
        <f>Sinusoidal!K2249-Model!K2240</f>
        <v>-9.3755743695891902E-4</v>
      </c>
      <c r="P2240" s="18">
        <f>Sinusoidal!L2249-Model!L2240</f>
        <v>-5.1467075238759152E-4</v>
      </c>
    </row>
    <row r="2241" spans="1:16">
      <c r="A2241">
        <v>2458128.2708330001</v>
      </c>
      <c r="B2241" s="7">
        <f t="shared" si="36"/>
        <v>43109.770833000075</v>
      </c>
      <c r="C2241">
        <v>0.86546100000000004</v>
      </c>
      <c r="D2241">
        <v>1.8755000000000001E-2</v>
      </c>
      <c r="E2241">
        <v>-3.0786000000000001E-2</v>
      </c>
      <c r="F2241" s="16">
        <f>Sinusoidal!I2250-Model!C2241</f>
        <v>4.3335522434592599E-2</v>
      </c>
      <c r="G2241" s="17">
        <f>Sinusoidal!J2250-Model!D2241</f>
        <v>0.46796743363182064</v>
      </c>
      <c r="H2241" s="18">
        <f>Sinusoidal!K2250-Model!E2241</f>
        <v>0.18417415796445613</v>
      </c>
      <c r="I2241">
        <v>0.90941499999999997</v>
      </c>
      <c r="J2241">
        <v>0.48871999999999999</v>
      </c>
      <c r="K2241">
        <v>0.154476</v>
      </c>
      <c r="L2241">
        <v>-5.3147E-2</v>
      </c>
      <c r="M2241" s="16">
        <f>Sinusoidal!I2250-Model!I2241</f>
        <v>-6.1847756540733823E-4</v>
      </c>
      <c r="N2241" s="17">
        <f>Sinusoidal!J2250-Model!J2241</f>
        <v>-1.9975663681793265E-3</v>
      </c>
      <c r="O2241" s="18">
        <f>Sinusoidal!K2250-Model!K2241</f>
        <v>-1.0878420355438789E-3</v>
      </c>
      <c r="P2241" s="18">
        <f>Sinusoidal!L2250-Model!L2241</f>
        <v>-5.2279023932370883E-4</v>
      </c>
    </row>
    <row r="2242" spans="1:16">
      <c r="A2242">
        <v>2458128.274305</v>
      </c>
      <c r="B2242" s="7">
        <f t="shared" si="36"/>
        <v>43109.77430499997</v>
      </c>
      <c r="C2242">
        <v>0.86186799999999997</v>
      </c>
      <c r="D2242">
        <v>2.9752000000000001E-2</v>
      </c>
      <c r="E2242">
        <v>-3.0571999999999998E-2</v>
      </c>
      <c r="F2242" s="16">
        <f>Sinusoidal!I2251-Model!C2242</f>
        <v>3.9701845455881624E-2</v>
      </c>
      <c r="G2242" s="17">
        <f>Sinusoidal!J2251-Model!D2242</f>
        <v>0.46875509805713034</v>
      </c>
      <c r="H2242" s="18">
        <f>Sinusoidal!K2251-Model!E2242</f>
        <v>0.19800967434891417</v>
      </c>
      <c r="I2242">
        <v>0.90219899999999997</v>
      </c>
      <c r="J2242">
        <v>0.50049900000000003</v>
      </c>
      <c r="K2242">
        <v>0.168659</v>
      </c>
      <c r="L2242">
        <v>-4.8988999999999998E-2</v>
      </c>
      <c r="M2242" s="16">
        <f>Sinusoidal!I2251-Model!I2242</f>
        <v>-6.2915454411838212E-4</v>
      </c>
      <c r="N2242" s="17">
        <f>Sinusoidal!J2251-Model!J2242</f>
        <v>-1.9919019428696894E-3</v>
      </c>
      <c r="O2242" s="18">
        <f>Sinusoidal!K2251-Model!K2242</f>
        <v>-1.2213256510858195E-3</v>
      </c>
      <c r="P2242" s="18">
        <f>Sinusoidal!L2251-Model!L2242</f>
        <v>-5.3394214426784326E-4</v>
      </c>
    </row>
    <row r="2243" spans="1:16">
      <c r="A2243">
        <v>2458128.2777769999</v>
      </c>
      <c r="B2243" s="7">
        <f t="shared" si="36"/>
        <v>43109.777776999865</v>
      </c>
      <c r="C2243">
        <v>0.85547300000000004</v>
      </c>
      <c r="D2243">
        <v>4.0670999999999999E-2</v>
      </c>
      <c r="E2243">
        <v>-3.0228999999999999E-2</v>
      </c>
      <c r="F2243" s="16">
        <f>Sinusoidal!I2252-Model!C2243</f>
        <v>3.5947780941995688E-2</v>
      </c>
      <c r="G2243" s="17">
        <f>Sinusoidal!J2252-Model!D2243</f>
        <v>0.46800487998936302</v>
      </c>
      <c r="H2243" s="18">
        <f>Sinusoidal!K2252-Model!E2243</f>
        <v>0.2111734510056604</v>
      </c>
      <c r="I2243">
        <v>0.89205400000000001</v>
      </c>
      <c r="J2243">
        <v>0.51063999999999998</v>
      </c>
      <c r="K2243">
        <v>0.18229100000000001</v>
      </c>
      <c r="L2243">
        <v>-4.4663000000000001E-2</v>
      </c>
      <c r="M2243" s="16">
        <f>Sinusoidal!I2252-Model!I2243</f>
        <v>-6.3321905800428624E-4</v>
      </c>
      <c r="N2243" s="17">
        <f>Sinusoidal!J2252-Model!J2243</f>
        <v>-1.9641200106369494E-3</v>
      </c>
      <c r="O2243" s="18">
        <f>Sinusoidal!K2252-Model!K2243</f>
        <v>-1.3465489943396136E-3</v>
      </c>
      <c r="P2243" s="18">
        <f>Sinusoidal!L2252-Model!L2243</f>
        <v>-5.525682401944787E-4</v>
      </c>
    </row>
    <row r="2244" spans="1:16">
      <c r="A2244">
        <v>2458128.28125</v>
      </c>
      <c r="B2244" s="7">
        <f t="shared" ref="B2244:B2307" si="37">A2244-2415018.5</f>
        <v>43109.78125</v>
      </c>
      <c r="C2244">
        <v>0.84630899999999998</v>
      </c>
      <c r="D2244">
        <v>5.1470000000000002E-2</v>
      </c>
      <c r="E2244">
        <v>-2.9755E-2</v>
      </c>
      <c r="F2244" s="16">
        <f>Sinusoidal!I2253-Model!C2244</f>
        <v>3.2073226510106467E-2</v>
      </c>
      <c r="G2244" s="17">
        <f>Sinusoidal!J2253-Model!D2244</f>
        <v>0.46572581789845369</v>
      </c>
      <c r="H2244" s="18">
        <f>Sinusoidal!K2253-Model!E2244</f>
        <v>0.22361970648399407</v>
      </c>
      <c r="I2244">
        <v>0.87901899999999999</v>
      </c>
      <c r="J2244">
        <v>0.51910299999999998</v>
      </c>
      <c r="K2244">
        <v>0.19531599999999999</v>
      </c>
      <c r="L2244">
        <v>-4.0188000000000001E-2</v>
      </c>
      <c r="M2244" s="16">
        <f>Sinusoidal!I2253-Model!I2244</f>
        <v>-6.3677348989354954E-4</v>
      </c>
      <c r="N2244" s="17">
        <f>Sinusoidal!J2253-Model!J2244</f>
        <v>-1.9071821015462787E-3</v>
      </c>
      <c r="O2244" s="18">
        <f>Sinusoidal!K2253-Model!K2244</f>
        <v>-1.4512935160059248E-3</v>
      </c>
      <c r="P2244" s="18">
        <f>Sinusoidal!L2253-Model!L2244</f>
        <v>-5.7363063538622833E-4</v>
      </c>
    </row>
    <row r="2245" spans="1:16">
      <c r="A2245">
        <v>2458128.2847219999</v>
      </c>
      <c r="B2245" s="7">
        <f t="shared" si="37"/>
        <v>43109.784721999895</v>
      </c>
      <c r="C2245">
        <v>0.83441399999999999</v>
      </c>
      <c r="D2245">
        <v>6.2105E-2</v>
      </c>
      <c r="E2245">
        <v>-2.9151E-2</v>
      </c>
      <c r="F2245" s="16">
        <f>Sinusoidal!I2254-Model!C2245</f>
        <v>2.8082445895124986E-2</v>
      </c>
      <c r="G2245" s="17">
        <f>Sinusoidal!J2254-Model!D2245</f>
        <v>0.46193429488874777</v>
      </c>
      <c r="H2245" s="18">
        <f>Sinusoidal!K2254-Model!E2245</f>
        <v>0.23530756050835575</v>
      </c>
      <c r="I2245">
        <v>0.86312999999999995</v>
      </c>
      <c r="J2245">
        <v>0.525868</v>
      </c>
      <c r="K2245">
        <v>0.2077</v>
      </c>
      <c r="L2245">
        <v>-3.5576000000000003E-2</v>
      </c>
      <c r="M2245" s="16">
        <f>Sinusoidal!I2254-Model!I2245</f>
        <v>-6.3355410487497821E-4</v>
      </c>
      <c r="N2245" s="17">
        <f>Sinusoidal!J2254-Model!J2245</f>
        <v>-1.8287051112522157E-3</v>
      </c>
      <c r="O2245" s="18">
        <f>Sinusoidal!K2254-Model!K2245</f>
        <v>-1.5434394916442606E-3</v>
      </c>
      <c r="P2245" s="18">
        <f>Sinusoidal!L2254-Model!L2245</f>
        <v>-5.9956651605266864E-4</v>
      </c>
    </row>
    <row r="2246" spans="1:16">
      <c r="A2246">
        <v>2458128.2881939998</v>
      </c>
      <c r="B2246" s="7">
        <f t="shared" si="37"/>
        <v>43109.78819399979</v>
      </c>
      <c r="C2246">
        <v>0.81984000000000001</v>
      </c>
      <c r="D2246">
        <v>7.2535000000000002E-2</v>
      </c>
      <c r="E2246">
        <v>-2.8420000000000001E-2</v>
      </c>
      <c r="F2246" s="16">
        <f>Sinusoidal!I2255-Model!C2246</f>
        <v>2.3974931954185652E-2</v>
      </c>
      <c r="G2246" s="17">
        <f>Sinusoidal!J2255-Model!D2246</f>
        <v>0.45664912821760861</v>
      </c>
      <c r="H2246" s="18">
        <f>Sinusoidal!K2255-Model!E2246</f>
        <v>0.24620016973087769</v>
      </c>
      <c r="I2246">
        <v>0.84444699999999995</v>
      </c>
      <c r="J2246">
        <v>0.53090899999999996</v>
      </c>
      <c r="K2246">
        <v>0.21939500000000001</v>
      </c>
      <c r="L2246">
        <v>-3.0842999999999999E-2</v>
      </c>
      <c r="M2246" s="16">
        <f>Sinusoidal!I2255-Model!I2246</f>
        <v>-6.3206804581428244E-4</v>
      </c>
      <c r="N2246" s="17">
        <f>Sinusoidal!J2255-Model!J2246</f>
        <v>-1.7248717823913351E-3</v>
      </c>
      <c r="O2246" s="18">
        <f>Sinusoidal!K2255-Model!K2246</f>
        <v>-1.6148302691223193E-3</v>
      </c>
      <c r="P2246" s="18">
        <f>Sinusoidal!L2255-Model!L2246</f>
        <v>-6.2924134900521969E-4</v>
      </c>
    </row>
    <row r="2247" spans="1:16">
      <c r="A2247">
        <v>2458128.2916660002</v>
      </c>
      <c r="B2247" s="7">
        <f t="shared" si="37"/>
        <v>43109.79166600015</v>
      </c>
      <c r="C2247">
        <v>0.80264500000000005</v>
      </c>
      <c r="D2247">
        <v>8.2719000000000001E-2</v>
      </c>
      <c r="E2247">
        <v>-2.7564000000000002E-2</v>
      </c>
      <c r="F2247" s="16">
        <f>Sinusoidal!I2256-Model!C2247</f>
        <v>1.9753239755492591E-2</v>
      </c>
      <c r="G2247" s="17">
        <f>Sinusoidal!J2256-Model!D2247</f>
        <v>0.44989464119951006</v>
      </c>
      <c r="H2247" s="18">
        <f>Sinusoidal!K2256-Model!E2247</f>
        <v>0.25626185688131886</v>
      </c>
      <c r="I2247">
        <v>0.82302200000000003</v>
      </c>
      <c r="J2247">
        <v>0.53421600000000002</v>
      </c>
      <c r="K2247">
        <v>0.23036999999999999</v>
      </c>
      <c r="L2247">
        <v>-2.6003999999999999E-2</v>
      </c>
      <c r="M2247" s="16">
        <f>Sinusoidal!I2256-Model!I2247</f>
        <v>-6.2376024450738754E-4</v>
      </c>
      <c r="N2247" s="17">
        <f>Sinusoidal!J2256-Model!J2247</f>
        <v>-1.602358800489978E-3</v>
      </c>
      <c r="O2247" s="18">
        <f>Sinusoidal!K2256-Model!K2247</f>
        <v>-1.6721431186811353E-3</v>
      </c>
      <c r="P2247" s="18">
        <f>Sinusoidal!L2256-Model!L2247</f>
        <v>-6.6290069609616087E-4</v>
      </c>
    </row>
    <row r="2248" spans="1:16">
      <c r="A2248">
        <v>2458128.295138</v>
      </c>
      <c r="B2248" s="7">
        <f t="shared" si="37"/>
        <v>43109.795138000045</v>
      </c>
      <c r="C2248">
        <v>0.78289500000000001</v>
      </c>
      <c r="D2248">
        <v>9.2619000000000007E-2</v>
      </c>
      <c r="E2248">
        <v>-2.6584E-2</v>
      </c>
      <c r="F2248" s="16">
        <f>Sinusoidal!I2257-Model!C2248</f>
        <v>1.5420790292484776E-2</v>
      </c>
      <c r="G2248" s="17">
        <f>Sinusoidal!J2257-Model!D2248</f>
        <v>0.44169771726257412</v>
      </c>
      <c r="H2248" s="18">
        <f>Sinusoidal!K2257-Model!E2248</f>
        <v>0.26545823289581227</v>
      </c>
      <c r="I2248">
        <v>0.79893800000000004</v>
      </c>
      <c r="J2248">
        <v>0.53577600000000003</v>
      </c>
      <c r="K2248">
        <v>0.24057999999999999</v>
      </c>
      <c r="L2248">
        <v>-2.1076999999999999E-2</v>
      </c>
      <c r="M2248" s="16">
        <f>Sinusoidal!I2257-Model!I2248</f>
        <v>-6.2220970751525329E-4</v>
      </c>
      <c r="N2248" s="17">
        <f>Sinusoidal!J2257-Model!J2248</f>
        <v>-1.4592827374259043E-3</v>
      </c>
      <c r="O2248" s="18">
        <f>Sinusoidal!K2257-Model!K2248</f>
        <v>-1.7057671041877109E-3</v>
      </c>
      <c r="P2248" s="18">
        <f>Sinusoidal!L2257-Model!L2248</f>
        <v>-6.9812079658984616E-4</v>
      </c>
    </row>
    <row r="2249" spans="1:16">
      <c r="A2249">
        <v>2458128.2986110002</v>
      </c>
      <c r="B2249" s="7">
        <f t="shared" si="37"/>
        <v>43109.79861100018</v>
      </c>
      <c r="C2249">
        <v>0.76066699999999998</v>
      </c>
      <c r="D2249">
        <v>0.102196</v>
      </c>
      <c r="E2249">
        <v>-2.5484E-2</v>
      </c>
      <c r="F2249" s="16">
        <f>Sinusoidal!I2258-Model!C2249</f>
        <v>1.0978645459625458E-2</v>
      </c>
      <c r="G2249" s="17">
        <f>Sinusoidal!J2258-Model!D2249</f>
        <v>0.43209183598230666</v>
      </c>
      <c r="H2249" s="18">
        <f>Sinusoidal!K2258-Model!E2249</f>
        <v>0.27376031162850584</v>
      </c>
      <c r="I2249">
        <v>0.77225900000000003</v>
      </c>
      <c r="J2249">
        <v>0.53558899999999998</v>
      </c>
      <c r="K2249">
        <v>0.25000099999999997</v>
      </c>
      <c r="L2249">
        <v>-1.6076E-2</v>
      </c>
      <c r="M2249" s="16">
        <f>Sinusoidal!I2258-Model!I2249</f>
        <v>-6.1335454037458881E-4</v>
      </c>
      <c r="N2249" s="17">
        <f>Sinusoidal!J2258-Model!J2249</f>
        <v>-1.3011640176933126E-3</v>
      </c>
      <c r="O2249" s="18">
        <f>Sinusoidal!K2258-Model!K2249</f>
        <v>-1.7246883714941152E-3</v>
      </c>
      <c r="P2249" s="18">
        <f>Sinusoidal!L2258-Model!L2249</f>
        <v>-7.3675807766735574E-4</v>
      </c>
    </row>
    <row r="2250" spans="1:16">
      <c r="A2250">
        <v>2458128.3020830001</v>
      </c>
      <c r="B2250" s="7">
        <f t="shared" si="37"/>
        <v>43109.802083000075</v>
      </c>
      <c r="C2250">
        <v>0.736043</v>
      </c>
      <c r="D2250">
        <v>0.111416</v>
      </c>
      <c r="E2250">
        <v>-2.4267E-2</v>
      </c>
      <c r="F2250" s="16">
        <f>Sinusoidal!I2259-Model!C2250</f>
        <v>6.4312550191970574E-3</v>
      </c>
      <c r="G2250" s="17">
        <f>Sinusoidal!J2259-Model!D2250</f>
        <v>0.4211110909757399</v>
      </c>
      <c r="H2250" s="18">
        <f>Sinusoidal!K2259-Model!E2250</f>
        <v>0.28114061677428404</v>
      </c>
      <c r="I2250">
        <v>0.743089</v>
      </c>
      <c r="J2250">
        <v>0.53365499999999999</v>
      </c>
      <c r="K2250">
        <v>0.25859500000000002</v>
      </c>
      <c r="L2250">
        <v>-1.102E-2</v>
      </c>
      <c r="M2250" s="16">
        <f>Sinusoidal!I2259-Model!I2250</f>
        <v>-6.1474498080293927E-4</v>
      </c>
      <c r="N2250" s="17">
        <f>Sinusoidal!J2259-Model!J2250</f>
        <v>-1.1279090242600764E-3</v>
      </c>
      <c r="O2250" s="18">
        <f>Sinusoidal!K2259-Model!K2250</f>
        <v>-1.7213832257159667E-3</v>
      </c>
      <c r="P2250" s="18">
        <f>Sinusoidal!L2259-Model!L2250</f>
        <v>-7.7589775671688468E-4</v>
      </c>
    </row>
    <row r="2251" spans="1:16">
      <c r="A2251">
        <v>2458128.305555</v>
      </c>
      <c r="B2251" s="7">
        <f t="shared" si="37"/>
        <v>43109.80555499997</v>
      </c>
      <c r="C2251">
        <v>0.70911500000000005</v>
      </c>
      <c r="D2251">
        <v>0.120243</v>
      </c>
      <c r="E2251">
        <v>-2.2938E-2</v>
      </c>
      <c r="F2251" s="16">
        <f>Sinusoidal!I2260-Model!C2251</f>
        <v>1.7811763793073032E-3</v>
      </c>
      <c r="G2251" s="17">
        <f>Sinusoidal!J2260-Model!D2251</f>
        <v>0.40879718959797995</v>
      </c>
      <c r="H2251" s="18">
        <f>Sinusoidal!K2260-Model!E2251</f>
        <v>0.28757628065598079</v>
      </c>
      <c r="I2251">
        <v>0.71150400000000003</v>
      </c>
      <c r="J2251">
        <v>0.52998400000000001</v>
      </c>
      <c r="K2251">
        <v>0.26633899999999999</v>
      </c>
      <c r="L2251">
        <v>-5.9220000000000002E-3</v>
      </c>
      <c r="M2251" s="16">
        <f>Sinusoidal!I2260-Model!I2251</f>
        <v>-6.0782362069267126E-4</v>
      </c>
      <c r="N2251" s="17">
        <f>Sinusoidal!J2260-Model!J2251</f>
        <v>-9.4381040202007327E-4</v>
      </c>
      <c r="O2251" s="18">
        <f>Sinusoidal!K2260-Model!K2251</f>
        <v>-1.7007193440192192E-3</v>
      </c>
      <c r="P2251" s="18">
        <f>Sinusoidal!L2260-Model!L2251</f>
        <v>-8.1880170201485258E-4</v>
      </c>
    </row>
    <row r="2252" spans="1:16">
      <c r="A2252">
        <v>2458128.3090269999</v>
      </c>
      <c r="B2252" s="7">
        <f t="shared" si="37"/>
        <v>43109.809026999865</v>
      </c>
      <c r="C2252">
        <v>0.67998199999999998</v>
      </c>
      <c r="D2252">
        <v>0.12864600000000001</v>
      </c>
      <c r="E2252">
        <v>-2.1499999999999998E-2</v>
      </c>
      <c r="F2252" s="16">
        <f>Sinusoidal!I2261-Model!C2252</f>
        <v>-2.9682319086292708E-3</v>
      </c>
      <c r="G2252" s="17">
        <f>Sinusoidal!J2261-Model!D2252</f>
        <v>0.3951924344421327</v>
      </c>
      <c r="H2252" s="18">
        <f>Sinusoidal!K2261-Model!E2252</f>
        <v>0.29304513455588427</v>
      </c>
      <c r="I2252">
        <v>0.67762900000000004</v>
      </c>
      <c r="J2252">
        <v>0.52459</v>
      </c>
      <c r="K2252">
        <v>0.27320499999999998</v>
      </c>
      <c r="L2252">
        <v>-8.0400000000000003E-4</v>
      </c>
      <c r="M2252" s="16">
        <f>Sinusoidal!I2261-Model!I2252</f>
        <v>-6.152319086293323E-4</v>
      </c>
      <c r="N2252" s="17">
        <f>Sinusoidal!J2261-Model!J2252</f>
        <v>-7.5156555786726198E-4</v>
      </c>
      <c r="O2252" s="18">
        <f>Sinusoidal!K2261-Model!K2252</f>
        <v>-1.6598654441157268E-3</v>
      </c>
      <c r="P2252" s="18">
        <f>Sinusoidal!L2261-Model!L2252</f>
        <v>-8.5985572079562683E-4</v>
      </c>
    </row>
    <row r="2253" spans="1:16">
      <c r="A2253">
        <v>2458128.3125</v>
      </c>
      <c r="B2253" s="7">
        <f t="shared" si="37"/>
        <v>43109.8125</v>
      </c>
      <c r="C2253">
        <v>0.64874900000000002</v>
      </c>
      <c r="D2253">
        <v>0.13659499999999999</v>
      </c>
      <c r="E2253">
        <v>-1.9959999999999999E-2</v>
      </c>
      <c r="F2253" s="16">
        <f>Sinusoidal!I2262-Model!C2253</f>
        <v>-7.8121419392501723E-3</v>
      </c>
      <c r="G2253" s="17">
        <f>Sinusoidal!J2262-Model!D2253</f>
        <v>0.38034368670260221</v>
      </c>
      <c r="H2253" s="18">
        <f>Sinusoidal!K2262-Model!E2253</f>
        <v>0.29753179029868865</v>
      </c>
      <c r="I2253">
        <v>0.64155099999999998</v>
      </c>
      <c r="J2253">
        <v>0.51749100000000003</v>
      </c>
      <c r="K2253">
        <v>0.27917500000000001</v>
      </c>
      <c r="L2253">
        <v>4.3210000000000002E-3</v>
      </c>
      <c r="M2253" s="16">
        <f>Sinusoidal!I2262-Model!I2253</f>
        <v>-6.1414193925013461E-4</v>
      </c>
      <c r="N2253" s="17">
        <f>Sinusoidal!J2262-Model!J2253</f>
        <v>-5.5231329739779955E-4</v>
      </c>
      <c r="O2253" s="18">
        <f>Sinusoidal!K2262-Model!K2253</f>
        <v>-1.6032097013113367E-3</v>
      </c>
      <c r="P2253" s="18">
        <f>Sinusoidal!L2262-Model!L2253</f>
        <v>-9.0251644560033562E-4</v>
      </c>
    </row>
    <row r="2254" spans="1:16">
      <c r="A2254">
        <v>2458128.3159719999</v>
      </c>
      <c r="B2254" s="7">
        <f t="shared" si="37"/>
        <v>43109.815971999895</v>
      </c>
      <c r="C2254">
        <v>0.61552700000000005</v>
      </c>
      <c r="D2254">
        <v>0.144063</v>
      </c>
      <c r="E2254">
        <v>-1.8322000000000001E-2</v>
      </c>
      <c r="F2254" s="16">
        <f>Sinusoidal!I2263-Model!C2254</f>
        <v>-1.2744612454264392E-2</v>
      </c>
      <c r="G2254" s="17">
        <f>Sinusoidal!J2263-Model!D2254</f>
        <v>0.36430031152046488</v>
      </c>
      <c r="H2254" s="18">
        <f>Sinusoidal!K2263-Model!E2254</f>
        <v>0.3010207128215201</v>
      </c>
      <c r="I2254">
        <v>0.60341199999999995</v>
      </c>
      <c r="J2254">
        <v>0.50871699999999997</v>
      </c>
      <c r="K2254">
        <v>0.28422700000000001</v>
      </c>
      <c r="L2254">
        <v>9.4330000000000004E-3</v>
      </c>
      <c r="M2254" s="16">
        <f>Sinusoidal!I2263-Model!I2254</f>
        <v>-6.2961245426429446E-4</v>
      </c>
      <c r="N2254" s="17">
        <f>Sinusoidal!J2263-Model!J2254</f>
        <v>-3.5368847953509697E-4</v>
      </c>
      <c r="O2254" s="18">
        <f>Sinusoidal!K2263-Model!K2254</f>
        <v>-1.5282871784799146E-3</v>
      </c>
      <c r="P2254" s="18">
        <f>Sinusoidal!L2263-Model!L2254</f>
        <v>-9.4325799101661195E-4</v>
      </c>
    </row>
    <row r="2255" spans="1:16">
      <c r="A2255">
        <v>2458128.3194439998</v>
      </c>
      <c r="B2255" s="7">
        <f t="shared" si="37"/>
        <v>43109.81944399979</v>
      </c>
      <c r="C2255">
        <v>0.58043400000000001</v>
      </c>
      <c r="D2255">
        <v>0.15102499999999999</v>
      </c>
      <c r="E2255">
        <v>-1.6591999999999999E-2</v>
      </c>
      <c r="F2255" s="16">
        <f>Sinusoidal!I2264-Model!C2255</f>
        <v>-1.7759967900820572E-2</v>
      </c>
      <c r="G2255" s="17">
        <f>Sinusoidal!J2264-Model!D2255</f>
        <v>0.3471151054881596</v>
      </c>
      <c r="H2255" s="18">
        <f>Sinusoidal!K2264-Model!E2255</f>
        <v>0.30350128349571148</v>
      </c>
      <c r="I2255">
        <v>0.56331100000000001</v>
      </c>
      <c r="J2255">
        <v>0.49829200000000001</v>
      </c>
      <c r="K2255">
        <v>0.28834900000000002</v>
      </c>
      <c r="L2255">
        <v>1.4518E-2</v>
      </c>
      <c r="M2255" s="16">
        <f>Sinusoidal!I2264-Model!I2255</f>
        <v>-6.3696790082057309E-4</v>
      </c>
      <c r="N2255" s="17">
        <f>Sinusoidal!J2264-Model!J2255</f>
        <v>-1.5189451184044467E-4</v>
      </c>
      <c r="O2255" s="18">
        <f>Sinusoidal!K2264-Model!K2255</f>
        <v>-1.4397165042885351E-3</v>
      </c>
      <c r="P2255" s="18">
        <f>Sinusoidal!L2264-Model!L2255</f>
        <v>-9.8451855379047548E-4</v>
      </c>
    </row>
    <row r="2256" spans="1:16">
      <c r="A2256">
        <v>2458128.3229160002</v>
      </c>
      <c r="B2256" s="7">
        <f t="shared" si="37"/>
        <v>43109.82291600015</v>
      </c>
      <c r="C2256">
        <v>0.54359400000000002</v>
      </c>
      <c r="D2256">
        <v>0.15745899999999999</v>
      </c>
      <c r="E2256">
        <v>-1.4777E-2</v>
      </c>
      <c r="F2256" s="16">
        <f>Sinusoidal!I2265-Model!C2256</f>
        <v>-2.2852199318895039E-2</v>
      </c>
      <c r="G2256" s="17">
        <f>Sinusoidal!J2265-Model!D2256</f>
        <v>0.32884320654838184</v>
      </c>
      <c r="H2256" s="18">
        <f>Sinusoidal!K2265-Model!E2256</f>
        <v>0.30496685399516382</v>
      </c>
      <c r="I2256">
        <v>0.52140500000000001</v>
      </c>
      <c r="J2256">
        <v>0.48626000000000003</v>
      </c>
      <c r="K2256">
        <v>0.29152499999999998</v>
      </c>
      <c r="L2256">
        <v>1.9554999999999999E-2</v>
      </c>
      <c r="M2256" s="16">
        <f>Sinusoidal!I2265-Model!I2256</f>
        <v>-6.631993188950247E-4</v>
      </c>
      <c r="N2256" s="17">
        <f>Sinusoidal!J2265-Model!J2256</f>
        <v>4.2206548381829023E-5</v>
      </c>
      <c r="O2256" s="18">
        <f>Sinusoidal!K2265-Model!K2256</f>
        <v>-1.3351460048361408E-3</v>
      </c>
      <c r="P2256" s="18">
        <f>Sinusoidal!L2265-Model!L2256</f>
        <v>-1.0216471293259012E-3</v>
      </c>
    </row>
    <row r="2257" spans="1:16">
      <c r="A2257">
        <v>2458128.326388</v>
      </c>
      <c r="B2257" s="7">
        <f t="shared" si="37"/>
        <v>43109.826388000045</v>
      </c>
      <c r="C2257">
        <v>0.50513399999999997</v>
      </c>
      <c r="D2257">
        <v>0.16334499999999999</v>
      </c>
      <c r="E2257">
        <v>-1.2883E-2</v>
      </c>
      <c r="F2257" s="16">
        <f>Sinusoidal!I2266-Model!C2257</f>
        <v>-2.8012385757919256E-2</v>
      </c>
      <c r="G2257" s="17">
        <f>Sinusoidal!J2266-Model!D2257</f>
        <v>0.30954298657933099</v>
      </c>
      <c r="H2257" s="18">
        <f>Sinusoidal!K2266-Model!E2257</f>
        <v>0.30541279053661197</v>
      </c>
      <c r="I2257">
        <v>0.477802</v>
      </c>
      <c r="J2257">
        <v>0.47265400000000002</v>
      </c>
      <c r="K2257">
        <v>0.29374800000000001</v>
      </c>
      <c r="L2257">
        <v>2.4532000000000002E-2</v>
      </c>
      <c r="M2257" s="16">
        <f>Sinusoidal!I2266-Model!I2257</f>
        <v>-6.8038575791928846E-4</v>
      </c>
      <c r="N2257" s="17">
        <f>Sinusoidal!J2266-Model!J2257</f>
        <v>2.3398657933099143E-4</v>
      </c>
      <c r="O2257" s="18">
        <f>Sinusoidal!K2266-Model!K2257</f>
        <v>-1.2182094633880203E-3</v>
      </c>
      <c r="P2257" s="18">
        <f>Sinusoidal!L2266-Model!L2257</f>
        <v>-1.0588505173509122E-3</v>
      </c>
    </row>
    <row r="2258" spans="1:16">
      <c r="A2258">
        <v>2458128.3298610002</v>
      </c>
      <c r="B2258" s="7">
        <f t="shared" si="37"/>
        <v>43109.82986100018</v>
      </c>
      <c r="C2258">
        <v>0.46518599999999999</v>
      </c>
      <c r="D2258">
        <v>0.16866400000000001</v>
      </c>
      <c r="E2258">
        <v>-1.0916E-2</v>
      </c>
      <c r="F2258" s="16">
        <f>Sinusoidal!I2267-Model!C2258</f>
        <v>-3.3231134856765487E-2</v>
      </c>
      <c r="G2258" s="17">
        <f>Sinusoidal!J2267-Model!D2258</f>
        <v>0.28927692701446583</v>
      </c>
      <c r="H2258" s="18">
        <f>Sinusoidal!K2267-Model!E2258</f>
        <v>0.30483750834842849</v>
      </c>
      <c r="I2258">
        <v>0.43267299999999997</v>
      </c>
      <c r="J2258">
        <v>0.45752900000000002</v>
      </c>
      <c r="K2258">
        <v>0.295012</v>
      </c>
      <c r="L2258">
        <v>2.9429E-2</v>
      </c>
      <c r="M2258" s="16">
        <f>Sinusoidal!I2267-Model!I2258</f>
        <v>-7.1813485676547328E-4</v>
      </c>
      <c r="N2258" s="17">
        <f>Sinusoidal!J2267-Model!J2258</f>
        <v>4.1192701446579605E-4</v>
      </c>
      <c r="O2258" s="18">
        <f>Sinusoidal!K2267-Model!K2258</f>
        <v>-1.0904916515714902E-3</v>
      </c>
      <c r="P2258" s="18">
        <f>Sinusoidal!L2267-Model!L2258</f>
        <v>-1.0921407885024319E-3</v>
      </c>
    </row>
    <row r="2259" spans="1:16">
      <c r="A2259">
        <v>2458128.3333330001</v>
      </c>
      <c r="B2259" s="7">
        <f t="shared" si="37"/>
        <v>43109.833333000075</v>
      </c>
      <c r="C2259">
        <v>0.42388799999999999</v>
      </c>
      <c r="D2259">
        <v>0.173404</v>
      </c>
      <c r="E2259">
        <v>-8.8859999999999998E-3</v>
      </c>
      <c r="F2259" s="16">
        <f>Sinusoidal!I2268-Model!C2259</f>
        <v>-3.8500041159222509E-2</v>
      </c>
      <c r="G2259" s="17">
        <f>Sinusoidal!J2268-Model!D2259</f>
        <v>0.268105477899855</v>
      </c>
      <c r="H2259" s="18">
        <f>Sinusoidal!K2268-Model!E2259</f>
        <v>0.30324649625623806</v>
      </c>
      <c r="I2259">
        <v>0.38613500000000001</v>
      </c>
      <c r="J2259">
        <v>0.44092799999999999</v>
      </c>
      <c r="K2259">
        <v>0.29531499999999999</v>
      </c>
      <c r="L2259">
        <v>3.4231999999999999E-2</v>
      </c>
      <c r="M2259" s="16">
        <f>Sinusoidal!I2268-Model!I2259</f>
        <v>-7.470411592225279E-4</v>
      </c>
      <c r="N2259" s="17">
        <f>Sinusoidal!J2268-Model!J2259</f>
        <v>5.8147789985502074E-4</v>
      </c>
      <c r="O2259" s="18">
        <f>Sinusoidal!K2268-Model!K2259</f>
        <v>-9.5450374376193636E-4</v>
      </c>
      <c r="P2259" s="18">
        <f>Sinusoidal!L2268-Model!L2259</f>
        <v>-1.1232833820900984E-3</v>
      </c>
    </row>
    <row r="2260" spans="1:16">
      <c r="A2260">
        <v>2458128.336805</v>
      </c>
      <c r="B2260" s="7">
        <f t="shared" si="37"/>
        <v>43109.83680499997</v>
      </c>
      <c r="C2260">
        <v>0.38137900000000002</v>
      </c>
      <c r="D2260">
        <v>0.17755099999999999</v>
      </c>
      <c r="E2260">
        <v>-6.7980000000000002E-3</v>
      </c>
      <c r="F2260" s="16">
        <f>Sinusoidal!I2269-Model!C2260</f>
        <v>-4.3807160678800916E-2</v>
      </c>
      <c r="G2260" s="17">
        <f>Sinusoidal!J2269-Model!D2260</f>
        <v>0.24609590084615926</v>
      </c>
      <c r="H2260" s="18">
        <f>Sinusoidal!K2269-Model!E2260</f>
        <v>0.30064333130562754</v>
      </c>
      <c r="I2260">
        <v>0.338368</v>
      </c>
      <c r="J2260">
        <v>0.42291499999999999</v>
      </c>
      <c r="K2260">
        <v>0.29465599999999997</v>
      </c>
      <c r="L2260">
        <v>3.8922999999999999E-2</v>
      </c>
      <c r="M2260" s="16">
        <f>Sinusoidal!I2269-Model!I2260</f>
        <v>-7.9616067880089458E-4</v>
      </c>
      <c r="N2260" s="17">
        <f>Sinusoidal!J2269-Model!J2260</f>
        <v>7.3190084615926132E-4</v>
      </c>
      <c r="O2260" s="18">
        <f>Sinusoidal!K2269-Model!K2260</f>
        <v>-8.1066869437246281E-4</v>
      </c>
      <c r="P2260" s="18">
        <f>Sinusoidal!L2269-Model!L2260</f>
        <v>-1.1497460033379689E-3</v>
      </c>
    </row>
    <row r="2261" spans="1:16">
      <c r="A2261">
        <v>2458128.3402769999</v>
      </c>
      <c r="B2261" s="7">
        <f t="shared" si="37"/>
        <v>43109.840276999865</v>
      </c>
      <c r="C2261">
        <v>0.33780199999999999</v>
      </c>
      <c r="D2261">
        <v>0.18109700000000001</v>
      </c>
      <c r="E2261">
        <v>-4.6610000000000002E-3</v>
      </c>
      <c r="F2261" s="16">
        <f>Sinusoidal!I2270-Model!C2261</f>
        <v>-4.9140500175292146E-2</v>
      </c>
      <c r="G2261" s="17">
        <f>Sinusoidal!J2270-Model!D2261</f>
        <v>0.22331409638407507</v>
      </c>
      <c r="H2261" s="18">
        <f>Sinusoidal!K2270-Model!E2261</f>
        <v>0.29703868337457401</v>
      </c>
      <c r="I2261">
        <v>0.28949799999999998</v>
      </c>
      <c r="J2261">
        <v>0.40354099999999998</v>
      </c>
      <c r="K2261">
        <v>0.29304000000000002</v>
      </c>
      <c r="L2261">
        <v>4.3489E-2</v>
      </c>
      <c r="M2261" s="16">
        <f>Sinusoidal!I2270-Model!I2261</f>
        <v>-8.3650017529213194E-4</v>
      </c>
      <c r="N2261" s="17">
        <f>Sinusoidal!J2270-Model!J2261</f>
        <v>8.7009638407509193E-4</v>
      </c>
      <c r="O2261" s="18">
        <f>Sinusoidal!K2270-Model!K2261</f>
        <v>-6.6231662542604042E-4</v>
      </c>
      <c r="P2261" s="18">
        <f>Sinusoidal!L2270-Model!L2261</f>
        <v>-1.173648485676089E-3</v>
      </c>
    </row>
    <row r="2262" spans="1:16">
      <c r="A2262">
        <v>2458128.34375</v>
      </c>
      <c r="B2262" s="7">
        <f t="shared" si="37"/>
        <v>43109.84375</v>
      </c>
      <c r="C2262">
        <v>0.29330099999999998</v>
      </c>
      <c r="D2262">
        <v>0.184034</v>
      </c>
      <c r="E2262">
        <v>-2.4819999999999998E-3</v>
      </c>
      <c r="F2262" s="16">
        <f>Sinusoidal!I2271-Model!C2262</f>
        <v>-5.4485519556378176E-2</v>
      </c>
      <c r="G2262" s="17">
        <f>Sinusoidal!J2271-Model!D2262</f>
        <v>0.19983041628311296</v>
      </c>
      <c r="H2262" s="18">
        <f>Sinusoidal!K2271-Model!E2262</f>
        <v>0.29244430976063207</v>
      </c>
      <c r="I2262">
        <v>0.23971300000000001</v>
      </c>
      <c r="J2262">
        <v>0.382882</v>
      </c>
      <c r="K2262">
        <v>0.29047400000000001</v>
      </c>
      <c r="L2262">
        <v>4.7912000000000003E-2</v>
      </c>
      <c r="M2262" s="16">
        <f>Sinusoidal!I2271-Model!I2262</f>
        <v>-8.975195563782068E-4</v>
      </c>
      <c r="N2262" s="17">
        <f>Sinusoidal!J2271-Model!J2262</f>
        <v>9.8241628311296347E-4</v>
      </c>
      <c r="O2262" s="18">
        <f>Sinusoidal!K2271-Model!K2262</f>
        <v>-5.1169023936792346E-4</v>
      </c>
      <c r="P2262" s="18">
        <f>Sinusoidal!L2271-Model!L2262</f>
        <v>-1.1917137806762429E-3</v>
      </c>
    </row>
    <row r="2263" spans="1:16">
      <c r="A2263">
        <v>2458128.3472219999</v>
      </c>
      <c r="B2263" s="7">
        <f t="shared" si="37"/>
        <v>43109.847221999895</v>
      </c>
      <c r="C2263">
        <v>0.24802199999999999</v>
      </c>
      <c r="D2263">
        <v>0.186358</v>
      </c>
      <c r="E2263">
        <v>-2.7E-4</v>
      </c>
      <c r="F2263" s="16">
        <f>Sinusoidal!I2272-Model!C2263</f>
        <v>-5.982664577652122E-2</v>
      </c>
      <c r="G2263" s="17">
        <f>Sinusoidal!J2272-Model!D2263</f>
        <v>0.17571546144182762</v>
      </c>
      <c r="H2263" s="18">
        <f>Sinusoidal!K2272-Model!E2263</f>
        <v>0.28687703976041956</v>
      </c>
      <c r="I2263">
        <v>0.18914300000000001</v>
      </c>
      <c r="J2263">
        <v>0.36099399999999998</v>
      </c>
      <c r="K2263">
        <v>0.28696700000000003</v>
      </c>
      <c r="L2263">
        <v>5.2179999999999997E-2</v>
      </c>
      <c r="M2263" s="16">
        <f>Sinusoidal!I2272-Model!I2263</f>
        <v>-9.4764577652123316E-4</v>
      </c>
      <c r="N2263" s="17">
        <f>Sinusoidal!J2272-Model!J2263</f>
        <v>1.0794614418276338E-3</v>
      </c>
      <c r="O2263" s="18">
        <f>Sinusoidal!K2272-Model!K2263</f>
        <v>-3.5996023958045908E-4</v>
      </c>
      <c r="P2263" s="18">
        <f>Sinusoidal!L2272-Model!L2263</f>
        <v>-1.2062202344232803E-3</v>
      </c>
    </row>
    <row r="2264" spans="1:16">
      <c r="A2264">
        <v>2458128.3506939998</v>
      </c>
      <c r="B2264" s="7">
        <f t="shared" si="37"/>
        <v>43109.85069399979</v>
      </c>
      <c r="C2264">
        <v>0.20211299999999999</v>
      </c>
      <c r="D2264">
        <v>0.18806800000000001</v>
      </c>
      <c r="E2264">
        <v>1.967E-3</v>
      </c>
      <c r="F2264" s="16">
        <f>Sinusoidal!I2273-Model!C2264</f>
        <v>-6.5147796566757593E-2</v>
      </c>
      <c r="G2264" s="17">
        <f>Sinusoidal!J2273-Model!D2264</f>
        <v>0.15104086600477656</v>
      </c>
      <c r="H2264" s="18">
        <f>Sinusoidal!K2273-Model!E2264</f>
        <v>0.28035574929139645</v>
      </c>
      <c r="I2264">
        <v>0.137984</v>
      </c>
      <c r="J2264">
        <v>0.33796199999999998</v>
      </c>
      <c r="K2264">
        <v>0.28253299999999998</v>
      </c>
      <c r="L2264">
        <v>5.6277000000000001E-2</v>
      </c>
      <c r="M2264" s="16">
        <f>Sinusoidal!I2273-Model!I2264</f>
        <v>-1.0187965667576016E-3</v>
      </c>
      <c r="N2264" s="17">
        <f>Sinusoidal!J2273-Model!J2264</f>
        <v>1.1468660047765922E-3</v>
      </c>
      <c r="O2264" s="18">
        <f>Sinusoidal!K2273-Model!K2264</f>
        <v>-2.1025070860353212E-4</v>
      </c>
      <c r="P2264" s="18">
        <f>Sinusoidal!L2273-Model!L2264</f>
        <v>-1.2149553050729428E-3</v>
      </c>
    </row>
    <row r="2265" spans="1:16">
      <c r="A2265">
        <v>2458128.3541660002</v>
      </c>
      <c r="B2265" s="7">
        <f t="shared" si="37"/>
        <v>43109.85416600015</v>
      </c>
      <c r="C2265">
        <v>0.155721</v>
      </c>
      <c r="D2265">
        <v>0.189165</v>
      </c>
      <c r="E2265">
        <v>4.2209999999999999E-3</v>
      </c>
      <c r="F2265" s="16">
        <f>Sinusoidal!I2274-Model!C2265</f>
        <v>-7.0429912297991434E-2</v>
      </c>
      <c r="G2265" s="17">
        <f>Sinusoidal!J2274-Model!D2265</f>
        <v>0.12588006840600288</v>
      </c>
      <c r="H2265" s="18">
        <f>Sinusoidal!K2274-Model!E2265</f>
        <v>0.27290232563820377</v>
      </c>
      <c r="I2265">
        <v>8.6368E-2</v>
      </c>
      <c r="J2265">
        <v>0.31384699999999999</v>
      </c>
      <c r="K2265">
        <v>0.27718700000000002</v>
      </c>
      <c r="L2265">
        <v>6.0192000000000002E-2</v>
      </c>
      <c r="M2265" s="16">
        <f>Sinusoidal!I2274-Model!I2265</f>
        <v>-1.0769122979914364E-3</v>
      </c>
      <c r="N2265" s="17">
        <f>Sinusoidal!J2274-Model!J2265</f>
        <v>1.1980684060028945E-3</v>
      </c>
      <c r="O2265" s="18">
        <f>Sinusoidal!K2274-Model!K2265</f>
        <v>-6.3674361796273171E-5</v>
      </c>
      <c r="P2265" s="18">
        <f>Sinusoidal!L2274-Model!L2265</f>
        <v>-1.2201708715938175E-3</v>
      </c>
    </row>
    <row r="2266" spans="1:16">
      <c r="A2266">
        <v>2458128.357638</v>
      </c>
      <c r="B2266" s="7">
        <f t="shared" si="37"/>
        <v>43109.857638000045</v>
      </c>
      <c r="C2266">
        <v>0.10899399999999999</v>
      </c>
      <c r="D2266">
        <v>0.18965000000000001</v>
      </c>
      <c r="E2266">
        <v>6.483E-3</v>
      </c>
      <c r="F2266" s="16">
        <f>Sinusoidal!I2275-Model!C2266</f>
        <v>-7.5653494254045675E-2</v>
      </c>
      <c r="G2266" s="17">
        <f>Sinusoidal!J2275-Model!D2266</f>
        <v>0.10031007008098539</v>
      </c>
      <c r="H2266" s="18">
        <f>Sinusoidal!K2275-Model!E2266</f>
        <v>0.26454262243780158</v>
      </c>
      <c r="I2266">
        <v>3.4495999999999999E-2</v>
      </c>
      <c r="J2266">
        <v>0.28874499999999997</v>
      </c>
      <c r="K2266">
        <v>0.27095000000000002</v>
      </c>
      <c r="L2266">
        <v>6.3909999999999995E-2</v>
      </c>
      <c r="M2266" s="16">
        <f>Sinusoidal!I2275-Model!I2266</f>
        <v>-1.1554942540456803E-3</v>
      </c>
      <c r="N2266" s="17">
        <f>Sinusoidal!J2275-Model!J2266</f>
        <v>1.2150700809854253E-3</v>
      </c>
      <c r="O2266" s="18">
        <f>Sinusoidal!K2275-Model!K2266</f>
        <v>7.5622437801570186E-5</v>
      </c>
      <c r="P2266" s="18">
        <f>Sinusoidal!L2275-Model!L2266</f>
        <v>-1.2195402785389331E-3</v>
      </c>
    </row>
    <row r="2267" spans="1:16">
      <c r="A2267">
        <v>2458128.3611110002</v>
      </c>
      <c r="B2267" s="7">
        <f t="shared" si="37"/>
        <v>43109.86111100018</v>
      </c>
      <c r="C2267">
        <v>6.2079000000000002E-2</v>
      </c>
      <c r="D2267">
        <v>0.18953100000000001</v>
      </c>
      <c r="E2267">
        <v>8.7460000000000003E-3</v>
      </c>
      <c r="F2267" s="16">
        <f>Sinusoidal!I2276-Model!C2267</f>
        <v>-8.0797147569048017E-2</v>
      </c>
      <c r="G2267" s="17">
        <f>Sinusoidal!J2276-Model!D2267</f>
        <v>7.4404182629504156E-2</v>
      </c>
      <c r="H2267" s="18">
        <f>Sinusoidal!K2276-Model!E2267</f>
        <v>0.25530340504938132</v>
      </c>
      <c r="I2267">
        <v>-1.7498E-2</v>
      </c>
      <c r="J2267">
        <v>0.26272000000000001</v>
      </c>
      <c r="K2267">
        <v>0.26384099999999999</v>
      </c>
      <c r="L2267">
        <v>6.7420999999999995E-2</v>
      </c>
      <c r="M2267" s="16">
        <f>Sinusoidal!I2276-Model!I2267</f>
        <v>-1.2201475690480114E-3</v>
      </c>
      <c r="N2267" s="17">
        <f>Sinusoidal!J2276-Model!J2267</f>
        <v>1.2151826295041523E-3</v>
      </c>
      <c r="O2267" s="18">
        <f>Sinusoidal!K2276-Model!K2267</f>
        <v>2.0840504938129945E-4</v>
      </c>
      <c r="P2267" s="18">
        <f>Sinusoidal!L2276-Model!L2267</f>
        <v>-1.2151172561336437E-3</v>
      </c>
    </row>
    <row r="2268" spans="1:16">
      <c r="A2268">
        <v>2458128.3645830001</v>
      </c>
      <c r="B2268" s="7">
        <f t="shared" si="37"/>
        <v>43109.864583000075</v>
      </c>
      <c r="C2268">
        <v>1.5121000000000001E-2</v>
      </c>
      <c r="D2268">
        <v>0.18881300000000001</v>
      </c>
      <c r="E2268">
        <v>1.1001E-2</v>
      </c>
      <c r="F2268" s="16">
        <f>Sinusoidal!I2277-Model!C2268</f>
        <v>-8.5837127070021349E-2</v>
      </c>
      <c r="G2268" s="17">
        <f>Sinusoidal!J2277-Model!D2268</f>
        <v>4.8241764248613705E-2</v>
      </c>
      <c r="H2268" s="18">
        <f>Sinusoidal!K2277-Model!E2268</f>
        <v>0.24521628648605417</v>
      </c>
      <c r="I2268">
        <v>-6.9413000000000002E-2</v>
      </c>
      <c r="J2268">
        <v>0.235876</v>
      </c>
      <c r="K2268">
        <v>0.255888</v>
      </c>
      <c r="L2268">
        <v>7.0710999999999996E-2</v>
      </c>
      <c r="M2268" s="16">
        <f>Sinusoidal!I2277-Model!I2268</f>
        <v>-1.303127070021351E-3</v>
      </c>
      <c r="N2268" s="17">
        <f>Sinusoidal!J2277-Model!J2268</f>
        <v>1.1787642486137118E-3</v>
      </c>
      <c r="O2268" s="18">
        <f>Sinusoidal!K2277-Model!K2268</f>
        <v>3.2928648605418109E-4</v>
      </c>
      <c r="P2268" s="18">
        <f>Sinusoidal!L2277-Model!L2268</f>
        <v>-1.2042968487791794E-3</v>
      </c>
    </row>
    <row r="2269" spans="1:16">
      <c r="A2269">
        <v>2458128.368055</v>
      </c>
      <c r="B2269" s="7">
        <f t="shared" si="37"/>
        <v>43109.86805499997</v>
      </c>
      <c r="C2269">
        <v>-3.1736E-2</v>
      </c>
      <c r="D2269">
        <v>0.18750600000000001</v>
      </c>
      <c r="E2269">
        <v>1.324E-2</v>
      </c>
      <c r="F2269" s="16">
        <f>Sinusoidal!I2278-Model!C2269</f>
        <v>-9.0748884254716555E-2</v>
      </c>
      <c r="G2269" s="17">
        <f>Sinusoidal!J2278-Model!D2269</f>
        <v>2.1899946290366207E-2</v>
      </c>
      <c r="H2269" s="18">
        <f>Sinusoidal!K2278-Model!E2269</f>
        <v>0.23431465411605887</v>
      </c>
      <c r="I2269">
        <v>-0.121116</v>
      </c>
      <c r="J2269">
        <v>0.20827899999999999</v>
      </c>
      <c r="K2269">
        <v>0.247114</v>
      </c>
      <c r="L2269">
        <v>7.3773000000000005E-2</v>
      </c>
      <c r="M2269" s="16">
        <f>Sinusoidal!I2278-Model!I2269</f>
        <v>-1.3688842547165542E-3</v>
      </c>
      <c r="N2269" s="17">
        <f>Sinusoidal!J2278-Model!J2269</f>
        <v>1.1269462903662208E-3</v>
      </c>
      <c r="O2269" s="18">
        <f>Sinusoidal!K2278-Model!K2269</f>
        <v>4.406541160588695E-4</v>
      </c>
      <c r="P2269" s="18">
        <f>Sinusoidal!L2278-Model!L2269</f>
        <v>-1.1907784786685527E-3</v>
      </c>
    </row>
    <row r="2270" spans="1:16">
      <c r="A2270">
        <v>2458128.3715269999</v>
      </c>
      <c r="B2270" s="7">
        <f t="shared" si="37"/>
        <v>43109.871526999865</v>
      </c>
      <c r="C2270">
        <v>-7.8350000000000003E-2</v>
      </c>
      <c r="D2270">
        <v>0.18562300000000001</v>
      </c>
      <c r="E2270">
        <v>1.5455999999999999E-2</v>
      </c>
      <c r="F2270" s="16">
        <f>Sinusoidal!I2279-Model!C2270</f>
        <v>-9.5506613631948317E-2</v>
      </c>
      <c r="G2270" s="17">
        <f>Sinusoidal!J2279-Model!D2270</f>
        <v>-4.5446491694829116E-3</v>
      </c>
      <c r="H2270" s="18">
        <f>Sinusoidal!K2279-Model!E2270</f>
        <v>0.22263358737106137</v>
      </c>
      <c r="I2270">
        <v>-0.172405</v>
      </c>
      <c r="J2270">
        <v>0.180039</v>
      </c>
      <c r="K2270">
        <v>0.23755399999999999</v>
      </c>
      <c r="L2270">
        <v>7.6593999999999995E-2</v>
      </c>
      <c r="M2270" s="16">
        <f>Sinusoidal!I2279-Model!I2270</f>
        <v>-1.4516136319483175E-3</v>
      </c>
      <c r="N2270" s="17">
        <f>Sinusoidal!J2279-Model!J2270</f>
        <v>1.039350830517094E-3</v>
      </c>
      <c r="O2270" s="18">
        <f>Sinusoidal!K2279-Model!K2270</f>
        <v>5.355873710613801E-4</v>
      </c>
      <c r="P2270" s="18">
        <f>Sinusoidal!L2279-Model!L2270</f>
        <v>-1.171531264220052E-3</v>
      </c>
    </row>
    <row r="2271" spans="1:16">
      <c r="A2271">
        <v>2458128.375</v>
      </c>
      <c r="B2271" s="7">
        <f t="shared" si="37"/>
        <v>43109.875</v>
      </c>
      <c r="C2271">
        <v>-0.124585</v>
      </c>
      <c r="D2271">
        <v>0.183175</v>
      </c>
      <c r="E2271">
        <v>1.7638999999999998E-2</v>
      </c>
      <c r="F2271" s="16">
        <f>Sinusoidal!I2280-Model!C2271</f>
        <v>-0.10007979665376063</v>
      </c>
      <c r="G2271" s="17">
        <f>Sinusoidal!J2280-Model!D2271</f>
        <v>-3.1011199836448983E-2</v>
      </c>
      <c r="H2271" s="18">
        <f>Sinusoidal!K2280-Model!E2271</f>
        <v>0.21021376672823833</v>
      </c>
      <c r="I2271">
        <v>-0.22314800000000001</v>
      </c>
      <c r="J2271">
        <v>0.151228</v>
      </c>
      <c r="K2271">
        <v>0.22723399999999999</v>
      </c>
      <c r="L2271">
        <v>7.9167000000000001E-2</v>
      </c>
      <c r="M2271" s="16">
        <f>Sinusoidal!I2280-Model!I2271</f>
        <v>-1.5167966537606159E-3</v>
      </c>
      <c r="N2271" s="17">
        <f>Sinusoidal!J2280-Model!J2271</f>
        <v>9.3580016355102047E-4</v>
      </c>
      <c r="O2271" s="18">
        <f>Sinusoidal!K2280-Model!K2271</f>
        <v>6.1876672823832357E-4</v>
      </c>
      <c r="P2271" s="18">
        <f>Sinusoidal!L2280-Model!L2271</f>
        <v>-1.1487617057349686E-3</v>
      </c>
    </row>
    <row r="2272" spans="1:16">
      <c r="A2272">
        <v>2458128.3784719999</v>
      </c>
      <c r="B2272" s="7">
        <f t="shared" si="37"/>
        <v>43109.878471999895</v>
      </c>
      <c r="C2272">
        <v>-0.17030300000000001</v>
      </c>
      <c r="D2272">
        <v>0.18017900000000001</v>
      </c>
      <c r="E2272">
        <v>1.9782999999999999E-2</v>
      </c>
      <c r="F2272" s="16">
        <f>Sinusoidal!I2281-Model!C2272</f>
        <v>-0.10444174147565369</v>
      </c>
      <c r="G2272" s="17">
        <f>Sinusoidal!J2281-Model!D2272</f>
        <v>-5.7422980833966797E-2</v>
      </c>
      <c r="H2272" s="18">
        <f>Sinusoidal!K2281-Model!E2272</f>
        <v>0.19709437426128751</v>
      </c>
      <c r="I2272">
        <v>-0.27315</v>
      </c>
      <c r="J2272">
        <v>0.121957</v>
      </c>
      <c r="K2272">
        <v>0.216195</v>
      </c>
      <c r="L2272">
        <v>8.1481999999999999E-2</v>
      </c>
      <c r="M2272" s="16">
        <f>Sinusoidal!I2281-Model!I2272</f>
        <v>-1.5947414756536937E-3</v>
      </c>
      <c r="N2272" s="17">
        <f>Sinusoidal!J2281-Model!J2272</f>
        <v>7.9901916603321299E-4</v>
      </c>
      <c r="O2272" s="18">
        <f>Sinusoidal!K2281-Model!K2272</f>
        <v>6.82374261287505E-4</v>
      </c>
      <c r="P2272" s="18">
        <f>Sinusoidal!L2281-Model!L2272</f>
        <v>-1.1208838430599583E-3</v>
      </c>
    </row>
    <row r="2273" spans="1:16">
      <c r="A2273">
        <v>2458128.3819439998</v>
      </c>
      <c r="B2273" s="7">
        <f t="shared" si="37"/>
        <v>43109.88194399979</v>
      </c>
      <c r="C2273">
        <v>-0.21537400000000001</v>
      </c>
      <c r="D2273">
        <v>0.176649</v>
      </c>
      <c r="E2273">
        <v>2.188E-2</v>
      </c>
      <c r="F2273" s="16">
        <f>Sinusoidal!I2282-Model!C2273</f>
        <v>-0.10856011679606248</v>
      </c>
      <c r="G2273" s="17">
        <f>Sinusoidal!J2282-Model!D2273</f>
        <v>-8.3698668507378823E-2</v>
      </c>
      <c r="H2273" s="18">
        <f>Sinusoidal!K2282-Model!E2273</f>
        <v>0.18331898608257657</v>
      </c>
      <c r="I2273">
        <v>-0.32228000000000001</v>
      </c>
      <c r="J2273">
        <v>9.2300999999999994E-2</v>
      </c>
      <c r="K2273">
        <v>0.20446600000000001</v>
      </c>
      <c r="L2273">
        <v>8.3534999999999998E-2</v>
      </c>
      <c r="M2273" s="16">
        <f>Sinusoidal!I2282-Model!I2273</f>
        <v>-1.654116796062477E-3</v>
      </c>
      <c r="N2273" s="17">
        <f>Sinusoidal!J2282-Model!J2273</f>
        <v>6.4933149262118295E-4</v>
      </c>
      <c r="O2273" s="18">
        <f>Sinusoidal!K2282-Model!K2273</f>
        <v>7.3298608257657549E-4</v>
      </c>
      <c r="P2273" s="18">
        <f>Sinusoidal!L2282-Model!L2273</f>
        <v>-1.0914919819437346E-3</v>
      </c>
    </row>
    <row r="2274" spans="1:16">
      <c r="A2274">
        <v>2458128.3854160002</v>
      </c>
      <c r="B2274" s="7">
        <f t="shared" si="37"/>
        <v>43109.88541600015</v>
      </c>
      <c r="C2274">
        <v>-0.25967000000000001</v>
      </c>
      <c r="D2274">
        <v>0.17260500000000001</v>
      </c>
      <c r="E2274">
        <v>2.3921999999999999E-2</v>
      </c>
      <c r="F2274" s="16">
        <f>Sinusoidal!I2283-Model!C2274</f>
        <v>-0.11240347804386674</v>
      </c>
      <c r="G2274" s="17">
        <f>Sinusoidal!J2283-Model!D2274</f>
        <v>-0.10976164941003987</v>
      </c>
      <c r="H2274" s="18">
        <f>Sinusoidal!K2283-Model!E2274</f>
        <v>0.16893345702523568</v>
      </c>
      <c r="I2274">
        <v>-0.37035000000000001</v>
      </c>
      <c r="J2274">
        <v>6.2372999999999998E-2</v>
      </c>
      <c r="K2274">
        <v>0.19209499999999999</v>
      </c>
      <c r="L2274">
        <v>8.5316000000000003E-2</v>
      </c>
      <c r="M2274" s="16">
        <f>Sinusoidal!I2283-Model!I2274</f>
        <v>-1.7234780438667441E-3</v>
      </c>
      <c r="N2274" s="17">
        <f>Sinusoidal!J2283-Model!J2274</f>
        <v>4.7035058996014456E-4</v>
      </c>
      <c r="O2274" s="18">
        <f>Sinusoidal!K2283-Model!K2274</f>
        <v>7.6045702523569458E-4</v>
      </c>
      <c r="P2274" s="18">
        <f>Sinusoidal!L2283-Model!L2274</f>
        <v>-1.0573360775349011E-3</v>
      </c>
    </row>
    <row r="2275" spans="1:16">
      <c r="A2275">
        <v>2458128.388888</v>
      </c>
      <c r="B2275" s="7">
        <f t="shared" si="37"/>
        <v>43109.888888000045</v>
      </c>
      <c r="C2275">
        <v>-0.30306899999999998</v>
      </c>
      <c r="D2275">
        <v>0.16806399999999999</v>
      </c>
      <c r="E2275">
        <v>2.5905000000000001E-2</v>
      </c>
      <c r="F2275" s="16">
        <f>Sinusoidal!I2284-Model!C2275</f>
        <v>-0.11593778420910095</v>
      </c>
      <c r="G2275" s="17">
        <f>Sinusoidal!J2284-Model!D2275</f>
        <v>-0.13553133347042989</v>
      </c>
      <c r="H2275" s="18">
        <f>Sinusoidal!K2284-Model!E2275</f>
        <v>0.1539817979388223</v>
      </c>
      <c r="I2275">
        <v>-0.417236</v>
      </c>
      <c r="J2275">
        <v>3.2251000000000002E-2</v>
      </c>
      <c r="K2275">
        <v>0.17911299999999999</v>
      </c>
      <c r="L2275">
        <v>8.6822999999999997E-2</v>
      </c>
      <c r="M2275" s="16">
        <f>Sinusoidal!I2284-Model!I2275</f>
        <v>-1.7707842091009285E-3</v>
      </c>
      <c r="N2275" s="17">
        <f>Sinusoidal!J2284-Model!J2275</f>
        <v>2.8166652957008903E-4</v>
      </c>
      <c r="O2275" s="18">
        <f>Sinusoidal!K2284-Model!K2275</f>
        <v>7.7379793882231818E-4</v>
      </c>
      <c r="P2275" s="18">
        <f>Sinusoidal!L2284-Model!L2275</f>
        <v>-1.0222998547774198E-3</v>
      </c>
    </row>
    <row r="2276" spans="1:16">
      <c r="A2276">
        <v>2458128.3923610002</v>
      </c>
      <c r="B2276" s="7">
        <f t="shared" si="37"/>
        <v>43109.89236100018</v>
      </c>
      <c r="C2276">
        <v>-0.34544999999999998</v>
      </c>
      <c r="D2276">
        <v>0.163048</v>
      </c>
      <c r="E2276">
        <v>2.7819E-2</v>
      </c>
      <c r="F2276" s="16">
        <f>Sinusoidal!I2285-Model!C2276</f>
        <v>-0.11913190364096415</v>
      </c>
      <c r="G2276" s="17">
        <f>Sinusoidal!J2285-Model!D2276</f>
        <v>-0.16093147032479357</v>
      </c>
      <c r="H2276" s="18">
        <f>Sinusoidal!K2285-Model!E2276</f>
        <v>0.13851604599643716</v>
      </c>
      <c r="I2276">
        <v>-0.46275500000000003</v>
      </c>
      <c r="J2276">
        <v>2.0500000000000002E-3</v>
      </c>
      <c r="K2276">
        <v>0.165572</v>
      </c>
      <c r="L2276">
        <v>8.8048000000000001E-2</v>
      </c>
      <c r="M2276" s="16">
        <f>Sinusoidal!I2285-Model!I2276</f>
        <v>-1.826903640964106E-3</v>
      </c>
      <c r="N2276" s="17">
        <f>Sinusoidal!J2285-Model!J2276</f>
        <v>6.6529675206435969E-5</v>
      </c>
      <c r="O2276" s="18">
        <f>Sinusoidal!K2285-Model!K2276</f>
        <v>7.6304599643717275E-4</v>
      </c>
      <c r="P2276" s="18">
        <f>Sinusoidal!L2285-Model!L2276</f>
        <v>-9.8338173665357687E-4</v>
      </c>
    </row>
    <row r="2277" spans="1:16">
      <c r="A2277">
        <v>2458128.3958330001</v>
      </c>
      <c r="B2277" s="7">
        <f t="shared" si="37"/>
        <v>43109.895833000075</v>
      </c>
      <c r="C2277">
        <v>-0.38670100000000002</v>
      </c>
      <c r="D2277">
        <v>0.15757699999999999</v>
      </c>
      <c r="E2277">
        <v>2.9659999999999999E-2</v>
      </c>
      <c r="F2277" s="16">
        <f>Sinusoidal!I2286-Model!C2277</f>
        <v>-0.12195010717387461</v>
      </c>
      <c r="G2277" s="17">
        <f>Sinusoidal!J2286-Model!D2277</f>
        <v>-0.18588346779007731</v>
      </c>
      <c r="H2277" s="18">
        <f>Sinusoidal!K2286-Model!E2277</f>
        <v>0.12258412843363276</v>
      </c>
      <c r="I2277">
        <v>-0.50679099999999999</v>
      </c>
      <c r="J2277">
        <v>-2.8154999999999999E-2</v>
      </c>
      <c r="K2277">
        <v>0.151506</v>
      </c>
      <c r="L2277">
        <v>8.8991000000000001E-2</v>
      </c>
      <c r="M2277" s="16">
        <f>Sinusoidal!I2286-Model!I2277</f>
        <v>-1.8601071738746366E-3</v>
      </c>
      <c r="N2277" s="17">
        <f>Sinusoidal!J2286-Model!J2277</f>
        <v>-1.5146779007732536E-4</v>
      </c>
      <c r="O2277" s="18">
        <f>Sinusoidal!K2286-Model!K2277</f>
        <v>7.3812843363274538E-4</v>
      </c>
      <c r="P2277" s="18">
        <f>Sinusoidal!L2286-Model!L2277</f>
        <v>-9.4467864208057362E-4</v>
      </c>
    </row>
    <row r="2278" spans="1:16">
      <c r="A2278">
        <v>2458128.399305</v>
      </c>
      <c r="B2278" s="7">
        <f t="shared" si="37"/>
        <v>43109.89930499997</v>
      </c>
      <c r="C2278">
        <v>-0.42671100000000001</v>
      </c>
      <c r="D2278">
        <v>0.151674</v>
      </c>
      <c r="E2278">
        <v>3.1421999999999999E-2</v>
      </c>
      <c r="F2278" s="16">
        <f>Sinusoidal!I2287-Model!C2278</f>
        <v>-0.12436054698334148</v>
      </c>
      <c r="G2278" s="17">
        <f>Sinusoidal!J2287-Model!D2278</f>
        <v>-0.21031171144500704</v>
      </c>
      <c r="H2278" s="18">
        <f>Sinusoidal!K2287-Model!E2278</f>
        <v>0.10623772016072208</v>
      </c>
      <c r="I2278">
        <v>-0.54917400000000005</v>
      </c>
      <c r="J2278">
        <v>-5.8248000000000001E-2</v>
      </c>
      <c r="K2278">
        <v>0.13697000000000001</v>
      </c>
      <c r="L2278">
        <v>8.9647000000000004E-2</v>
      </c>
      <c r="M2278" s="16">
        <f>Sinusoidal!I2287-Model!I2278</f>
        <v>-1.897546983341436E-3</v>
      </c>
      <c r="N2278" s="17">
        <f>Sinusoidal!J2287-Model!J2278</f>
        <v>-3.8971144500703214E-4</v>
      </c>
      <c r="O2278" s="18">
        <f>Sinusoidal!K2287-Model!K2278</f>
        <v>6.8972016072207931E-4</v>
      </c>
      <c r="P2278" s="18">
        <f>Sinusoidal!L2287-Model!L2278</f>
        <v>-9.0437270597609754E-4</v>
      </c>
    </row>
    <row r="2279" spans="1:16">
      <c r="A2279">
        <v>2458128.4027769999</v>
      </c>
      <c r="B2279" s="7">
        <f t="shared" si="37"/>
        <v>43109.902776999865</v>
      </c>
      <c r="C2279">
        <v>-0.46537699999999999</v>
      </c>
      <c r="D2279">
        <v>0.14536199999999999</v>
      </c>
      <c r="E2279">
        <v>3.3098000000000002E-2</v>
      </c>
      <c r="F2279" s="16">
        <f>Sinusoidal!I2288-Model!C2279</f>
        <v>-0.1263287196189124</v>
      </c>
      <c r="G2279" s="17">
        <f>Sinusoidal!J2288-Model!D2279</f>
        <v>-0.23414088428302179</v>
      </c>
      <c r="H2279" s="18">
        <f>Sinusoidal!K2288-Model!E2279</f>
        <v>8.953109571020261E-2</v>
      </c>
      <c r="I2279">
        <v>-0.58979400000000004</v>
      </c>
      <c r="J2279">
        <v>-8.8151999999999994E-2</v>
      </c>
      <c r="K2279">
        <v>0.122002</v>
      </c>
      <c r="L2279">
        <v>9.0013999999999997E-2</v>
      </c>
      <c r="M2279" s="16">
        <f>Sinusoidal!I2288-Model!I2279</f>
        <v>-1.9117196189123442E-3</v>
      </c>
      <c r="N2279" s="17">
        <f>Sinusoidal!J2288-Model!J2279</f>
        <v>-6.2688428302180854E-4</v>
      </c>
      <c r="O2279" s="18">
        <f>Sinusoidal!K2288-Model!K2279</f>
        <v>6.2709571020261312E-4</v>
      </c>
      <c r="P2279" s="18">
        <f>Sinusoidal!L2288-Model!L2279</f>
        <v>-8.6272096455225489E-4</v>
      </c>
    </row>
    <row r="2280" spans="1:16">
      <c r="A2280">
        <v>2458128.40625</v>
      </c>
      <c r="B2280" s="7">
        <f t="shared" si="37"/>
        <v>43109.90625</v>
      </c>
      <c r="C2280">
        <v>-0.50259900000000002</v>
      </c>
      <c r="D2280">
        <v>0.13866300000000001</v>
      </c>
      <c r="E2280">
        <v>3.4685000000000001E-2</v>
      </c>
      <c r="F2280" s="16">
        <f>Sinusoidal!I2289-Model!C2280</f>
        <v>-0.12782291171398097</v>
      </c>
      <c r="G2280" s="17">
        <f>Sinusoidal!J2289-Model!D2280</f>
        <v>-0.25729528540139712</v>
      </c>
      <c r="H2280" s="18">
        <f>Sinusoidal!K2289-Model!E2280</f>
        <v>7.2515975998981602E-2</v>
      </c>
      <c r="I2280">
        <v>-0.62849500000000003</v>
      </c>
      <c r="J2280">
        <v>-0.117754</v>
      </c>
      <c r="K2280">
        <v>0.106659</v>
      </c>
      <c r="L2280">
        <v>9.0093999999999994E-2</v>
      </c>
      <c r="M2280" s="16">
        <f>Sinusoidal!I2289-Model!I2280</f>
        <v>-1.9269117139809611E-3</v>
      </c>
      <c r="N2280" s="17">
        <f>Sinusoidal!J2289-Model!J2280</f>
        <v>-8.7828540139711642E-4</v>
      </c>
      <c r="O2280" s="18">
        <f>Sinusoidal!K2289-Model!K2280</f>
        <v>5.4197599898160587E-4</v>
      </c>
      <c r="P2280" s="18">
        <f>Sinusoidal!L2289-Model!L2280</f>
        <v>-8.2304803925797865E-4</v>
      </c>
    </row>
    <row r="2281" spans="1:16">
      <c r="A2281">
        <v>2458128.4097219999</v>
      </c>
      <c r="B2281" s="7">
        <f t="shared" si="37"/>
        <v>43109.909721999895</v>
      </c>
      <c r="C2281">
        <v>-0.53827999999999998</v>
      </c>
      <c r="D2281">
        <v>0.131602</v>
      </c>
      <c r="E2281">
        <v>3.6177000000000001E-2</v>
      </c>
      <c r="F2281" s="16">
        <f>Sinusoidal!I2290-Model!C2281</f>
        <v>-0.1288146269270346</v>
      </c>
      <c r="G2281" s="17">
        <f>Sinusoidal!J2290-Model!D2281</f>
        <v>-0.27970314669306118</v>
      </c>
      <c r="H2281" s="18">
        <f>Sinusoidal!K2290-Model!E2281</f>
        <v>5.5248370402346425E-2</v>
      </c>
      <c r="I2281">
        <v>-0.66517599999999999</v>
      </c>
      <c r="J2281">
        <v>-0.14698</v>
      </c>
      <c r="K2281">
        <v>9.0981000000000006E-2</v>
      </c>
      <c r="L2281">
        <v>8.9884000000000006E-2</v>
      </c>
      <c r="M2281" s="16">
        <f>Sinusoidal!I2290-Model!I2281</f>
        <v>-1.9186269270345946E-3</v>
      </c>
      <c r="N2281" s="17">
        <f>Sinusoidal!J2290-Model!J2281</f>
        <v>-1.1211466930611813E-3</v>
      </c>
      <c r="O2281" s="18">
        <f>Sinusoidal!K2290-Model!K2281</f>
        <v>4.4437040234641956E-4</v>
      </c>
      <c r="P2281" s="18">
        <f>Sinusoidal!L2290-Model!L2281</f>
        <v>-7.8274184309531925E-4</v>
      </c>
    </row>
    <row r="2282" spans="1:16">
      <c r="A2282">
        <v>2458128.4131939998</v>
      </c>
      <c r="B2282" s="7">
        <f t="shared" si="37"/>
        <v>43109.91319399979</v>
      </c>
      <c r="C2282">
        <v>-0.57233100000000003</v>
      </c>
      <c r="D2282">
        <v>0.12420399999999999</v>
      </c>
      <c r="E2282">
        <v>3.7568999999999998E-2</v>
      </c>
      <c r="F2282" s="16">
        <f>Sinusoidal!I2291-Model!C2282</f>
        <v>-0.12927399273106699</v>
      </c>
      <c r="G2282" s="17">
        <f>Sinusoidal!J2291-Model!D2282</f>
        <v>-0.301293946515032</v>
      </c>
      <c r="H2282" s="18">
        <f>Sinusoidal!K2291-Model!E2282</f>
        <v>3.7784414651356506E-2</v>
      </c>
      <c r="I2282">
        <v>-0.69969499999999996</v>
      </c>
      <c r="J2282">
        <v>-0.17571800000000001</v>
      </c>
      <c r="K2282">
        <v>7.5026999999999996E-2</v>
      </c>
      <c r="L2282">
        <v>8.9386999999999994E-2</v>
      </c>
      <c r="M2282" s="16">
        <f>Sinusoidal!I2291-Model!I2282</f>
        <v>-1.9099927310670672E-3</v>
      </c>
      <c r="N2282" s="17">
        <f>Sinusoidal!J2291-Model!J2282</f>
        <v>-1.3719465150319743E-3</v>
      </c>
      <c r="O2282" s="18">
        <f>Sinusoidal!K2291-Model!K2282</f>
        <v>3.2641465135650749E-4</v>
      </c>
      <c r="P2282" s="18">
        <f>Sinusoidal!L2291-Model!L2282</f>
        <v>-7.4425232322057611E-4</v>
      </c>
    </row>
    <row r="2283" spans="1:16">
      <c r="A2283">
        <v>2458128.4166660002</v>
      </c>
      <c r="B2283" s="7">
        <f t="shared" si="37"/>
        <v>43109.91666600015</v>
      </c>
      <c r="C2283">
        <v>-0.60466299999999995</v>
      </c>
      <c r="D2283">
        <v>0.116494</v>
      </c>
      <c r="E2283">
        <v>3.8858999999999998E-2</v>
      </c>
      <c r="F2283" s="16">
        <f>Sinusoidal!I2292-Model!C2283</f>
        <v>-0.12917814573207276</v>
      </c>
      <c r="G2283" s="17">
        <f>Sinusoidal!J2292-Model!D2283</f>
        <v>-0.32199871931636115</v>
      </c>
      <c r="H2283" s="18">
        <f>Sinusoidal!K2292-Model!E2283</f>
        <v>2.0178205079293056E-2</v>
      </c>
      <c r="I2283">
        <v>-0.73196399999999995</v>
      </c>
      <c r="J2283">
        <v>-0.20389699999999999</v>
      </c>
      <c r="K2283">
        <v>5.8839000000000002E-2</v>
      </c>
      <c r="L2283">
        <v>8.8604000000000002E-2</v>
      </c>
      <c r="M2283" s="16">
        <f>Sinusoidal!I2292-Model!I2283</f>
        <v>-1.8771457320727603E-3</v>
      </c>
      <c r="N2283" s="17">
        <f>Sinusoidal!J2292-Model!J2283</f>
        <v>-1.6077193163611392E-3</v>
      </c>
      <c r="O2283" s="18">
        <f>Sinusoidal!K2292-Model!K2283</f>
        <v>1.982050792930512E-4</v>
      </c>
      <c r="P2283" s="18">
        <f>Sinusoidal!L2292-Model!L2283</f>
        <v>-7.0709324391039774E-4</v>
      </c>
    </row>
    <row r="2284" spans="1:16">
      <c r="A2284">
        <v>2458128.420138</v>
      </c>
      <c r="B2284" s="7">
        <f t="shared" si="37"/>
        <v>43109.920138000045</v>
      </c>
      <c r="C2284">
        <v>-0.63519499999999995</v>
      </c>
      <c r="D2284">
        <v>0.108496</v>
      </c>
      <c r="E2284">
        <v>4.0042000000000001E-2</v>
      </c>
      <c r="F2284" s="16">
        <f>Sinusoidal!I2293-Model!C2284</f>
        <v>-0.12850359426785163</v>
      </c>
      <c r="G2284" s="17">
        <f>Sinusoidal!J2293-Model!D2284</f>
        <v>-0.34174936022209801</v>
      </c>
      <c r="H2284" s="18">
        <f>Sinusoidal!K2293-Model!E2284</f>
        <v>2.4876297543736381E-3</v>
      </c>
      <c r="I2284">
        <v>-0.76185800000000004</v>
      </c>
      <c r="J2284">
        <v>-0.231408</v>
      </c>
      <c r="K2284">
        <v>4.2478000000000002E-2</v>
      </c>
      <c r="L2284">
        <v>8.7540000000000007E-2</v>
      </c>
      <c r="M2284" s="16">
        <f>Sinusoidal!I2293-Model!I2284</f>
        <v>-1.8405942678515474E-3</v>
      </c>
      <c r="N2284" s="17">
        <f>Sinusoidal!J2293-Model!J2284</f>
        <v>-1.8453602220980247E-3</v>
      </c>
      <c r="O2284" s="18">
        <f>Sinusoidal!K2293-Model!K2284</f>
        <v>5.1629754373637426E-5</v>
      </c>
      <c r="P2284" s="18">
        <f>Sinusoidal!L2293-Model!L2284</f>
        <v>-6.7384700410863529E-4</v>
      </c>
    </row>
    <row r="2285" spans="1:16">
      <c r="A2285">
        <v>2458128.4236110002</v>
      </c>
      <c r="B2285" s="7">
        <f t="shared" si="37"/>
        <v>43109.92361100018</v>
      </c>
      <c r="C2285">
        <v>-0.66384600000000005</v>
      </c>
      <c r="D2285">
        <v>0.100235</v>
      </c>
      <c r="E2285">
        <v>4.1116E-2</v>
      </c>
      <c r="F2285" s="16">
        <f>Sinusoidal!I2294-Model!C2285</f>
        <v>-0.12723455711191745</v>
      </c>
      <c r="G2285" s="17">
        <f>Sinusoidal!J2294-Model!D2285</f>
        <v>-0.360480923586118</v>
      </c>
      <c r="H2285" s="18">
        <f>Sinusoidal!K2294-Model!E2285</f>
        <v>-1.523180295397944E-2</v>
      </c>
      <c r="I2285">
        <v>-0.7893</v>
      </c>
      <c r="J2285">
        <v>-0.25818400000000002</v>
      </c>
      <c r="K2285">
        <v>2.5985000000000001E-2</v>
      </c>
      <c r="L2285">
        <v>8.6195999999999995E-2</v>
      </c>
      <c r="M2285" s="16">
        <f>Sinusoidal!I2294-Model!I2285</f>
        <v>-1.7805571119174912E-3</v>
      </c>
      <c r="N2285" s="17">
        <f>Sinusoidal!J2294-Model!J2285</f>
        <v>-2.061923586117953E-3</v>
      </c>
      <c r="O2285" s="18">
        <f>Sinusoidal!K2294-Model!K2285</f>
        <v>-1.0080295397944111E-4</v>
      </c>
      <c r="P2285" s="18">
        <f>Sinusoidal!L2294-Model!L2285</f>
        <v>-6.4217247394623977E-4</v>
      </c>
    </row>
    <row r="2286" spans="1:16">
      <c r="A2286">
        <v>2458128.4270830001</v>
      </c>
      <c r="B2286" s="7">
        <f t="shared" si="37"/>
        <v>43109.927083000075</v>
      </c>
      <c r="C2286">
        <v>-0.69054000000000004</v>
      </c>
      <c r="D2286">
        <v>9.1736999999999999E-2</v>
      </c>
      <c r="E2286">
        <v>4.2077000000000003E-2</v>
      </c>
      <c r="F2286" s="16">
        <f>Sinusoidal!I2295-Model!C2286</f>
        <v>-0.12535827718423675</v>
      </c>
      <c r="G2286" s="17">
        <f>Sinusoidal!J2295-Model!D2286</f>
        <v>-0.37813191454472384</v>
      </c>
      <c r="H2286" s="18">
        <f>Sinusoidal!K2295-Model!E2286</f>
        <v>-3.2922137819418912E-2</v>
      </c>
      <c r="I2286">
        <v>-0.81418199999999996</v>
      </c>
      <c r="J2286">
        <v>-0.28412199999999999</v>
      </c>
      <c r="K2286">
        <v>9.4230000000000008E-3</v>
      </c>
      <c r="L2286">
        <v>8.4579000000000001E-2</v>
      </c>
      <c r="M2286" s="16">
        <f>Sinusoidal!I2295-Model!I2286</f>
        <v>-1.7162771842368363E-3</v>
      </c>
      <c r="N2286" s="17">
        <f>Sinusoidal!J2295-Model!J2286</f>
        <v>-2.2729145447238364E-3</v>
      </c>
      <c r="O2286" s="18">
        <f>Sinusoidal!K2295-Model!K2286</f>
        <v>-2.6813781941890935E-4</v>
      </c>
      <c r="P2286" s="18">
        <f>Sinusoidal!L2295-Model!L2286</f>
        <v>-6.1481582482006414E-4</v>
      </c>
    </row>
    <row r="2287" spans="1:16">
      <c r="A2287">
        <v>2458128.430555</v>
      </c>
      <c r="B2287" s="7">
        <f t="shared" si="37"/>
        <v>43109.93055499997</v>
      </c>
      <c r="C2287">
        <v>-0.715202</v>
      </c>
      <c r="D2287">
        <v>8.3028000000000005E-2</v>
      </c>
      <c r="E2287">
        <v>4.2924999999999998E-2</v>
      </c>
      <c r="F2287" s="16">
        <f>Sinusoidal!I2296-Model!C2287</f>
        <v>-0.12286930925238115</v>
      </c>
      <c r="G2287" s="17">
        <f>Sinusoidal!J2296-Model!D2287</f>
        <v>-0.39464357262639294</v>
      </c>
      <c r="H2287" s="18">
        <f>Sinusoidal!K2296-Model!E2287</f>
        <v>-5.0529147651545814E-2</v>
      </c>
      <c r="I2287">
        <v>-0.83644099999999999</v>
      </c>
      <c r="J2287">
        <v>-0.30915799999999999</v>
      </c>
      <c r="K2287">
        <v>-7.1669999999999998E-3</v>
      </c>
      <c r="L2287">
        <v>8.2692000000000002E-2</v>
      </c>
      <c r="M2287" s="16">
        <f>Sinusoidal!I2296-Model!I2287</f>
        <v>-1.630309252381168E-3</v>
      </c>
      <c r="N2287" s="17">
        <f>Sinusoidal!J2296-Model!J2287</f>
        <v>-2.4575726263929565E-3</v>
      </c>
      <c r="O2287" s="18">
        <f>Sinusoidal!K2296-Model!K2287</f>
        <v>-4.3714765154581441E-4</v>
      </c>
      <c r="P2287" s="18">
        <f>Sinusoidal!L2296-Model!L2287</f>
        <v>-5.8962431794237768E-4</v>
      </c>
    </row>
    <row r="2288" spans="1:16">
      <c r="A2288">
        <v>2458128.4340269999</v>
      </c>
      <c r="B2288" s="7">
        <f t="shared" si="37"/>
        <v>43109.934026999865</v>
      </c>
      <c r="C2288">
        <v>-0.737761</v>
      </c>
      <c r="D2288">
        <v>7.4132000000000003E-2</v>
      </c>
      <c r="E2288">
        <v>4.3654999999999999E-2</v>
      </c>
      <c r="F2288" s="16">
        <f>Sinusoidal!I2297-Model!C2288</f>
        <v>-0.11976678069008662</v>
      </c>
      <c r="G2288" s="17">
        <f>Sinusoidal!J2297-Model!D2288</f>
        <v>-0.40995814649793594</v>
      </c>
      <c r="H2288" s="18">
        <f>Sinusoidal!K2297-Model!E2288</f>
        <v>-6.7993509070205876E-2</v>
      </c>
      <c r="I2288">
        <v>-0.85599000000000003</v>
      </c>
      <c r="J2288">
        <v>-0.33319599999999999</v>
      </c>
      <c r="K2288">
        <v>-2.3722E-2</v>
      </c>
      <c r="L2288">
        <v>8.0545000000000005E-2</v>
      </c>
      <c r="M2288" s="16">
        <f>Sinusoidal!I2297-Model!I2288</f>
        <v>-1.5377806900865876E-3</v>
      </c>
      <c r="N2288" s="17">
        <f>Sinusoidal!J2297-Model!J2288</f>
        <v>-2.6301464979359701E-3</v>
      </c>
      <c r="O2288" s="18">
        <f>Sinusoidal!K2297-Model!K2288</f>
        <v>-6.1650907020587703E-4</v>
      </c>
      <c r="P2288" s="18">
        <f>Sinusoidal!L2297-Model!L2288</f>
        <v>-5.7056300664512505E-4</v>
      </c>
    </row>
    <row r="2289" spans="1:16">
      <c r="A2289">
        <v>2458128.4375</v>
      </c>
      <c r="B2289" s="7">
        <f t="shared" si="37"/>
        <v>43109.9375</v>
      </c>
      <c r="C2289">
        <v>-0.75814800000000004</v>
      </c>
      <c r="D2289">
        <v>6.5074000000000007E-2</v>
      </c>
      <c r="E2289">
        <v>4.4269000000000003E-2</v>
      </c>
      <c r="F2289" s="16">
        <f>Sinusoidal!I2298-Model!C2289</f>
        <v>-0.11605662444837894</v>
      </c>
      <c r="G2289" s="17">
        <f>Sinusoidal!J2298-Model!D2289</f>
        <v>-0.42402215895689688</v>
      </c>
      <c r="H2289" s="18">
        <f>Sinusoidal!K2298-Model!E2289</f>
        <v>-8.5262978591704591E-2</v>
      </c>
      <c r="I2289">
        <v>-0.87277899999999997</v>
      </c>
      <c r="J2289">
        <v>-0.35617500000000002</v>
      </c>
      <c r="K2289">
        <v>-4.02E-2</v>
      </c>
      <c r="L2289">
        <v>7.8142000000000003E-2</v>
      </c>
      <c r="M2289" s="16">
        <f>Sinusoidal!I2298-Model!I2289</f>
        <v>-1.4256244483790148E-3</v>
      </c>
      <c r="N2289" s="17">
        <f>Sinusoidal!J2298-Model!J2289</f>
        <v>-2.7731589568968373E-3</v>
      </c>
      <c r="O2289" s="18">
        <f>Sinusoidal!K2298-Model!K2289</f>
        <v>-7.9397859170459578E-4</v>
      </c>
      <c r="P2289" s="18">
        <f>Sinusoidal!L2298-Model!L2289</f>
        <v>-5.5473429832350596E-4</v>
      </c>
    </row>
    <row r="2290" spans="1:16">
      <c r="A2290">
        <v>2458128.4409719999</v>
      </c>
      <c r="B2290" s="7">
        <f t="shared" si="37"/>
        <v>43109.940971999895</v>
      </c>
      <c r="C2290">
        <v>-0.77629400000000004</v>
      </c>
      <c r="D2290">
        <v>5.5879999999999999E-2</v>
      </c>
      <c r="E2290">
        <v>4.4762999999999997E-2</v>
      </c>
      <c r="F2290" s="16">
        <f>Sinusoidal!I2299-Model!C2290</f>
        <v>-0.11175378348379594</v>
      </c>
      <c r="G2290" s="17">
        <f>Sinusoidal!J2299-Model!D2290</f>
        <v>-0.4367866613109152</v>
      </c>
      <c r="H2290" s="18">
        <f>Sinusoidal!K2299-Model!E2290</f>
        <v>-0.10227956845595881</v>
      </c>
      <c r="I2290">
        <v>-0.886741</v>
      </c>
      <c r="J2290">
        <v>-0.37800899999999998</v>
      </c>
      <c r="K2290">
        <v>-5.6538999999999999E-2</v>
      </c>
      <c r="L2290">
        <v>7.5493000000000005E-2</v>
      </c>
      <c r="M2290" s="16">
        <f>Sinusoidal!I2299-Model!I2290</f>
        <v>-1.3067834837959813E-3</v>
      </c>
      <c r="N2290" s="17">
        <f>Sinusoidal!J2299-Model!J2290</f>
        <v>-2.8976613109152338E-3</v>
      </c>
      <c r="O2290" s="18">
        <f>Sinusoidal!K2299-Model!K2290</f>
        <v>-9.7756845595881048E-4</v>
      </c>
      <c r="P2290" s="18">
        <f>Sinusoidal!L2299-Model!L2290</f>
        <v>-5.4440031258920496E-4</v>
      </c>
    </row>
    <row r="2291" spans="1:16">
      <c r="A2291">
        <v>2458128.4444439998</v>
      </c>
      <c r="B2291" s="7">
        <f t="shared" si="37"/>
        <v>43109.94444399979</v>
      </c>
      <c r="C2291">
        <v>-0.79213599999999995</v>
      </c>
      <c r="D2291">
        <v>4.6574999999999998E-2</v>
      </c>
      <c r="E2291">
        <v>4.5137999999999998E-2</v>
      </c>
      <c r="F2291" s="16">
        <f>Sinusoidal!I2300-Model!C2291</f>
        <v>-0.10687638598121585</v>
      </c>
      <c r="G2291" s="17">
        <f>Sinusoidal!J2300-Model!D2291</f>
        <v>-0.4482054763196322</v>
      </c>
      <c r="H2291" s="18">
        <f>Sinusoidal!K2300-Model!E2291</f>
        <v>-0.11899072162473534</v>
      </c>
      <c r="I2291">
        <v>-0.897841</v>
      </c>
      <c r="J2291">
        <v>-0.398642</v>
      </c>
      <c r="K2291">
        <v>-7.2697999999999999E-2</v>
      </c>
      <c r="L2291">
        <v>7.2605000000000003E-2</v>
      </c>
      <c r="M2291" s="16">
        <f>Sinusoidal!I2300-Model!I2291</f>
        <v>-1.1713859812158001E-3</v>
      </c>
      <c r="N2291" s="17">
        <f>Sinusoidal!J2300-Model!J2291</f>
        <v>-2.9884763196322273E-3</v>
      </c>
      <c r="O2291" s="18">
        <f>Sinusoidal!K2300-Model!K2291</f>
        <v>-1.1547216247353442E-3</v>
      </c>
      <c r="P2291" s="18">
        <f>Sinusoidal!L2300-Model!L2291</f>
        <v>-5.3800796316627597E-4</v>
      </c>
    </row>
    <row r="2292" spans="1:16">
      <c r="A2292">
        <v>2458128.4479160002</v>
      </c>
      <c r="B2292" s="7">
        <f t="shared" si="37"/>
        <v>43109.94791600015</v>
      </c>
      <c r="C2292">
        <v>-0.80560900000000002</v>
      </c>
      <c r="D2292">
        <v>3.7183000000000001E-2</v>
      </c>
      <c r="E2292">
        <v>4.5393999999999997E-2</v>
      </c>
      <c r="F2292" s="16">
        <f>Sinusoidal!I2301-Model!C2292</f>
        <v>-0.10145389080334499</v>
      </c>
      <c r="G2292" s="17">
        <f>Sinusoidal!J2301-Model!D2292</f>
        <v>-0.45823542891175495</v>
      </c>
      <c r="H2292" s="18">
        <f>Sinusoidal!K2301-Model!E2292</f>
        <v>-0.13534348538381127</v>
      </c>
      <c r="I2292">
        <v>-0.90603400000000001</v>
      </c>
      <c r="J2292">
        <v>-0.41799399999999998</v>
      </c>
      <c r="K2292">
        <v>-8.8617000000000001E-2</v>
      </c>
      <c r="L2292">
        <v>6.9489999999999996E-2</v>
      </c>
      <c r="M2292" s="16">
        <f>Sinusoidal!I2301-Model!I2292</f>
        <v>-1.0288908033450062E-3</v>
      </c>
      <c r="N2292" s="17">
        <f>Sinusoidal!J2301-Model!J2292</f>
        <v>-3.0584289117549512E-3</v>
      </c>
      <c r="O2292" s="18">
        <f>Sinusoidal!K2301-Model!K2292</f>
        <v>-1.3324853838112688E-3</v>
      </c>
      <c r="P2292" s="18">
        <f>Sinusoidal!L2301-Model!L2292</f>
        <v>-5.38216682244963E-4</v>
      </c>
    </row>
    <row r="2293" spans="1:16">
      <c r="A2293">
        <v>2458128.451388</v>
      </c>
      <c r="B2293" s="7">
        <f t="shared" si="37"/>
        <v>43109.951388000045</v>
      </c>
      <c r="C2293">
        <v>-0.81665299999999996</v>
      </c>
      <c r="D2293">
        <v>2.7727999999999999E-2</v>
      </c>
      <c r="E2293">
        <v>4.5529E-2</v>
      </c>
      <c r="F2293" s="16">
        <f>Sinusoidal!I2302-Model!C2293</f>
        <v>-9.5520202695257406E-2</v>
      </c>
      <c r="G2293" s="17">
        <f>Sinusoidal!J2302-Model!D2293</f>
        <v>-0.46683756392915821</v>
      </c>
      <c r="H2293" s="18">
        <f>Sinusoidal!K2302-Model!E2293</f>
        <v>-0.15128368298612946</v>
      </c>
      <c r="I2293">
        <v>-0.9113</v>
      </c>
      <c r="J2293">
        <v>-0.43601699999999999</v>
      </c>
      <c r="K2293">
        <v>-0.104256</v>
      </c>
      <c r="L2293">
        <v>6.6155000000000005E-2</v>
      </c>
      <c r="M2293" s="16">
        <f>Sinusoidal!I2302-Model!I2293</f>
        <v>-8.7320269525736904E-4</v>
      </c>
      <c r="N2293" s="17">
        <f>Sinusoidal!J2302-Model!J2293</f>
        <v>-3.092563929158243E-3</v>
      </c>
      <c r="O2293" s="18">
        <f>Sinusoidal!K2302-Model!K2293</f>
        <v>-1.4986829861294571E-3</v>
      </c>
      <c r="P2293" s="18">
        <f>Sinusoidal!L2302-Model!L2293</f>
        <v>-5.4192869739114191E-4</v>
      </c>
    </row>
    <row r="2294" spans="1:16">
      <c r="A2294">
        <v>2458128.4548610002</v>
      </c>
      <c r="B2294" s="7">
        <f t="shared" si="37"/>
        <v>43109.95486100018</v>
      </c>
      <c r="C2294">
        <v>-0.82521</v>
      </c>
      <c r="D2294">
        <v>1.8235999999999999E-2</v>
      </c>
      <c r="E2294">
        <v>4.5546000000000003E-2</v>
      </c>
      <c r="F2294" s="16">
        <f>Sinusoidal!I2303-Model!C2294</f>
        <v>-8.9116756870713743E-2</v>
      </c>
      <c r="G2294" s="17">
        <f>Sinusoidal!J2303-Model!D2294</f>
        <v>-0.47397935019253795</v>
      </c>
      <c r="H2294" s="18">
        <f>Sinusoidal!K2303-Model!E2294</f>
        <v>-0.16676308277983007</v>
      </c>
      <c r="I2294">
        <v>-0.91361599999999998</v>
      </c>
      <c r="J2294">
        <v>-0.45264199999999999</v>
      </c>
      <c r="K2294">
        <v>-0.11955399999999999</v>
      </c>
      <c r="L2294">
        <v>6.2614000000000003E-2</v>
      </c>
      <c r="M2294" s="16">
        <f>Sinusoidal!I2303-Model!I2294</f>
        <v>-7.1075687071375793E-4</v>
      </c>
      <c r="N2294" s="17">
        <f>Sinusoidal!J2303-Model!J2294</f>
        <v>-3.1013501925379883E-3</v>
      </c>
      <c r="O2294" s="18">
        <f>Sinusoidal!K2303-Model!K2294</f>
        <v>-1.6630827798300718E-3</v>
      </c>
      <c r="P2294" s="18">
        <f>Sinusoidal!L2303-Model!L2294</f>
        <v>-5.5232176291546142E-4</v>
      </c>
    </row>
    <row r="2295" spans="1:16">
      <c r="A2295">
        <v>2458128.4583330001</v>
      </c>
      <c r="B2295" s="7">
        <f t="shared" si="37"/>
        <v>43109.958333000075</v>
      </c>
      <c r="C2295">
        <v>-0.83122600000000002</v>
      </c>
      <c r="D2295">
        <v>8.7290000000000006E-3</v>
      </c>
      <c r="E2295">
        <v>4.5444999999999999E-2</v>
      </c>
      <c r="F2295" s="16">
        <f>Sinusoidal!I2304-Model!C2295</f>
        <v>-8.2290572705958964E-2</v>
      </c>
      <c r="G2295" s="17">
        <f>Sinusoidal!J2304-Model!D2295</f>
        <v>-0.47962887022683798</v>
      </c>
      <c r="H2295" s="18">
        <f>Sinusoidal!K2304-Model!E2295</f>
        <v>-0.181731564272682</v>
      </c>
      <c r="I2295">
        <v>-0.91297700000000004</v>
      </c>
      <c r="J2295">
        <v>-0.46782600000000002</v>
      </c>
      <c r="K2295">
        <v>-0.13447600000000001</v>
      </c>
      <c r="L2295">
        <v>5.8875999999999998E-2</v>
      </c>
      <c r="M2295" s="16">
        <f>Sinusoidal!I2304-Model!I2295</f>
        <v>-5.3957270595894613E-4</v>
      </c>
      <c r="N2295" s="17">
        <f>Sinusoidal!J2304-Model!J2295</f>
        <v>-3.0738702268379714E-3</v>
      </c>
      <c r="O2295" s="18">
        <f>Sinusoidal!K2304-Model!K2295</f>
        <v>-1.8105642726820026E-3</v>
      </c>
      <c r="P2295" s="18">
        <f>Sinusoidal!L2304-Model!L2295</f>
        <v>-5.6688423955594119E-4</v>
      </c>
    </row>
    <row r="2296" spans="1:16">
      <c r="A2296">
        <v>2458128.461805</v>
      </c>
      <c r="B2296" s="7">
        <f t="shared" si="37"/>
        <v>43109.96180499997</v>
      </c>
      <c r="C2296">
        <v>-0.83465</v>
      </c>
      <c r="D2296">
        <v>-7.6800000000000002E-4</v>
      </c>
      <c r="E2296">
        <v>4.5226000000000002E-2</v>
      </c>
      <c r="F2296" s="16">
        <f>Sinusoidal!I2305-Model!C2296</f>
        <v>-7.5095276367027175E-2</v>
      </c>
      <c r="G2296" s="17">
        <f>Sinusoidal!J2305-Model!D2296</f>
        <v>-0.4837619950317481</v>
      </c>
      <c r="H2296" s="18">
        <f>Sinusoidal!K2305-Model!E2296</f>
        <v>-0.19614028059487137</v>
      </c>
      <c r="I2296">
        <v>-0.90938399999999997</v>
      </c>
      <c r="J2296">
        <v>-0.48150999999999999</v>
      </c>
      <c r="K2296">
        <v>-0.14896300000000001</v>
      </c>
      <c r="L2296">
        <v>5.4954999999999997E-2</v>
      </c>
      <c r="M2296" s="16">
        <f>Sinusoidal!I2305-Model!I2296</f>
        <v>-3.6127636702720789E-4</v>
      </c>
      <c r="N2296" s="17">
        <f>Sinusoidal!J2305-Model!J2296</f>
        <v>-3.0199950317481017E-3</v>
      </c>
      <c r="O2296" s="18">
        <f>Sinusoidal!K2305-Model!K2296</f>
        <v>-1.9512805948713741E-3</v>
      </c>
      <c r="P2296" s="18">
        <f>Sinusoidal!L2305-Model!L2296</f>
        <v>-5.8745240881596938E-4</v>
      </c>
    </row>
    <row r="2297" spans="1:16">
      <c r="A2297">
        <v>2458128.4652769999</v>
      </c>
      <c r="B2297" s="7">
        <f t="shared" si="37"/>
        <v>43109.965276999865</v>
      </c>
      <c r="C2297">
        <v>-0.83543699999999999</v>
      </c>
      <c r="D2297">
        <v>-1.0231000000000001E-2</v>
      </c>
      <c r="E2297">
        <v>4.4892000000000001E-2</v>
      </c>
      <c r="F2297" s="16">
        <f>Sinusoidal!I2306-Model!C2297</f>
        <v>-6.7588092297165225E-2</v>
      </c>
      <c r="G2297" s="17">
        <f>Sinusoidal!J2306-Model!D2297</f>
        <v>-0.48635854333054479</v>
      </c>
      <c r="H2297" s="18">
        <f>Sinusoidal!K2306-Model!E2297</f>
        <v>-0.20994481683333588</v>
      </c>
      <c r="I2297">
        <v>-0.90284500000000001</v>
      </c>
      <c r="J2297">
        <v>-0.49365799999999999</v>
      </c>
      <c r="K2297">
        <v>-0.16298000000000001</v>
      </c>
      <c r="L2297">
        <v>5.0861000000000003E-2</v>
      </c>
      <c r="M2297" s="16">
        <f>Sinusoidal!I2306-Model!I2297</f>
        <v>-1.8009229716520192E-4</v>
      </c>
      <c r="N2297" s="17">
        <f>Sinusoidal!J2306-Model!J2297</f>
        <v>-2.9315433305447947E-3</v>
      </c>
      <c r="O2297" s="18">
        <f>Sinusoidal!K2306-Model!K2297</f>
        <v>-2.0728168333358776E-3</v>
      </c>
      <c r="P2297" s="18">
        <f>Sinusoidal!L2306-Model!L2297</f>
        <v>-6.1124990096333987E-4</v>
      </c>
    </row>
    <row r="2298" spans="1:16">
      <c r="A2298">
        <v>2458128.46875</v>
      </c>
      <c r="B2298" s="7">
        <f t="shared" si="37"/>
        <v>43109.96875</v>
      </c>
      <c r="C2298">
        <v>-0.83354899999999998</v>
      </c>
      <c r="D2298">
        <v>-1.9637000000000002E-2</v>
      </c>
      <c r="E2298">
        <v>4.4443000000000003E-2</v>
      </c>
      <c r="F2298" s="16">
        <f>Sinusoidal!I2307-Model!C2298</f>
        <v>-5.9828803592008706E-2</v>
      </c>
      <c r="G2298" s="17">
        <f>Sinusoidal!J2307-Model!D2298</f>
        <v>-0.48740242478118001</v>
      </c>
      <c r="H2298" s="18">
        <f>Sinusoidal!K2307-Model!E2298</f>
        <v>-0.22309934372449738</v>
      </c>
      <c r="I2298">
        <v>-0.89338600000000001</v>
      </c>
      <c r="J2298">
        <v>-0.50422400000000001</v>
      </c>
      <c r="K2298">
        <v>-0.17647399999999999</v>
      </c>
      <c r="L2298">
        <v>4.6609999999999999E-2</v>
      </c>
      <c r="M2298" s="16">
        <f>Sinusoidal!I2307-Model!I2298</f>
        <v>8.1964079913232624E-6</v>
      </c>
      <c r="N2298" s="17">
        <f>Sinusoidal!J2307-Model!J2298</f>
        <v>-2.8154247811800204E-3</v>
      </c>
      <c r="O2298" s="18">
        <f>Sinusoidal!K2307-Model!K2298</f>
        <v>-2.182343724497382E-3</v>
      </c>
      <c r="P2298" s="18">
        <f>Sinusoidal!L2307-Model!L2298</f>
        <v>-6.4092910890158061E-4</v>
      </c>
    </row>
    <row r="2299" spans="1:16">
      <c r="A2299">
        <v>2458128.4722219999</v>
      </c>
      <c r="B2299" s="7">
        <f t="shared" si="37"/>
        <v>43109.972221999895</v>
      </c>
      <c r="C2299">
        <v>-0.828955</v>
      </c>
      <c r="D2299">
        <v>-2.8964E-2</v>
      </c>
      <c r="E2299">
        <v>4.3882999999999998E-2</v>
      </c>
      <c r="F2299" s="16">
        <f>Sinusoidal!I2308-Model!C2299</f>
        <v>-5.1879681390886168E-2</v>
      </c>
      <c r="G2299" s="17">
        <f>Sinusoidal!J2308-Model!D2299</f>
        <v>-0.48688176668544869</v>
      </c>
      <c r="H2299" s="18">
        <f>Sinusoidal!K2308-Model!E2299</f>
        <v>-0.23556376620726957</v>
      </c>
      <c r="I2299">
        <v>-0.88102899999999995</v>
      </c>
      <c r="J2299">
        <v>-0.51317800000000002</v>
      </c>
      <c r="K2299">
        <v>-0.18941</v>
      </c>
      <c r="L2299">
        <v>4.2213000000000001E-2</v>
      </c>
      <c r="M2299" s="16">
        <f>Sinusoidal!I2308-Model!I2299</f>
        <v>1.9431860911378607E-4</v>
      </c>
      <c r="N2299" s="17">
        <f>Sinusoidal!J2308-Model!J2299</f>
        <v>-2.6677666854486581E-3</v>
      </c>
      <c r="O2299" s="18">
        <f>Sinusoidal!K2308-Model!K2299</f>
        <v>-2.27076620726957E-3</v>
      </c>
      <c r="P2299" s="18">
        <f>Sinusoidal!L2308-Model!L2299</f>
        <v>-6.7361445369630568E-4</v>
      </c>
    </row>
    <row r="2300" spans="1:16">
      <c r="A2300">
        <v>2458128.4756939998</v>
      </c>
      <c r="B2300" s="7">
        <f t="shared" si="37"/>
        <v>43109.97569399979</v>
      </c>
      <c r="C2300">
        <v>-0.821631</v>
      </c>
      <c r="D2300">
        <v>-3.8185999999999998E-2</v>
      </c>
      <c r="E2300">
        <v>4.3213000000000001E-2</v>
      </c>
      <c r="F2300" s="16">
        <f>Sinusoidal!I2309-Model!C2300</f>
        <v>-4.3805383513231932E-2</v>
      </c>
      <c r="G2300" s="17">
        <f>Sinusoidal!J2309-Model!D2300</f>
        <v>-0.48479402378537734</v>
      </c>
      <c r="H2300" s="18">
        <f>Sinusoidal!K2309-Model!E2300</f>
        <v>-0.24729686635464423</v>
      </c>
      <c r="I2300">
        <v>-0.86582099999999995</v>
      </c>
      <c r="J2300">
        <v>-0.52048399999999995</v>
      </c>
      <c r="K2300">
        <v>-0.20174</v>
      </c>
      <c r="L2300">
        <v>3.7685999999999997E-2</v>
      </c>
      <c r="M2300" s="16">
        <f>Sinusoidal!I2309-Model!I2300</f>
        <v>3.8461648676801907E-4</v>
      </c>
      <c r="N2300" s="17">
        <f>Sinusoidal!J2309-Model!J2300</f>
        <v>-2.4960237853773881E-3</v>
      </c>
      <c r="O2300" s="18">
        <f>Sinusoidal!K2309-Model!K2300</f>
        <v>-2.3438663546442307E-3</v>
      </c>
      <c r="P2300" s="18">
        <f>Sinusoidal!L2309-Model!L2300</f>
        <v>-7.1094736146040671E-4</v>
      </c>
    </row>
    <row r="2301" spans="1:16">
      <c r="A2301">
        <v>2458128.4791660002</v>
      </c>
      <c r="B2301" s="7">
        <f t="shared" si="37"/>
        <v>43109.97916600015</v>
      </c>
      <c r="C2301">
        <v>-0.81156399999999995</v>
      </c>
      <c r="D2301">
        <v>-4.7282999999999999E-2</v>
      </c>
      <c r="E2301">
        <v>4.2435E-2</v>
      </c>
      <c r="F2301" s="16">
        <f>Sinusoidal!I2310-Model!C2301</f>
        <v>-3.5668822668519895E-2</v>
      </c>
      <c r="G2301" s="17">
        <f>Sinusoidal!J2310-Model!D2301</f>
        <v>-0.48113607079109516</v>
      </c>
      <c r="H2301" s="18">
        <f>Sinusoidal!K2310-Model!E2301</f>
        <v>-0.25826044022075995</v>
      </c>
      <c r="I2301">
        <v>-0.84780199999999994</v>
      </c>
      <c r="J2301">
        <v>-0.52612400000000004</v>
      </c>
      <c r="K2301">
        <v>-0.21343200000000001</v>
      </c>
      <c r="L2301">
        <v>3.3042000000000002E-2</v>
      </c>
      <c r="M2301" s="16">
        <f>Sinusoidal!I2310-Model!I2301</f>
        <v>5.6917733148009741E-4</v>
      </c>
      <c r="N2301" s="17">
        <f>Sinusoidal!J2310-Model!J2301</f>
        <v>-2.295070791095144E-3</v>
      </c>
      <c r="O2301" s="18">
        <f>Sinusoidal!K2310-Model!K2301</f>
        <v>-2.3934402207599348E-3</v>
      </c>
      <c r="P2301" s="18">
        <f>Sinusoidal!L2310-Model!L2301</f>
        <v>-7.5113280587490311E-4</v>
      </c>
    </row>
    <row r="2302" spans="1:16">
      <c r="A2302">
        <v>2458128.482638</v>
      </c>
      <c r="B2302" s="7">
        <f t="shared" si="37"/>
        <v>43109.982638000045</v>
      </c>
      <c r="C2302">
        <v>-0.79875200000000002</v>
      </c>
      <c r="D2302">
        <v>-5.6230000000000002E-2</v>
      </c>
      <c r="E2302">
        <v>4.1554000000000001E-2</v>
      </c>
      <c r="F2302" s="16">
        <f>Sinusoidal!I2311-Model!C2302</f>
        <v>-2.7531004667107228E-2</v>
      </c>
      <c r="G2302" s="17">
        <f>Sinusoidal!J2311-Model!D2302</f>
        <v>-0.47591527734012073</v>
      </c>
      <c r="H2302" s="18">
        <f>Sinusoidal!K2311-Model!E2302</f>
        <v>-0.26842142815966336</v>
      </c>
      <c r="I2302">
        <v>-0.82704</v>
      </c>
      <c r="J2302">
        <v>-0.53007300000000002</v>
      </c>
      <c r="K2302">
        <v>-0.224441</v>
      </c>
      <c r="L2302">
        <v>2.8296999999999999E-2</v>
      </c>
      <c r="M2302" s="16">
        <f>Sinusoidal!I2311-Model!I2302</f>
        <v>7.5699533289275145E-4</v>
      </c>
      <c r="N2302" s="17">
        <f>Sinusoidal!J2311-Model!J2302</f>
        <v>-2.0722773401207206E-3</v>
      </c>
      <c r="O2302" s="18">
        <f>Sinusoidal!K2311-Model!K2302</f>
        <v>-2.4264281596633741E-3</v>
      </c>
      <c r="P2302" s="18">
        <f>Sinusoidal!L2311-Model!L2302</f>
        <v>-7.9498726540961837E-4</v>
      </c>
    </row>
    <row r="2303" spans="1:16">
      <c r="A2303">
        <v>2458128.4861110002</v>
      </c>
      <c r="B2303" s="7">
        <f t="shared" si="37"/>
        <v>43109.98611100018</v>
      </c>
      <c r="C2303">
        <v>-0.78320500000000004</v>
      </c>
      <c r="D2303">
        <v>-6.5004000000000006E-2</v>
      </c>
      <c r="E2303">
        <v>4.0571000000000003E-2</v>
      </c>
      <c r="F2303" s="16">
        <f>Sinusoidal!I2312-Model!C2303</f>
        <v>-1.9449837156185756E-2</v>
      </c>
      <c r="G2303" s="17">
        <f>Sinusoidal!J2312-Model!D2303</f>
        <v>-0.46914256514520386</v>
      </c>
      <c r="H2303" s="18">
        <f>Sinusoidal!K2312-Model!E2303</f>
        <v>-0.27774503819353563</v>
      </c>
      <c r="I2303">
        <v>-0.803589</v>
      </c>
      <c r="J2303">
        <v>-0.53232000000000002</v>
      </c>
      <c r="K2303">
        <v>-0.23474</v>
      </c>
      <c r="L2303">
        <v>2.3463999999999999E-2</v>
      </c>
      <c r="M2303" s="16">
        <f>Sinusoidal!I2312-Model!I2303</f>
        <v>9.3416284381420134E-4</v>
      </c>
      <c r="N2303" s="17">
        <f>Sinusoidal!J2312-Model!J2303</f>
        <v>-1.8265651452038512E-3</v>
      </c>
      <c r="O2303" s="18">
        <f>Sinusoidal!K2312-Model!K2303</f>
        <v>-2.4340381935356037E-3</v>
      </c>
      <c r="P2303" s="18">
        <f>Sinusoidal!L2312-Model!L2303</f>
        <v>-8.3998793986360398E-4</v>
      </c>
    </row>
    <row r="2304" spans="1:16">
      <c r="A2304">
        <v>2458128.4895830001</v>
      </c>
      <c r="B2304" s="7">
        <f t="shared" si="37"/>
        <v>43109.989583000075</v>
      </c>
      <c r="C2304">
        <v>-0.76494200000000001</v>
      </c>
      <c r="D2304">
        <v>-7.3583999999999997E-2</v>
      </c>
      <c r="E2304">
        <v>3.9489999999999997E-2</v>
      </c>
      <c r="F2304" s="16">
        <f>Sinusoidal!I2313-Model!C2304</f>
        <v>-1.1482909501014937E-2</v>
      </c>
      <c r="G2304" s="17">
        <f>Sinusoidal!J2313-Model!D2304</f>
        <v>-0.46083244714539684</v>
      </c>
      <c r="H2304" s="18">
        <f>Sinusoidal!K2313-Model!E2304</f>
        <v>-0.28620186203033959</v>
      </c>
      <c r="I2304">
        <v>-0.77753799999999995</v>
      </c>
      <c r="J2304">
        <v>-0.53285400000000005</v>
      </c>
      <c r="K2304">
        <v>-0.24428800000000001</v>
      </c>
      <c r="L2304">
        <v>1.8561999999999999E-2</v>
      </c>
      <c r="M2304" s="16">
        <f>Sinusoidal!I2313-Model!I2304</f>
        <v>1.1130904989850032E-3</v>
      </c>
      <c r="N2304" s="17">
        <f>Sinusoidal!J2313-Model!J2304</f>
        <v>-1.5624471453967725E-3</v>
      </c>
      <c r="O2304" s="18">
        <f>Sinusoidal!K2313-Model!K2304</f>
        <v>-2.4238620303395908E-3</v>
      </c>
      <c r="P2304" s="18">
        <f>Sinusoidal!L2313-Model!L2304</f>
        <v>-8.8932306663500743E-4</v>
      </c>
    </row>
    <row r="2305" spans="1:16">
      <c r="A2305">
        <v>2458128.493055</v>
      </c>
      <c r="B2305" s="7">
        <f t="shared" si="37"/>
        <v>43109.99305499997</v>
      </c>
      <c r="C2305">
        <v>-0.74399999999999999</v>
      </c>
      <c r="D2305">
        <v>-8.1947000000000006E-2</v>
      </c>
      <c r="E2305">
        <v>3.8314000000000001E-2</v>
      </c>
      <c r="F2305" s="16">
        <f>Sinusoidal!I2314-Model!C2305</f>
        <v>-3.6782445248821904E-3</v>
      </c>
      <c r="G2305" s="17">
        <f>Sinusoidal!J2314-Model!D2305</f>
        <v>-0.45100704853349793</v>
      </c>
      <c r="H2305" s="18">
        <f>Sinusoidal!K2314-Model!E2305</f>
        <v>-0.29376398335489207</v>
      </c>
      <c r="I2305">
        <v>-0.74895400000000001</v>
      </c>
      <c r="J2305">
        <v>-0.531671</v>
      </c>
      <c r="K2305">
        <v>-0.25306099999999998</v>
      </c>
      <c r="L2305">
        <v>1.3601E-2</v>
      </c>
      <c r="M2305" s="16">
        <f>Sinusoidal!I2314-Model!I2305</f>
        <v>1.2757554751178235E-3</v>
      </c>
      <c r="N2305" s="17">
        <f>Sinusoidal!J2314-Model!J2305</f>
        <v>-1.2830485334979214E-3</v>
      </c>
      <c r="O2305" s="18">
        <f>Sinusoidal!K2314-Model!K2305</f>
        <v>-2.3889833548920714E-3</v>
      </c>
      <c r="P2305" s="18">
        <f>Sinusoidal!L2314-Model!L2305</f>
        <v>-9.369431736453819E-4</v>
      </c>
    </row>
    <row r="2306" spans="1:16">
      <c r="A2306">
        <v>2458128.4965269999</v>
      </c>
      <c r="B2306" s="7">
        <f t="shared" si="37"/>
        <v>43109.996526999865</v>
      </c>
      <c r="C2306">
        <v>-0.72042600000000001</v>
      </c>
      <c r="D2306">
        <v>-9.0068999999999996E-2</v>
      </c>
      <c r="E2306">
        <v>3.7046999999999997E-2</v>
      </c>
      <c r="F2306" s="16">
        <f>Sinusoidal!I2315-Model!C2306</f>
        <v>3.9179770876524023E-3</v>
      </c>
      <c r="G2306" s="17">
        <f>Sinusoidal!J2315-Model!D2306</f>
        <v>-0.43969510959168839</v>
      </c>
      <c r="H2306" s="18">
        <f>Sinusoidal!K2315-Model!E2306</f>
        <v>-0.30040707804237821</v>
      </c>
      <c r="I2306">
        <v>-0.717947</v>
      </c>
      <c r="J2306">
        <v>-0.52877399999999997</v>
      </c>
      <c r="K2306">
        <v>-0.26102500000000001</v>
      </c>
      <c r="L2306">
        <v>8.6020000000000003E-3</v>
      </c>
      <c r="M2306" s="16">
        <f>Sinusoidal!I2315-Model!I2306</f>
        <v>1.4389770876523933E-3</v>
      </c>
      <c r="N2306" s="17">
        <f>Sinusoidal!J2315-Model!J2306</f>
        <v>-9.9010959168843726E-4</v>
      </c>
      <c r="O2306" s="18">
        <f>Sinusoidal!K2315-Model!K2306</f>
        <v>-2.3350780423782025E-3</v>
      </c>
      <c r="P2306" s="18">
        <f>Sinusoidal!L2315-Model!L2306</f>
        <v>-9.8761310281083627E-4</v>
      </c>
    </row>
    <row r="2307" spans="1:16">
      <c r="A2307">
        <v>2458128.5</v>
      </c>
      <c r="B2307" s="7">
        <f t="shared" si="37"/>
        <v>43110</v>
      </c>
      <c r="C2307">
        <v>-0.69428000000000001</v>
      </c>
      <c r="D2307">
        <v>-9.7930000000000003E-2</v>
      </c>
      <c r="E2307">
        <v>3.5693999999999997E-2</v>
      </c>
      <c r="F2307" s="16">
        <f>Sinusoidal!I2316-Model!C2307</f>
        <v>1.126471883054736E-2</v>
      </c>
      <c r="G2307" s="17">
        <f>Sinusoidal!J2316-Model!D2307</f>
        <v>-0.42692697032618249</v>
      </c>
      <c r="H2307" s="18">
        <f>Sinusoidal!K2316-Model!E2307</f>
        <v>-0.3061105059693619</v>
      </c>
      <c r="I2307">
        <v>-0.68459800000000004</v>
      </c>
      <c r="J2307">
        <v>-0.52416700000000005</v>
      </c>
      <c r="K2307">
        <v>-0.26815800000000001</v>
      </c>
      <c r="L2307">
        <v>3.5769999999999999E-3</v>
      </c>
      <c r="M2307" s="16">
        <f>Sinusoidal!I2316-Model!I2307</f>
        <v>1.5827188305473916E-3</v>
      </c>
      <c r="N2307" s="17">
        <f>Sinusoidal!J2316-Model!J2307</f>
        <v>-6.8997032618245413E-4</v>
      </c>
      <c r="O2307" s="18">
        <f>Sinusoidal!K2316-Model!K2307</f>
        <v>-2.2585059693618903E-3</v>
      </c>
      <c r="P2307" s="18">
        <f>Sinusoidal!L2316-Model!L2307</f>
        <v>-1.0369646353664487E-3</v>
      </c>
    </row>
    <row r="2308" spans="1:16">
      <c r="A2308">
        <v>2458128.5034719999</v>
      </c>
      <c r="B2308" s="7">
        <f t="shared" ref="B2308:B2371" si="38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6">
        <f>Sinusoidal!I2317-Model!C2308</f>
        <v>1.8329415880509847E-2</v>
      </c>
      <c r="G2308" s="17">
        <f>Sinusoidal!J2317-Model!D2308</f>
        <v>-0.41274353695067006</v>
      </c>
      <c r="H2308" s="18">
        <f>Sinusoidal!K2317-Model!E2308</f>
        <v>-0.3108533941248231</v>
      </c>
      <c r="I2308">
        <v>-0.64903500000000003</v>
      </c>
      <c r="J2308">
        <v>-0.51786799999999999</v>
      </c>
      <c r="K2308">
        <v>-0.27443299999999998</v>
      </c>
      <c r="L2308">
        <v>-1.4549999999999999E-3</v>
      </c>
      <c r="M2308" s="16">
        <f>Sinusoidal!I2317-Model!I2308</f>
        <v>1.7264158805099239E-3</v>
      </c>
      <c r="N2308" s="17">
        <f>Sinusoidal!J2317-Model!J2308</f>
        <v>-3.8053695067008508E-4</v>
      </c>
      <c r="O2308" s="18">
        <f>Sinusoidal!K2317-Model!K2308</f>
        <v>-2.163394124823137E-3</v>
      </c>
      <c r="P2308" s="18">
        <f>Sinusoidal!L2317-Model!L2308</f>
        <v>-1.0875495485394412E-3</v>
      </c>
    </row>
    <row r="2309" spans="1:16">
      <c r="A2309">
        <v>2458128.5069439998</v>
      </c>
      <c r="B2309" s="7">
        <f t="shared" si="38"/>
        <v>43110.00694399979</v>
      </c>
      <c r="C2309">
        <v>-0.63458800000000004</v>
      </c>
      <c r="D2309">
        <v>-0.112775</v>
      </c>
      <c r="E2309">
        <v>3.2742E-2</v>
      </c>
      <c r="F2309" s="16">
        <f>Sinusoidal!I2318-Model!C2309</f>
        <v>2.5084327003580986E-2</v>
      </c>
      <c r="G2309" s="17">
        <f>Sinusoidal!J2318-Model!D2309</f>
        <v>-0.39718523032724745</v>
      </c>
      <c r="H2309" s="18">
        <f>Sinusoidal!K2318-Model!E2309</f>
        <v>-0.31462171075169848</v>
      </c>
      <c r="I2309">
        <v>-0.61134900000000003</v>
      </c>
      <c r="J2309">
        <v>-0.50988800000000001</v>
      </c>
      <c r="K2309">
        <v>-0.27983200000000003</v>
      </c>
      <c r="L2309">
        <v>-6.4819999999999999E-3</v>
      </c>
      <c r="M2309" s="16">
        <f>Sinusoidal!I2318-Model!I2309</f>
        <v>1.8453270035809766E-3</v>
      </c>
      <c r="N2309" s="17">
        <f>Sinusoidal!J2318-Model!J2309</f>
        <v>-7.2230327247457815E-5</v>
      </c>
      <c r="O2309" s="18">
        <f>Sinusoidal!K2318-Model!K2309</f>
        <v>-2.0477107516984616E-3</v>
      </c>
      <c r="P2309" s="18">
        <f>Sinusoidal!L2318-Model!L2309</f>
        <v>-1.1348929315104757E-3</v>
      </c>
    </row>
    <row r="2310" spans="1:16">
      <c r="A2310">
        <v>2458128.5104160002</v>
      </c>
      <c r="B2310" s="7">
        <f t="shared" si="38"/>
        <v>43110.01041600015</v>
      </c>
      <c r="C2310">
        <v>-0.60122799999999998</v>
      </c>
      <c r="D2310">
        <v>-0.119715</v>
      </c>
      <c r="E2310">
        <v>3.1151999999999999E-2</v>
      </c>
      <c r="F2310" s="16">
        <f>Sinusoidal!I2319-Model!C2310</f>
        <v>3.1504909723905294E-2</v>
      </c>
      <c r="G2310" s="17">
        <f>Sinusoidal!J2319-Model!D2310</f>
        <v>-0.38030391653188589</v>
      </c>
      <c r="H2310" s="18">
        <f>Sinusoidal!K2319-Model!E2310</f>
        <v>-0.31740133027870865</v>
      </c>
      <c r="I2310">
        <v>-0.57168699999999995</v>
      </c>
      <c r="J2310">
        <v>-0.50025699999999995</v>
      </c>
      <c r="K2310">
        <v>-0.28433399999999998</v>
      </c>
      <c r="L2310">
        <v>-1.1483999999999999E-2</v>
      </c>
      <c r="M2310" s="16">
        <f>Sinusoidal!I2319-Model!I2310</f>
        <v>1.963909723905255E-3</v>
      </c>
      <c r="N2310" s="17">
        <f>Sinusoidal!J2319-Model!J2310</f>
        <v>2.3808346811404757E-4</v>
      </c>
      <c r="O2310" s="18">
        <f>Sinusoidal!K2319-Model!K2310</f>
        <v>-1.9153302787086601E-3</v>
      </c>
      <c r="P2310" s="18">
        <f>Sinusoidal!L2319-Model!L2310</f>
        <v>-1.1825465879206805E-3</v>
      </c>
    </row>
    <row r="2311" spans="1:16">
      <c r="A2311">
        <v>2458128.513888</v>
      </c>
      <c r="B2311" s="7">
        <f t="shared" si="38"/>
        <v>43110.013888000045</v>
      </c>
      <c r="C2311">
        <v>-0.56567100000000003</v>
      </c>
      <c r="D2311">
        <v>-0.126306</v>
      </c>
      <c r="E2311">
        <v>2.9492999999999998E-2</v>
      </c>
      <c r="F2311" s="16">
        <f>Sinusoidal!I2320-Model!C2311</f>
        <v>3.7575217538168948E-2</v>
      </c>
      <c r="G2311" s="17">
        <f>Sinusoidal!J2320-Model!D2311</f>
        <v>-0.36215081976957597</v>
      </c>
      <c r="H2311" s="18">
        <f>Sinusoidal!K2320-Model!E2311</f>
        <v>-0.3191840888319149</v>
      </c>
      <c r="I2311">
        <v>-0.53015100000000004</v>
      </c>
      <c r="J2311">
        <v>-0.48899700000000001</v>
      </c>
      <c r="K2311">
        <v>-0.28792499999999999</v>
      </c>
      <c r="L2311">
        <v>-1.6448999999999998E-2</v>
      </c>
      <c r="M2311" s="16">
        <f>Sinusoidal!I2320-Model!I2311</f>
        <v>2.0552175381689519E-3</v>
      </c>
      <c r="N2311" s="17">
        <f>Sinusoidal!J2320-Model!J2311</f>
        <v>5.4018023042406993E-4</v>
      </c>
      <c r="O2311" s="18">
        <f>Sinusoidal!K2320-Model!K2311</f>
        <v>-1.7660888319149248E-3</v>
      </c>
      <c r="P2311" s="18">
        <f>Sinusoidal!L2320-Model!L2311</f>
        <v>-1.2261423517598777E-3</v>
      </c>
    </row>
    <row r="2312" spans="1:16">
      <c r="A2312">
        <v>2458128.5173610002</v>
      </c>
      <c r="B2312" s="7">
        <f t="shared" si="38"/>
        <v>43110.01736100018</v>
      </c>
      <c r="C2312">
        <v>-0.52803999999999995</v>
      </c>
      <c r="D2312">
        <v>-0.132525</v>
      </c>
      <c r="E2312">
        <v>2.7768999999999999E-2</v>
      </c>
      <c r="F2312" s="16">
        <f>Sinusoidal!I2321-Model!C2312</f>
        <v>4.3283317888312411E-2</v>
      </c>
      <c r="G2312" s="17">
        <f>Sinusoidal!J2321-Model!D2312</f>
        <v>-0.34278641792141501</v>
      </c>
      <c r="H2312" s="18">
        <f>Sinusoidal!K2321-Model!E2312</f>
        <v>-0.31996283014611088</v>
      </c>
      <c r="I2312">
        <v>-0.486902</v>
      </c>
      <c r="J2312">
        <v>-0.47615000000000002</v>
      </c>
      <c r="K2312">
        <v>-0.29059099999999999</v>
      </c>
      <c r="L2312">
        <v>-2.1357999999999999E-2</v>
      </c>
      <c r="M2312" s="16">
        <f>Sinusoidal!I2321-Model!I2312</f>
        <v>2.1453178883124591E-3</v>
      </c>
      <c r="N2312" s="17">
        <f>Sinusoidal!J2321-Model!J2312</f>
        <v>8.38582078585004E-4</v>
      </c>
      <c r="O2312" s="18">
        <f>Sinusoidal!K2321-Model!K2312</f>
        <v>-1.6028301461109007E-3</v>
      </c>
      <c r="P2312" s="18">
        <f>Sinusoidal!L2321-Model!L2312</f>
        <v>-1.2684451438411889E-3</v>
      </c>
    </row>
    <row r="2313" spans="1:16">
      <c r="A2313">
        <v>2458128.5208330001</v>
      </c>
      <c r="B2313" s="7">
        <f t="shared" si="38"/>
        <v>43110.020833000075</v>
      </c>
      <c r="C2313">
        <v>-0.48846699999999998</v>
      </c>
      <c r="D2313">
        <v>-0.138352</v>
      </c>
      <c r="E2313">
        <v>2.5984E-2</v>
      </c>
      <c r="F2313" s="16">
        <f>Sinusoidal!I2322-Model!C2313</f>
        <v>4.8620729537914409E-2</v>
      </c>
      <c r="G2313" s="17">
        <f>Sinusoidal!J2322-Model!D2313</f>
        <v>-0.32227332106213857</v>
      </c>
      <c r="H2313" s="18">
        <f>Sinusoidal!K2322-Model!E2313</f>
        <v>-0.31973344172723406</v>
      </c>
      <c r="I2313">
        <v>-0.442052</v>
      </c>
      <c r="J2313">
        <v>-0.46174599999999999</v>
      </c>
      <c r="K2313">
        <v>-0.292323</v>
      </c>
      <c r="L2313">
        <v>-2.6197999999999999E-2</v>
      </c>
      <c r="M2313" s="16">
        <f>Sinusoidal!I2322-Model!I2313</f>
        <v>2.2057295379144248E-3</v>
      </c>
      <c r="N2313" s="17">
        <f>Sinusoidal!J2322-Model!J2313</f>
        <v>1.1206789378614412E-3</v>
      </c>
      <c r="O2313" s="18">
        <f>Sinusoidal!K2322-Model!K2313</f>
        <v>-1.4264417272340513E-3</v>
      </c>
      <c r="P2313" s="18">
        <f>Sinusoidal!L2322-Model!L2313</f>
        <v>-1.306405596907121E-3</v>
      </c>
    </row>
    <row r="2314" spans="1:16">
      <c r="A2314">
        <v>2458128.524305</v>
      </c>
      <c r="B2314" s="7">
        <f t="shared" si="38"/>
        <v>43110.02430499997</v>
      </c>
      <c r="C2314">
        <v>-0.44709399999999999</v>
      </c>
      <c r="D2314">
        <v>-0.14376700000000001</v>
      </c>
      <c r="E2314">
        <v>2.4145E-2</v>
      </c>
      <c r="F2314" s="16">
        <f>Sinusoidal!I2323-Model!C2314</f>
        <v>5.3583877933981006E-2</v>
      </c>
      <c r="G2314" s="17">
        <f>Sinusoidal!J2323-Model!D2314</f>
        <v>-0.30067913334203111</v>
      </c>
      <c r="H2314" s="18">
        <f>Sinusoidal!K2323-Model!E2314</f>
        <v>-0.31849788114854571</v>
      </c>
      <c r="I2314">
        <v>-0.39577600000000002</v>
      </c>
      <c r="J2314">
        <v>-0.44583899999999999</v>
      </c>
      <c r="K2314">
        <v>-0.29311399999999999</v>
      </c>
      <c r="L2314">
        <v>-3.0952E-2</v>
      </c>
      <c r="M2314" s="16">
        <f>Sinusoidal!I2323-Model!I2314</f>
        <v>2.2658779339810309E-3</v>
      </c>
      <c r="N2314" s="17">
        <f>Sinusoidal!J2323-Model!J2314</f>
        <v>1.3928666579688387E-3</v>
      </c>
      <c r="O2314" s="18">
        <f>Sinusoidal!K2323-Model!K2314</f>
        <v>-1.2388811485457563E-3</v>
      </c>
      <c r="P2314" s="18">
        <f>Sinusoidal!L2323-Model!L2314</f>
        <v>-1.3412120787237997E-3</v>
      </c>
    </row>
    <row r="2315" spans="1:16">
      <c r="A2315">
        <v>2458128.5277769999</v>
      </c>
      <c r="B2315" s="7">
        <f t="shared" si="38"/>
        <v>43110.027776999865</v>
      </c>
      <c r="C2315">
        <v>-0.40406999999999998</v>
      </c>
      <c r="D2315">
        <v>-0.14874799999999999</v>
      </c>
      <c r="E2315">
        <v>2.2255E-2</v>
      </c>
      <c r="F2315" s="16">
        <f>Sinusoidal!I2324-Model!C2315</f>
        <v>5.817156707878518E-2</v>
      </c>
      <c r="G2315" s="17">
        <f>Sinusoidal!J2324-Model!D2315</f>
        <v>-0.27807829868071393</v>
      </c>
      <c r="H2315" s="18">
        <f>Sinusoidal!K2324-Model!E2315</f>
        <v>-0.3162571923953772</v>
      </c>
      <c r="I2315">
        <v>-0.34819299999999997</v>
      </c>
      <c r="J2315">
        <v>-0.42846800000000002</v>
      </c>
      <c r="K2315">
        <v>-0.29295900000000002</v>
      </c>
      <c r="L2315">
        <v>-3.5605999999999999E-2</v>
      </c>
      <c r="M2315" s="16">
        <f>Sinusoidal!I2324-Model!I2315</f>
        <v>2.2945670787851702E-3</v>
      </c>
      <c r="N2315" s="17">
        <f>Sinusoidal!J2324-Model!J2315</f>
        <v>1.641701319286093E-3</v>
      </c>
      <c r="O2315" s="18">
        <f>Sinusoidal!K2324-Model!K2315</f>
        <v>-1.043192395377146E-3</v>
      </c>
      <c r="P2315" s="18">
        <f>Sinusoidal!L2324-Model!L2315</f>
        <v>-1.3713419446097774E-3</v>
      </c>
    </row>
    <row r="2316" spans="1:16">
      <c r="A2316">
        <v>2458128.53125</v>
      </c>
      <c r="B2316" s="7">
        <f t="shared" si="38"/>
        <v>43110.03125</v>
      </c>
      <c r="C2316">
        <v>-0.35955300000000001</v>
      </c>
      <c r="D2316">
        <v>-0.153278</v>
      </c>
      <c r="E2316">
        <v>2.0320000000000001E-2</v>
      </c>
      <c r="F2316" s="16">
        <f>Sinusoidal!I2325-Model!C2316</f>
        <v>6.2387466381491952E-2</v>
      </c>
      <c r="G2316" s="17">
        <f>Sinusoidal!J2325-Model!D2316</f>
        <v>-0.25454493077321727</v>
      </c>
      <c r="H2316" s="18">
        <f>Sinusoidal!K2325-Model!E2316</f>
        <v>-0.31301851220543808</v>
      </c>
      <c r="I2316">
        <v>-0.29948900000000001</v>
      </c>
      <c r="J2316">
        <v>-0.40969899999999998</v>
      </c>
      <c r="K2316">
        <v>-0.29185699999999998</v>
      </c>
      <c r="L2316">
        <v>-4.0143999999999999E-2</v>
      </c>
      <c r="M2316" s="16">
        <f>Sinusoidal!I2325-Model!I2316</f>
        <v>2.3234663814919454E-3</v>
      </c>
      <c r="N2316" s="17">
        <f>Sinusoidal!J2325-Model!J2316</f>
        <v>1.876069226782684E-3</v>
      </c>
      <c r="O2316" s="18">
        <f>Sinusoidal!K2325-Model!K2316</f>
        <v>-8.4151220543809968E-4</v>
      </c>
      <c r="P2316" s="18">
        <f>Sinusoidal!L2325-Model!L2316</f>
        <v>-1.3976118531895537E-3</v>
      </c>
    </row>
    <row r="2317" spans="1:16">
      <c r="A2317">
        <v>2458128.5347219999</v>
      </c>
      <c r="B2317" s="7">
        <f t="shared" si="38"/>
        <v>43110.034721999895</v>
      </c>
      <c r="C2317">
        <v>-0.31370399999999998</v>
      </c>
      <c r="D2317">
        <v>-0.15733800000000001</v>
      </c>
      <c r="E2317">
        <v>1.8346000000000001E-2</v>
      </c>
      <c r="F2317" s="16">
        <f>Sinusoidal!I2326-Model!C2317</f>
        <v>6.6234610912182884E-2</v>
      </c>
      <c r="G2317" s="17">
        <f>Sinusoidal!J2326-Model!D2317</f>
        <v>-0.2301596279591169</v>
      </c>
      <c r="H2317" s="18">
        <f>Sinusoidal!K2326-Model!E2317</f>
        <v>-0.3087920663841458</v>
      </c>
      <c r="I2317">
        <v>-0.24979000000000001</v>
      </c>
      <c r="J2317">
        <v>-0.38957900000000001</v>
      </c>
      <c r="K2317">
        <v>-0.28981000000000001</v>
      </c>
      <c r="L2317">
        <v>-4.4554000000000003E-2</v>
      </c>
      <c r="M2317" s="16">
        <f>Sinusoidal!I2326-Model!I2317</f>
        <v>2.3206109121829133E-3</v>
      </c>
      <c r="N2317" s="17">
        <f>Sinusoidal!J2326-Model!J2317</f>
        <v>2.0813720408831005E-3</v>
      </c>
      <c r="O2317" s="18">
        <f>Sinusoidal!K2326-Model!K2317</f>
        <v>-6.3606638414581695E-4</v>
      </c>
      <c r="P2317" s="18">
        <f>Sinusoidal!L2326-Model!L2317</f>
        <v>-1.4172269823502295E-3</v>
      </c>
    </row>
    <row r="2318" spans="1:16">
      <c r="A2318">
        <v>2458128.5381939998</v>
      </c>
      <c r="B2318" s="7">
        <f t="shared" si="38"/>
        <v>43110.03819399979</v>
      </c>
      <c r="C2318">
        <v>-0.26669300000000001</v>
      </c>
      <c r="D2318">
        <v>-0.160909</v>
      </c>
      <c r="E2318">
        <v>1.6338999999999999E-2</v>
      </c>
      <c r="F2318" s="16">
        <f>Sinusoidal!I2327-Model!C2318</f>
        <v>6.9721913436151056E-2</v>
      </c>
      <c r="G2318" s="17">
        <f>Sinusoidal!J2327-Model!D2318</f>
        <v>-0.20500727355503193</v>
      </c>
      <c r="H2318" s="18">
        <f>Sinusoidal!K2327-Model!E2318</f>
        <v>-0.30359115610691495</v>
      </c>
      <c r="I2318">
        <v>-0.19928899999999999</v>
      </c>
      <c r="J2318">
        <v>-0.36818299999999998</v>
      </c>
      <c r="K2318">
        <v>-0.28682400000000002</v>
      </c>
      <c r="L2318">
        <v>-4.8818E-2</v>
      </c>
      <c r="M2318" s="16">
        <f>Sinusoidal!I2327-Model!I2318</f>
        <v>2.3179134361510367E-3</v>
      </c>
      <c r="N2318" s="17">
        <f>Sinusoidal!J2327-Model!J2318</f>
        <v>2.2667264449680591E-3</v>
      </c>
      <c r="O2318" s="18">
        <f>Sinusoidal!K2327-Model!K2318</f>
        <v>-4.2815610691493422E-4</v>
      </c>
      <c r="P2318" s="18">
        <f>Sinusoidal!L2327-Model!L2318</f>
        <v>-1.4338289858112294E-3</v>
      </c>
    </row>
    <row r="2319" spans="1:16">
      <c r="A2319">
        <v>2458128.5416660002</v>
      </c>
      <c r="B2319" s="7">
        <f t="shared" si="38"/>
        <v>43110.04166600015</v>
      </c>
      <c r="C2319">
        <v>-0.21869</v>
      </c>
      <c r="D2319">
        <v>-0.16397400000000001</v>
      </c>
      <c r="E2319">
        <v>1.4302E-2</v>
      </c>
      <c r="F2319" s="16">
        <f>Sinusoidal!I2328-Model!C2319</f>
        <v>7.2855686568960493E-2</v>
      </c>
      <c r="G2319" s="17">
        <f>Sinusoidal!J2328-Model!D2319</f>
        <v>-0.17917482229762538</v>
      </c>
      <c r="H2319" s="18">
        <f>Sinusoidal!K2328-Model!E2319</f>
        <v>-0.29742913425281797</v>
      </c>
      <c r="I2319">
        <v>-0.148118</v>
      </c>
      <c r="J2319">
        <v>-0.34556700000000001</v>
      </c>
      <c r="K2319">
        <v>-0.28290399999999999</v>
      </c>
      <c r="L2319">
        <v>-5.2926000000000001E-2</v>
      </c>
      <c r="M2319" s="16">
        <f>Sinusoidal!I2328-Model!I2319</f>
        <v>2.2836865689604968E-3</v>
      </c>
      <c r="N2319" s="17">
        <f>Sinusoidal!J2328-Model!J2319</f>
        <v>2.4181777023746243E-3</v>
      </c>
      <c r="O2319" s="18">
        <f>Sinusoidal!K2328-Model!K2319</f>
        <v>-2.2313425281800248E-4</v>
      </c>
      <c r="P2319" s="18">
        <f>Sinusoidal!L2328-Model!L2319</f>
        <v>-1.4435425348835393E-3</v>
      </c>
    </row>
    <row r="2320" spans="1:16">
      <c r="A2320">
        <v>2458128.545138</v>
      </c>
      <c r="B2320" s="7">
        <f t="shared" si="38"/>
        <v>43110.045138000045</v>
      </c>
      <c r="C2320">
        <v>-0.16987099999999999</v>
      </c>
      <c r="D2320">
        <v>-0.166519</v>
      </c>
      <c r="E2320">
        <v>1.2244E-2</v>
      </c>
      <c r="F2320" s="16">
        <f>Sinusoidal!I2329-Model!C2320</f>
        <v>7.5646173359999291E-2</v>
      </c>
      <c r="G2320" s="17">
        <f>Sinusoidal!J2329-Model!D2320</f>
        <v>-0.15275007358921452</v>
      </c>
      <c r="H2320" s="18">
        <f>Sinusoidal!K2329-Model!E2320</f>
        <v>-0.29032837184630284</v>
      </c>
      <c r="I2320">
        <v>-9.6476999999999993E-2</v>
      </c>
      <c r="J2320">
        <v>-0.32181700000000002</v>
      </c>
      <c r="K2320">
        <v>-0.27806500000000001</v>
      </c>
      <c r="L2320">
        <v>-5.6862999999999997E-2</v>
      </c>
      <c r="M2320" s="16">
        <f>Sinusoidal!I2329-Model!I2320</f>
        <v>2.2521733599992905E-3</v>
      </c>
      <c r="N2320" s="17">
        <f>Sinusoidal!J2329-Model!J2320</f>
        <v>2.5479264107854949E-3</v>
      </c>
      <c r="O2320" s="18">
        <f>Sinusoidal!K2329-Model!K2320</f>
        <v>-1.9371846302851381E-5</v>
      </c>
      <c r="P2320" s="18">
        <f>Sinusoidal!L2329-Model!L2320</f>
        <v>-1.4480202945756707E-3</v>
      </c>
    </row>
    <row r="2321" spans="1:16">
      <c r="A2321">
        <v>2458128.5486110002</v>
      </c>
      <c r="B2321" s="7">
        <f t="shared" si="38"/>
        <v>43110.04861100018</v>
      </c>
      <c r="C2321">
        <v>-0.12041399999999999</v>
      </c>
      <c r="D2321">
        <v>-0.16852900000000001</v>
      </c>
      <c r="E2321">
        <v>1.0168E-2</v>
      </c>
      <c r="F2321" s="16">
        <f>Sinusoidal!I2330-Model!C2321</f>
        <v>7.8104084584032799E-2</v>
      </c>
      <c r="G2321" s="17">
        <f>Sinusoidal!J2330-Model!D2321</f>
        <v>-0.12582543228128326</v>
      </c>
      <c r="H2321" s="18">
        <f>Sinusoidal!K2330-Model!E2321</f>
        <v>-0.28230821471579148</v>
      </c>
      <c r="I2321">
        <v>-4.4498999999999997E-2</v>
      </c>
      <c r="J2321">
        <v>-0.29699399999999998</v>
      </c>
      <c r="K2321">
        <v>-0.27231699999999998</v>
      </c>
      <c r="L2321">
        <v>-6.0616999999999997E-2</v>
      </c>
      <c r="M2321" s="16">
        <f>Sinusoidal!I2330-Model!I2321</f>
        <v>2.1890845840328021E-3</v>
      </c>
      <c r="N2321" s="17">
        <f>Sinusoidal!J2330-Model!J2321</f>
        <v>2.6395677187167066E-3</v>
      </c>
      <c r="O2321" s="18">
        <f>Sinusoidal!K2330-Model!K2321</f>
        <v>1.767852842085027E-4</v>
      </c>
      <c r="P2321" s="18">
        <f>Sinusoidal!L2330-Model!L2321</f>
        <v>-1.446486188206822E-3</v>
      </c>
    </row>
    <row r="2322" spans="1:16">
      <c r="A2322">
        <v>2458128.5520830001</v>
      </c>
      <c r="B2322" s="7">
        <f t="shared" si="38"/>
        <v>43110.052083000075</v>
      </c>
      <c r="C2322">
        <v>-7.0497000000000004E-2</v>
      </c>
      <c r="D2322">
        <v>-0.169989</v>
      </c>
      <c r="E2322">
        <v>8.0820000000000006E-3</v>
      </c>
      <c r="F2322" s="16">
        <f>Sinusoidal!I2331-Model!C2322</f>
        <v>8.0239140999921466E-2</v>
      </c>
      <c r="G2322" s="17">
        <f>Sinusoidal!J2331-Model!D2322</f>
        <v>-9.8496657770963447E-2</v>
      </c>
      <c r="H2322" s="18">
        <f>Sinusoidal!K2331-Model!E2322</f>
        <v>-0.27339593050958721</v>
      </c>
      <c r="I2322">
        <v>7.6109999999999997E-3</v>
      </c>
      <c r="J2322">
        <v>-0.27119399999999999</v>
      </c>
      <c r="K2322">
        <v>-0.265681</v>
      </c>
      <c r="L2322">
        <v>-6.4174999999999996E-2</v>
      </c>
      <c r="M2322" s="16">
        <f>Sinusoidal!I2331-Model!I2322</f>
        <v>2.1311409999214548E-3</v>
      </c>
      <c r="N2322" s="17">
        <f>Sinusoidal!J2331-Model!J2322</f>
        <v>2.7083422290365422E-3</v>
      </c>
      <c r="O2322" s="18">
        <f>Sinusoidal!K2331-Model!K2322</f>
        <v>3.670694904127636E-4</v>
      </c>
      <c r="P2322" s="18">
        <f>Sinusoidal!L2331-Model!L2322</f>
        <v>-1.4397768103490416E-3</v>
      </c>
    </row>
    <row r="2323" spans="1:16">
      <c r="A2323">
        <v>2458128.555555</v>
      </c>
      <c r="B2323" s="7">
        <f t="shared" si="38"/>
        <v>43110.05555499997</v>
      </c>
      <c r="C2323">
        <v>-2.0299999999999999E-2</v>
      </c>
      <c r="D2323">
        <v>-0.17088900000000001</v>
      </c>
      <c r="E2323">
        <v>5.9899999999999997E-3</v>
      </c>
      <c r="F2323" s="16">
        <f>Sinusoidal!I2332-Model!C2323</f>
        <v>8.206261881816268E-2</v>
      </c>
      <c r="G2323" s="17">
        <f>Sinusoidal!J2332-Model!D2323</f>
        <v>-7.0857602224061039E-2</v>
      </c>
      <c r="H2323" s="18">
        <f>Sinusoidal!K2332-Model!E2323</f>
        <v>-0.26361764624089129</v>
      </c>
      <c r="I2323">
        <v>5.9719000000000001E-2</v>
      </c>
      <c r="J2323">
        <v>-0.24448300000000001</v>
      </c>
      <c r="K2323">
        <v>-0.25817200000000001</v>
      </c>
      <c r="L2323">
        <v>-6.7526000000000003E-2</v>
      </c>
      <c r="M2323" s="16">
        <f>Sinusoidal!I2332-Model!I2323</f>
        <v>2.0436188181626805E-3</v>
      </c>
      <c r="N2323" s="17">
        <f>Sinusoidal!J2332-Model!J2323</f>
        <v>2.7363977759389535E-3</v>
      </c>
      <c r="O2323" s="18">
        <f>Sinusoidal!K2332-Model!K2323</f>
        <v>5.4435375910871775E-4</v>
      </c>
      <c r="P2323" s="18">
        <f>Sinusoidal!L2332-Model!L2323</f>
        <v>-1.4273808538099036E-3</v>
      </c>
    </row>
    <row r="2324" spans="1:16">
      <c r="A2324">
        <v>2458128.5590269999</v>
      </c>
      <c r="B2324" s="7">
        <f t="shared" si="38"/>
        <v>43110.059026999865</v>
      </c>
      <c r="C2324">
        <v>2.9998E-2</v>
      </c>
      <c r="D2324">
        <v>-0.17121800000000001</v>
      </c>
      <c r="E2324">
        <v>3.8990000000000001E-3</v>
      </c>
      <c r="F2324" s="16">
        <f>Sinusoidal!I2333-Model!C2324</f>
        <v>8.3584896609409876E-2</v>
      </c>
      <c r="G2324" s="17">
        <f>Sinusoidal!J2333-Model!D2324</f>
        <v>-4.3005938773057778E-2</v>
      </c>
      <c r="H2324" s="18">
        <f>Sinusoidal!K2333-Model!E2324</f>
        <v>-0.25300527656435717</v>
      </c>
      <c r="I2324">
        <v>0.111622</v>
      </c>
      <c r="J2324">
        <v>-0.21696599999999999</v>
      </c>
      <c r="K2324">
        <v>-0.24981800000000001</v>
      </c>
      <c r="L2324">
        <v>-7.0659E-2</v>
      </c>
      <c r="M2324" s="16">
        <f>Sinusoidal!I2333-Model!I2324</f>
        <v>1.9608966094098734E-3</v>
      </c>
      <c r="N2324" s="17">
        <f>Sinusoidal!J2333-Model!J2324</f>
        <v>2.7420612269422051E-3</v>
      </c>
      <c r="O2324" s="18">
        <f>Sinusoidal!K2333-Model!K2324</f>
        <v>7.1172343564285256E-4</v>
      </c>
      <c r="P2324" s="18">
        <f>Sinusoidal!L2333-Model!L2324</f>
        <v>-1.4094764228775453E-3</v>
      </c>
    </row>
    <row r="2325" spans="1:16">
      <c r="A2325">
        <v>2458128.5625</v>
      </c>
      <c r="B2325" s="7">
        <f t="shared" si="38"/>
        <v>43110.0625</v>
      </c>
      <c r="C2325">
        <v>8.0215999999999996E-2</v>
      </c>
      <c r="D2325">
        <v>-0.17096700000000001</v>
      </c>
      <c r="E2325">
        <v>1.8159999999999999E-3</v>
      </c>
      <c r="F2325" s="16">
        <f>Sinusoidal!I2334-Model!C2325</f>
        <v>8.4819001881456038E-2</v>
      </c>
      <c r="G2325" s="17">
        <f>Sinusoidal!J2334-Model!D2325</f>
        <v>-1.5039880570971859E-2</v>
      </c>
      <c r="H2325" s="18">
        <f>Sinusoidal!K2334-Model!E2325</f>
        <v>-0.24159344301662242</v>
      </c>
      <c r="I2325">
        <v>0.16318199999999999</v>
      </c>
      <c r="J2325">
        <v>-0.18871399999999999</v>
      </c>
      <c r="K2325">
        <v>-0.24063899999999999</v>
      </c>
      <c r="L2325">
        <v>-7.3564000000000004E-2</v>
      </c>
      <c r="M2325" s="16">
        <f>Sinusoidal!I2334-Model!I2325</f>
        <v>1.8530018814560401E-3</v>
      </c>
      <c r="N2325" s="17">
        <f>Sinusoidal!J2334-Model!J2325</f>
        <v>2.7071194290281264E-3</v>
      </c>
      <c r="O2325" s="18">
        <f>Sinusoidal!K2334-Model!K2325</f>
        <v>8.6155698337758713E-4</v>
      </c>
      <c r="P2325" s="18">
        <f>Sinusoidal!L2334-Model!L2325</f>
        <v>-1.3859661118933581E-3</v>
      </c>
    </row>
    <row r="2326" spans="1:16">
      <c r="A2326">
        <v>2458128.5659719999</v>
      </c>
      <c r="B2326" s="7">
        <f t="shared" si="38"/>
        <v>43110.065971999895</v>
      </c>
      <c r="C2326">
        <v>0.13017699999999999</v>
      </c>
      <c r="D2326">
        <v>-0.170129</v>
      </c>
      <c r="E2326">
        <v>-2.5500000000000002E-4</v>
      </c>
      <c r="F2326" s="16">
        <f>Sinusoidal!I2335-Model!C2326</f>
        <v>8.5775155552336946E-2</v>
      </c>
      <c r="G2326" s="17">
        <f>Sinusoidal!J2335-Model!D2326</f>
        <v>1.2942108387909379E-2</v>
      </c>
      <c r="H2326" s="18">
        <f>Sinusoidal!K2335-Model!E2326</f>
        <v>-0.22941638448269799</v>
      </c>
      <c r="I2326">
        <v>0.2142</v>
      </c>
      <c r="J2326">
        <v>-0.15983700000000001</v>
      </c>
      <c r="K2326">
        <v>-0.23067099999999999</v>
      </c>
      <c r="L2326">
        <v>-7.6230000000000006E-2</v>
      </c>
      <c r="M2326" s="16">
        <f>Sinusoidal!I2335-Model!I2326</f>
        <v>1.7521555523369314E-3</v>
      </c>
      <c r="N2326" s="17">
        <f>Sinusoidal!J2335-Model!J2326</f>
        <v>2.6501083879093834E-3</v>
      </c>
      <c r="O2326" s="18">
        <f>Sinusoidal!K2335-Model!K2326</f>
        <v>9.9961551730198828E-4</v>
      </c>
      <c r="P2326" s="18">
        <f>Sinusoidal!L2335-Model!L2326</f>
        <v>-1.3585097354075343E-3</v>
      </c>
    </row>
    <row r="2327" spans="1:16">
      <c r="A2327">
        <v>2458128.5694439998</v>
      </c>
      <c r="B2327" s="7">
        <f t="shared" si="38"/>
        <v>43110.06944399979</v>
      </c>
      <c r="C2327">
        <v>0.179704</v>
      </c>
      <c r="D2327">
        <v>-0.16869999999999999</v>
      </c>
      <c r="E2327">
        <v>-2.3059999999999999E-3</v>
      </c>
      <c r="F2327" s="16">
        <f>Sinusoidal!I2336-Model!C2327</f>
        <v>8.6465312555473878E-2</v>
      </c>
      <c r="G2327" s="17">
        <f>Sinusoidal!J2336-Model!D2327</f>
        <v>4.0842609743493297E-2</v>
      </c>
      <c r="H2327" s="18">
        <f>Sinusoidal!K2336-Model!E2327</f>
        <v>-0.2165148591782996</v>
      </c>
      <c r="I2327">
        <v>0.264542</v>
      </c>
      <c r="J2327">
        <v>-0.130412</v>
      </c>
      <c r="K2327">
        <v>-0.21993699999999999</v>
      </c>
      <c r="L2327">
        <v>-7.8649999999999998E-2</v>
      </c>
      <c r="M2327" s="16">
        <f>Sinusoidal!I2336-Model!I2327</f>
        <v>1.627312555473881E-3</v>
      </c>
      <c r="N2327" s="17">
        <f>Sinusoidal!J2336-Model!J2327</f>
        <v>2.5546097434933079E-3</v>
      </c>
      <c r="O2327" s="18">
        <f>Sinusoidal!K2336-Model!K2327</f>
        <v>1.1161408217003899E-3</v>
      </c>
      <c r="P2327" s="18">
        <f>Sinusoidal!L2336-Model!L2327</f>
        <v>-1.3255546038721394E-3</v>
      </c>
    </row>
    <row r="2328" spans="1:16">
      <c r="A2328">
        <v>2458128.5729160002</v>
      </c>
      <c r="B2328" s="7">
        <f t="shared" si="38"/>
        <v>43110.07291600015</v>
      </c>
      <c r="C2328">
        <v>0.228626</v>
      </c>
      <c r="D2328">
        <v>-0.16667599999999999</v>
      </c>
      <c r="E2328">
        <v>-4.3309999999999998E-3</v>
      </c>
      <c r="F2328" s="16">
        <f>Sinusoidal!I2337-Model!C2328</f>
        <v>8.6897696823696191E-2</v>
      </c>
      <c r="G2328" s="17">
        <f>Sinusoidal!J2337-Model!D2328</f>
        <v>6.8562553580084798E-2</v>
      </c>
      <c r="H2328" s="18">
        <f>Sinusoidal!K2337-Model!E2328</f>
        <v>-0.20293003846598909</v>
      </c>
      <c r="I2328">
        <v>0.31401099999999998</v>
      </c>
      <c r="J2328">
        <v>-0.100553</v>
      </c>
      <c r="K2328">
        <v>-0.208478</v>
      </c>
      <c r="L2328">
        <v>-8.0814999999999998E-2</v>
      </c>
      <c r="M2328" s="16">
        <f>Sinusoidal!I2337-Model!I2328</f>
        <v>1.5126968236962024E-3</v>
      </c>
      <c r="N2328" s="17">
        <f>Sinusoidal!J2337-Model!J2328</f>
        <v>2.4395535800848106E-3</v>
      </c>
      <c r="O2328" s="18">
        <f>Sinusoidal!K2337-Model!K2328</f>
        <v>1.2169615340109075E-3</v>
      </c>
      <c r="P2328" s="18">
        <f>Sinusoidal!L2337-Model!L2328</f>
        <v>-1.2883632466886979E-3</v>
      </c>
    </row>
    <row r="2329" spans="1:16">
      <c r="A2329">
        <v>2458128.576388</v>
      </c>
      <c r="B2329" s="7">
        <f t="shared" si="38"/>
        <v>43110.076388000045</v>
      </c>
      <c r="C2329">
        <v>0.27677000000000002</v>
      </c>
      <c r="D2329">
        <v>-0.16405700000000001</v>
      </c>
      <c r="E2329">
        <v>-6.326E-3</v>
      </c>
      <c r="F2329" s="16">
        <f>Sinusoidal!I2338-Model!C2329</f>
        <v>8.7085328918809657E-2</v>
      </c>
      <c r="G2329" s="17">
        <f>Sinusoidal!J2338-Model!D2329</f>
        <v>9.6005526590229068E-2</v>
      </c>
      <c r="H2329" s="18">
        <f>Sinusoidal!K2338-Model!E2329</f>
        <v>-0.18870339284916016</v>
      </c>
      <c r="I2329">
        <v>0.36247800000000002</v>
      </c>
      <c r="J2329">
        <v>-7.034E-2</v>
      </c>
      <c r="K2329">
        <v>-0.196324</v>
      </c>
      <c r="L2329">
        <v>-8.2716999999999999E-2</v>
      </c>
      <c r="M2329" s="16">
        <f>Sinusoidal!I2338-Model!I2329</f>
        <v>1.3773289188096505E-3</v>
      </c>
      <c r="N2329" s="17">
        <f>Sinusoidal!J2338-Model!J2329</f>
        <v>2.2885265902290591E-3</v>
      </c>
      <c r="O2329" s="18">
        <f>Sinusoidal!K2338-Model!K2329</f>
        <v>1.2946071508398438E-3</v>
      </c>
      <c r="P2329" s="18">
        <f>Sinusoidal!L2338-Model!L2329</f>
        <v>-1.2480384927892052E-3</v>
      </c>
    </row>
    <row r="2330" spans="1:16">
      <c r="A2330">
        <v>2458128.5798610002</v>
      </c>
      <c r="B2330" s="7">
        <f t="shared" si="38"/>
        <v>43110.07986100018</v>
      </c>
      <c r="C2330">
        <v>0.32397100000000001</v>
      </c>
      <c r="D2330">
        <v>-0.16084399999999999</v>
      </c>
      <c r="E2330">
        <v>-8.2819999999999994E-3</v>
      </c>
      <c r="F2330" s="16">
        <f>Sinusoidal!I2339-Model!C2330</f>
        <v>8.7036544595797405E-2</v>
      </c>
      <c r="G2330" s="17">
        <f>Sinusoidal!J2339-Model!D2330</f>
        <v>0.12307508459293816</v>
      </c>
      <c r="H2330" s="18">
        <f>Sinusoidal!K2339-Model!E2330</f>
        <v>-0.17388357051354073</v>
      </c>
      <c r="I2330">
        <v>0.40975400000000001</v>
      </c>
      <c r="J2330">
        <v>-3.9891999999999997E-2</v>
      </c>
      <c r="K2330">
        <v>-0.18352099999999999</v>
      </c>
      <c r="L2330">
        <v>-8.4350999999999995E-2</v>
      </c>
      <c r="M2330" s="16">
        <f>Sinusoidal!I2339-Model!I2330</f>
        <v>1.2535445957974067E-3</v>
      </c>
      <c r="N2330" s="17">
        <f>Sinusoidal!J2339-Model!J2330</f>
        <v>2.1230845929381681E-3</v>
      </c>
      <c r="O2330" s="18">
        <f>Sinusoidal!K2339-Model!K2330</f>
        <v>1.3554294864592531E-3</v>
      </c>
      <c r="P2330" s="18">
        <f>Sinusoidal!L2339-Model!L2330</f>
        <v>-1.2035458274208682E-3</v>
      </c>
    </row>
    <row r="2331" spans="1:16">
      <c r="A2331">
        <v>2458128.5833330001</v>
      </c>
      <c r="B2331" s="7">
        <f t="shared" si="38"/>
        <v>43110.083333000075</v>
      </c>
      <c r="C2331">
        <v>0.37006600000000001</v>
      </c>
      <c r="D2331">
        <v>-0.15704099999999999</v>
      </c>
      <c r="E2331">
        <v>-1.0194999999999999E-2</v>
      </c>
      <c r="F2331" s="16">
        <f>Sinusoidal!I2340-Model!C2331</f>
        <v>8.6761502621018727E-2</v>
      </c>
      <c r="G2331" s="17">
        <f>Sinusoidal!J2340-Model!D2331</f>
        <v>0.14967706839343248</v>
      </c>
      <c r="H2331" s="18">
        <f>Sinusoidal!K2340-Model!E2331</f>
        <v>-0.15851626880986786</v>
      </c>
      <c r="I2331">
        <v>0.45571499999999998</v>
      </c>
      <c r="J2331">
        <v>-9.2899999999999996E-3</v>
      </c>
      <c r="K2331">
        <v>-0.170102</v>
      </c>
      <c r="L2331">
        <v>-8.5709999999999995E-2</v>
      </c>
      <c r="M2331" s="16">
        <f>Sinusoidal!I2340-Model!I2331</f>
        <v>1.1125026210187516E-3</v>
      </c>
      <c r="N2331" s="17">
        <f>Sinusoidal!J2340-Model!J2331</f>
        <v>1.9260683934324884E-3</v>
      </c>
      <c r="O2331" s="18">
        <f>Sinusoidal!K2340-Model!K2331</f>
        <v>1.3907311901321384E-3</v>
      </c>
      <c r="P2331" s="18">
        <f>Sinusoidal!L2340-Model!L2331</f>
        <v>-1.156732952681705E-3</v>
      </c>
    </row>
    <row r="2332" spans="1:16">
      <c r="A2332">
        <v>2458128.586805</v>
      </c>
      <c r="B2332" s="7">
        <f t="shared" si="38"/>
        <v>43110.08680499997</v>
      </c>
      <c r="C2332">
        <v>0.41489700000000002</v>
      </c>
      <c r="D2332">
        <v>-0.15265500000000001</v>
      </c>
      <c r="E2332">
        <v>-1.2057E-2</v>
      </c>
      <c r="F2332" s="16">
        <f>Sinusoidal!I2341-Model!C2332</f>
        <v>8.6269680198565013E-2</v>
      </c>
      <c r="G2332" s="17">
        <f>Sinusoidal!J2341-Model!D2332</f>
        <v>0.1757199219607109</v>
      </c>
      <c r="H2332" s="18">
        <f>Sinusoidal!K2341-Model!E2332</f>
        <v>-0.14265309909424373</v>
      </c>
      <c r="I2332">
        <v>0.50018200000000002</v>
      </c>
      <c r="J2332">
        <v>2.1346E-2</v>
      </c>
      <c r="K2332">
        <v>-0.15611900000000001</v>
      </c>
      <c r="L2332">
        <v>-8.6790000000000006E-2</v>
      </c>
      <c r="M2332" s="16">
        <f>Sinusoidal!I2341-Model!I2332</f>
        <v>9.8468019856501332E-4</v>
      </c>
      <c r="N2332" s="17">
        <f>Sinusoidal!J2341-Model!J2332</f>
        <v>1.7189219607108806E-3</v>
      </c>
      <c r="O2332" s="18">
        <f>Sinusoidal!K2341-Model!K2332</f>
        <v>1.4089009057562663E-3</v>
      </c>
      <c r="P2332" s="18">
        <f>Sinusoidal!L2341-Model!L2332</f>
        <v>-1.1073464884072959E-3</v>
      </c>
    </row>
    <row r="2333" spans="1:16">
      <c r="A2333">
        <v>2458128.5902769999</v>
      </c>
      <c r="B2333" s="7">
        <f t="shared" si="38"/>
        <v>43110.090276999865</v>
      </c>
      <c r="C2333">
        <v>0.458312</v>
      </c>
      <c r="D2333">
        <v>-0.14769399999999999</v>
      </c>
      <c r="E2333">
        <v>-1.3864E-2</v>
      </c>
      <c r="F2333" s="16">
        <f>Sinusoidal!I2342-Model!C2333</f>
        <v>8.5569354398299102E-2</v>
      </c>
      <c r="G2333" s="17">
        <f>Sinusoidal!J2342-Model!D2333</f>
        <v>0.20111301189121597</v>
      </c>
      <c r="H2333" s="18">
        <f>Sinusoidal!K2342-Model!E2333</f>
        <v>-0.12634344536445136</v>
      </c>
      <c r="I2333">
        <v>0.54303800000000002</v>
      </c>
      <c r="J2333">
        <v>5.1933E-2</v>
      </c>
      <c r="K2333">
        <v>-0.14160900000000001</v>
      </c>
      <c r="L2333">
        <v>-8.7586999999999998E-2</v>
      </c>
      <c r="M2333" s="16">
        <f>Sinusoidal!I2342-Model!I2333</f>
        <v>8.4335439829907877E-4</v>
      </c>
      <c r="N2333" s="17">
        <f>Sinusoidal!J2342-Model!J2333</f>
        <v>1.4860118912159714E-3</v>
      </c>
      <c r="O2333" s="18">
        <f>Sinusoidal!K2342-Model!K2333</f>
        <v>1.4015546355486685E-3</v>
      </c>
      <c r="P2333" s="18">
        <f>Sinusoidal!L2342-Model!L2333</f>
        <v>-1.0560457592561773E-3</v>
      </c>
    </row>
    <row r="2334" spans="1:16">
      <c r="A2334">
        <v>2458128.59375</v>
      </c>
      <c r="B2334" s="7">
        <f t="shared" si="38"/>
        <v>43110.09375</v>
      </c>
      <c r="C2334">
        <v>0.50016499999999997</v>
      </c>
      <c r="D2334">
        <v>-0.14216899999999999</v>
      </c>
      <c r="E2334">
        <v>-1.5609E-2</v>
      </c>
      <c r="F2334" s="16">
        <f>Sinusoidal!I2343-Model!C2334</f>
        <v>8.4668068025760324E-2</v>
      </c>
      <c r="G2334" s="17">
        <f>Sinusoidal!J2343-Model!D2334</f>
        <v>0.22576894712354045</v>
      </c>
      <c r="H2334" s="18">
        <f>Sinusoidal!K2343-Model!E2334</f>
        <v>-0.10964131715024313</v>
      </c>
      <c r="I2334">
        <v>0.584117</v>
      </c>
      <c r="J2334">
        <v>8.2350999999999994E-2</v>
      </c>
      <c r="K2334">
        <v>-0.12662699999999999</v>
      </c>
      <c r="L2334">
        <v>-8.8096999999999995E-2</v>
      </c>
      <c r="M2334" s="16">
        <f>Sinusoidal!I2343-Model!I2334</f>
        <v>7.1606802576029693E-4</v>
      </c>
      <c r="N2334" s="17">
        <f>Sinusoidal!J2343-Model!J2334</f>
        <v>1.2489471235404837E-3</v>
      </c>
      <c r="O2334" s="18">
        <f>Sinusoidal!K2343-Model!K2334</f>
        <v>1.3766828497568662E-3</v>
      </c>
      <c r="P2334" s="18">
        <f>Sinusoidal!L2343-Model!L2334</f>
        <v>-1.0044136233236939E-3</v>
      </c>
    </row>
    <row r="2335" spans="1:16">
      <c r="A2335">
        <v>2458128.5972219999</v>
      </c>
      <c r="B2335" s="7">
        <f t="shared" si="38"/>
        <v>43110.097221999895</v>
      </c>
      <c r="C2335">
        <v>0.54031300000000004</v>
      </c>
      <c r="D2335">
        <v>-0.13609499999999999</v>
      </c>
      <c r="E2335">
        <v>-1.7285999999999999E-2</v>
      </c>
      <c r="F2335" s="16">
        <f>Sinusoidal!I2344-Model!C2335</f>
        <v>8.3576078423140299E-2</v>
      </c>
      <c r="G2335" s="17">
        <f>Sinusoidal!J2344-Model!D2335</f>
        <v>0.24960489786735307</v>
      </c>
      <c r="H2335" s="18">
        <f>Sinusoidal!K2344-Model!E2335</f>
        <v>-9.2601197134673546E-2</v>
      </c>
      <c r="I2335">
        <v>0.62331000000000003</v>
      </c>
      <c r="J2335">
        <v>0.11251899999999999</v>
      </c>
      <c r="K2335">
        <v>-0.11121399999999999</v>
      </c>
      <c r="L2335">
        <v>-8.8318999999999995E-2</v>
      </c>
      <c r="M2335" s="16">
        <f>Sinusoidal!I2344-Model!I2335</f>
        <v>5.7907842314031122E-4</v>
      </c>
      <c r="N2335" s="17">
        <f>Sinusoidal!J2344-Model!J2335</f>
        <v>9.9089786735306884E-4</v>
      </c>
      <c r="O2335" s="18">
        <f>Sinusoidal!K2344-Model!K2335</f>
        <v>1.3268028653264513E-3</v>
      </c>
      <c r="P2335" s="18">
        <f>Sinusoidal!L2344-Model!L2335</f>
        <v>-9.5196430716738833E-4</v>
      </c>
    </row>
    <row r="2336" spans="1:16">
      <c r="A2336">
        <v>2458128.6006939998</v>
      </c>
      <c r="B2336" s="7">
        <f t="shared" si="38"/>
        <v>43110.10069399979</v>
      </c>
      <c r="C2336">
        <v>0.57862499999999994</v>
      </c>
      <c r="D2336">
        <v>-0.12948799999999999</v>
      </c>
      <c r="E2336">
        <v>-1.8889E-2</v>
      </c>
      <c r="F2336" s="16">
        <f>Sinusoidal!I2345-Model!C2336</f>
        <v>8.2297787747226958E-2</v>
      </c>
      <c r="G2336" s="17">
        <f>Sinusoidal!J2345-Model!D2336</f>
        <v>0.27253991271322242</v>
      </c>
      <c r="H2336" s="18">
        <f>Sinusoidal!K2345-Model!E2336</f>
        <v>-7.5278884000179125E-2</v>
      </c>
      <c r="I2336">
        <v>0.66046400000000005</v>
      </c>
      <c r="J2336">
        <v>0.142316</v>
      </c>
      <c r="K2336">
        <v>-9.5429E-2</v>
      </c>
      <c r="L2336">
        <v>-8.8251999999999997E-2</v>
      </c>
      <c r="M2336" s="16">
        <f>Sinusoidal!I2345-Model!I2336</f>
        <v>4.5878774722685201E-4</v>
      </c>
      <c r="N2336" s="17">
        <f>Sinusoidal!J2345-Model!J2336</f>
        <v>7.3591271322243079E-4</v>
      </c>
      <c r="O2336" s="18">
        <f>Sinusoidal!K2345-Model!K2336</f>
        <v>1.2611159998208721E-3</v>
      </c>
      <c r="P2336" s="18">
        <f>Sinusoidal!L2345-Model!L2336</f>
        <v>-8.991482218593666E-4</v>
      </c>
    </row>
    <row r="2337" spans="1:16">
      <c r="A2337">
        <v>2458128.6041660002</v>
      </c>
      <c r="B2337" s="7">
        <f t="shared" si="38"/>
        <v>43110.10416600015</v>
      </c>
      <c r="C2337">
        <v>0.61497199999999996</v>
      </c>
      <c r="D2337">
        <v>-0.122367</v>
      </c>
      <c r="E2337">
        <v>-2.0414000000000002E-2</v>
      </c>
      <c r="F2337" s="16">
        <f>Sinusoidal!I2346-Model!C2337</f>
        <v>8.08421533290683E-2</v>
      </c>
      <c r="G2337" s="17">
        <f>Sinusoidal!J2346-Model!D2337</f>
        <v>0.2944972328950678</v>
      </c>
      <c r="H2337" s="18">
        <f>Sinusoidal!K2346-Model!E2337</f>
        <v>-5.7729331008994647E-2</v>
      </c>
      <c r="I2337">
        <v>0.69548399999999999</v>
      </c>
      <c r="J2337">
        <v>0.17166200000000001</v>
      </c>
      <c r="K2337">
        <v>-7.9315999999999998E-2</v>
      </c>
      <c r="L2337">
        <v>-8.7895000000000001E-2</v>
      </c>
      <c r="M2337" s="16">
        <f>Sinusoidal!I2346-Model!I2337</f>
        <v>3.3015332906827233E-4</v>
      </c>
      <c r="N2337" s="17">
        <f>Sinusoidal!J2346-Model!J2337</f>
        <v>4.6823289506775501E-4</v>
      </c>
      <c r="O2337" s="18">
        <f>Sinusoidal!K2346-Model!K2337</f>
        <v>1.1726689910053489E-3</v>
      </c>
      <c r="P2337" s="18">
        <f>Sinusoidal!L2346-Model!L2337</f>
        <v>-8.4735374444634692E-4</v>
      </c>
    </row>
    <row r="2338" spans="1:16">
      <c r="A2338">
        <v>2458128.607638</v>
      </c>
      <c r="B2338" s="7">
        <f t="shared" si="38"/>
        <v>43110.107638000045</v>
      </c>
      <c r="C2338">
        <v>0.64923500000000001</v>
      </c>
      <c r="D2338">
        <v>-0.11475399999999999</v>
      </c>
      <c r="E2338">
        <v>-2.1853000000000001E-2</v>
      </c>
      <c r="F2338" s="16">
        <f>Sinusoidal!I2347-Model!C2338</f>
        <v>7.921507678543116E-2</v>
      </c>
      <c r="G2338" s="17">
        <f>Sinusoidal!J2347-Model!D2338</f>
        <v>0.31540460268672688</v>
      </c>
      <c r="H2338" s="18">
        <f>Sinusoidal!K2347-Model!E2338</f>
        <v>-4.0012480841067316E-2</v>
      </c>
      <c r="I2338">
        <v>0.72823099999999996</v>
      </c>
      <c r="J2338">
        <v>0.20044200000000001</v>
      </c>
      <c r="K2338">
        <v>-6.2936000000000006E-2</v>
      </c>
      <c r="L2338">
        <v>-8.7248999999999993E-2</v>
      </c>
      <c r="M2338" s="16">
        <f>Sinusoidal!I2347-Model!I2338</f>
        <v>2.1907678543120479E-4</v>
      </c>
      <c r="N2338" s="17">
        <f>Sinusoidal!J2347-Model!J2338</f>
        <v>2.0860268672689974E-4</v>
      </c>
      <c r="O2338" s="18">
        <f>Sinusoidal!K2347-Model!K2338</f>
        <v>1.0705191589326923E-3</v>
      </c>
      <c r="P2338" s="18">
        <f>Sinusoidal!L2347-Model!L2338</f>
        <v>-7.9690595904867434E-4</v>
      </c>
    </row>
    <row r="2339" spans="1:16">
      <c r="A2339">
        <v>2458128.6111110002</v>
      </c>
      <c r="B2339" s="7">
        <f t="shared" si="38"/>
        <v>43110.11111100018</v>
      </c>
      <c r="C2339">
        <v>0.68130299999999999</v>
      </c>
      <c r="D2339">
        <v>-0.106673</v>
      </c>
      <c r="E2339">
        <v>-2.3203000000000001E-2</v>
      </c>
      <c r="F2339" s="16">
        <f>Sinusoidal!I2348-Model!C2339</f>
        <v>7.7421770620916264E-2</v>
      </c>
      <c r="G2339" s="17">
        <f>Sinusoidal!J2348-Model!D2339</f>
        <v>0.33519357492664914</v>
      </c>
      <c r="H2339" s="18">
        <f>Sinusoidal!K2348-Model!E2339</f>
        <v>-2.2184097224748657E-2</v>
      </c>
      <c r="I2339">
        <v>0.75862200000000002</v>
      </c>
      <c r="J2339">
        <v>0.228578</v>
      </c>
      <c r="K2339">
        <v>-4.6335000000000001E-2</v>
      </c>
      <c r="L2339">
        <v>-8.6315000000000003E-2</v>
      </c>
      <c r="M2339" s="16">
        <f>Sinusoidal!I2348-Model!I2339</f>
        <v>1.0277062091623712E-4</v>
      </c>
      <c r="N2339" s="17">
        <f>Sinusoidal!J2348-Model!J2339</f>
        <v>-5.7425073350880762E-5</v>
      </c>
      <c r="O2339" s="18">
        <f>Sinusoidal!K2348-Model!K2339</f>
        <v>9.4790277525134276E-4</v>
      </c>
      <c r="P2339" s="18">
        <f>Sinusoidal!L2348-Model!L2339</f>
        <v>-7.4906236167353313E-4</v>
      </c>
    </row>
    <row r="2340" spans="1:16">
      <c r="A2340">
        <v>2458128.6145830001</v>
      </c>
      <c r="B2340" s="7">
        <f t="shared" si="38"/>
        <v>43110.114583000075</v>
      </c>
      <c r="C2340">
        <v>0.71107200000000004</v>
      </c>
      <c r="D2340">
        <v>-9.8152000000000003E-2</v>
      </c>
      <c r="E2340">
        <v>-2.4459000000000002E-2</v>
      </c>
      <c r="F2340" s="16">
        <f>Sinusoidal!I2349-Model!C2340</f>
        <v>7.5468101131995979E-2</v>
      </c>
      <c r="G2340" s="17">
        <f>Sinusoidal!J2349-Model!D2340</f>
        <v>0.35380181068001409</v>
      </c>
      <c r="H2340" s="18">
        <f>Sinusoidal!K2349-Model!E2340</f>
        <v>-4.3025939062256054E-3</v>
      </c>
      <c r="I2340">
        <v>0.78653600000000001</v>
      </c>
      <c r="J2340">
        <v>0.25595800000000002</v>
      </c>
      <c r="K2340">
        <v>-2.9576999999999999E-2</v>
      </c>
      <c r="L2340">
        <v>-8.5097000000000006E-2</v>
      </c>
      <c r="M2340" s="16">
        <f>Sinusoidal!I2349-Model!I2340</f>
        <v>4.1011319960038151E-6</v>
      </c>
      <c r="N2340" s="17">
        <f>Sinusoidal!J2349-Model!J2340</f>
        <v>-3.081893199859409E-4</v>
      </c>
      <c r="O2340" s="18">
        <f>Sinusoidal!K2349-Model!K2340</f>
        <v>8.1540609377439219E-4</v>
      </c>
      <c r="P2340" s="18">
        <f>Sinusoidal!L2349-Model!L2340</f>
        <v>-7.0300554267242743E-4</v>
      </c>
    </row>
    <row r="2341" spans="1:16">
      <c r="A2341">
        <v>2458128.618055</v>
      </c>
      <c r="B2341" s="7">
        <f t="shared" si="38"/>
        <v>43110.11805499997</v>
      </c>
      <c r="C2341">
        <v>0.73844600000000005</v>
      </c>
      <c r="D2341">
        <v>-8.9218000000000006E-2</v>
      </c>
      <c r="E2341">
        <v>-2.5614000000000001E-2</v>
      </c>
      <c r="F2341" s="16">
        <f>Sinusoidal!I2350-Model!C2341</f>
        <v>7.3359906501971328E-2</v>
      </c>
      <c r="G2341" s="17">
        <f>Sinusoidal!J2350-Model!D2341</f>
        <v>0.37116837206737768</v>
      </c>
      <c r="H2341" s="18">
        <f>Sinusoidal!K2350-Model!E2341</f>
        <v>1.3571138488174874E-2</v>
      </c>
      <c r="I2341">
        <v>0.81190200000000001</v>
      </c>
      <c r="J2341">
        <v>0.28250900000000001</v>
      </c>
      <c r="K2341">
        <v>-1.2708000000000001E-2</v>
      </c>
      <c r="L2341">
        <v>-8.3597000000000005E-2</v>
      </c>
      <c r="M2341" s="16">
        <f>Sinusoidal!I2350-Model!I2341</f>
        <v>-9.6093498028637647E-5</v>
      </c>
      <c r="N2341" s="17">
        <f>Sinusoidal!J2350-Model!J2341</f>
        <v>-5.5862793262234645E-4</v>
      </c>
      <c r="O2341" s="18">
        <f>Sinusoidal!K2350-Model!K2341</f>
        <v>6.6513848817487294E-4</v>
      </c>
      <c r="P2341" s="18">
        <f>Sinusoidal!L2350-Model!L2341</f>
        <v>-6.6083287055106188E-4</v>
      </c>
    </row>
    <row r="2342" spans="1:16">
      <c r="A2342">
        <v>2458128.6215269999</v>
      </c>
      <c r="B2342" s="7">
        <f t="shared" si="38"/>
        <v>43110.121526999865</v>
      </c>
      <c r="C2342">
        <v>0.76334000000000002</v>
      </c>
      <c r="D2342">
        <v>-7.9905000000000004E-2</v>
      </c>
      <c r="E2342">
        <v>-2.6665000000000001E-2</v>
      </c>
      <c r="F2342" s="16">
        <f>Sinusoidal!I2351-Model!C2342</f>
        <v>7.1100289055277655E-2</v>
      </c>
      <c r="G2342" s="17">
        <f>Sinusoidal!J2351-Model!D2342</f>
        <v>0.38724200731021446</v>
      </c>
      <c r="H2342" s="18">
        <f>Sinusoidal!K2351-Model!E2342</f>
        <v>3.1379907135329205E-2</v>
      </c>
      <c r="I2342">
        <v>0.83462099999999995</v>
      </c>
      <c r="J2342">
        <v>0.30812600000000001</v>
      </c>
      <c r="K2342">
        <v>4.2040000000000003E-3</v>
      </c>
      <c r="L2342">
        <v>-8.1821000000000005E-2</v>
      </c>
      <c r="M2342" s="16">
        <f>Sinusoidal!I2351-Model!I2342</f>
        <v>-1.8071094472227323E-4</v>
      </c>
      <c r="N2342" s="17">
        <f>Sinusoidal!J2351-Model!J2342</f>
        <v>-7.8899268978555037E-4</v>
      </c>
      <c r="O2342" s="18">
        <f>Sinusoidal!K2351-Model!K2342</f>
        <v>5.1090713532920586E-4</v>
      </c>
      <c r="P2342" s="18">
        <f>Sinusoidal!L2351-Model!L2342</f>
        <v>-6.2154321058670303E-4</v>
      </c>
    </row>
    <row r="2343" spans="1:16">
      <c r="A2343">
        <v>2458128.625</v>
      </c>
      <c r="B2343" s="7">
        <f t="shared" si="38"/>
        <v>43110.125</v>
      </c>
      <c r="C2343">
        <v>0.78567500000000001</v>
      </c>
      <c r="D2343">
        <v>-7.0244000000000001E-2</v>
      </c>
      <c r="E2343">
        <v>-2.7608000000000001E-2</v>
      </c>
      <c r="F2343" s="16">
        <f>Sinusoidal!I2352-Model!C2343</f>
        <v>6.8694880724247565E-2</v>
      </c>
      <c r="G2343" s="17">
        <f>Sinusoidal!J2352-Model!D2343</f>
        <v>0.40197142706981615</v>
      </c>
      <c r="H2343" s="18">
        <f>Sinusoidal!K2352-Model!E2343</f>
        <v>4.9065392678338884E-2</v>
      </c>
      <c r="I2343">
        <v>0.854634</v>
      </c>
      <c r="J2343">
        <v>0.33273999999999998</v>
      </c>
      <c r="K2343">
        <v>2.1115999999999999E-2</v>
      </c>
      <c r="L2343">
        <v>-7.9772999999999997E-2</v>
      </c>
      <c r="M2343" s="16">
        <f>Sinusoidal!I2352-Model!I2343</f>
        <v>-2.64119275752428E-4</v>
      </c>
      <c r="N2343" s="17">
        <f>Sinusoidal!J2352-Model!J2343</f>
        <v>-1.0125729301838082E-3</v>
      </c>
      <c r="O2343" s="18">
        <f>Sinusoidal!K2352-Model!K2343</f>
        <v>3.4139267833888098E-4</v>
      </c>
      <c r="P2343" s="18">
        <f>Sinusoidal!L2352-Model!L2343</f>
        <v>-5.8702072128478944E-4</v>
      </c>
    </row>
    <row r="2344" spans="1:16">
      <c r="A2344">
        <v>2458128.6284719999</v>
      </c>
      <c r="B2344" s="7">
        <f t="shared" si="38"/>
        <v>43110.128471999895</v>
      </c>
      <c r="C2344">
        <v>0.80538299999999996</v>
      </c>
      <c r="D2344">
        <v>-6.0271999999999999E-2</v>
      </c>
      <c r="E2344">
        <v>-2.8438000000000001E-2</v>
      </c>
      <c r="F2344" s="16">
        <f>Sinusoidal!I2353-Model!C2344</f>
        <v>6.6147080867498986E-2</v>
      </c>
      <c r="G2344" s="17">
        <f>Sinusoidal!J2353-Model!D2344</f>
        <v>0.41531457118347681</v>
      </c>
      <c r="H2344" s="18">
        <f>Sinusoidal!K2353-Model!E2344</f>
        <v>6.6568325299620895E-2</v>
      </c>
      <c r="I2344">
        <v>0.87186399999999997</v>
      </c>
      <c r="J2344">
        <v>0.35625299999999999</v>
      </c>
      <c r="K2344">
        <v>3.7959E-2</v>
      </c>
      <c r="L2344">
        <v>-7.7461000000000002E-2</v>
      </c>
      <c r="M2344" s="16">
        <f>Sinusoidal!I2353-Model!I2344</f>
        <v>-3.3391913250102601E-4</v>
      </c>
      <c r="N2344" s="17">
        <f>Sinusoidal!J2353-Model!J2344</f>
        <v>-1.210428816523168E-3</v>
      </c>
      <c r="O2344" s="18">
        <f>Sinusoidal!K2353-Model!K2344</f>
        <v>1.7132529962089055E-4</v>
      </c>
      <c r="P2344" s="18">
        <f>Sinusoidal!L2353-Model!L2344</f>
        <v>-5.5601578121441952E-4</v>
      </c>
    </row>
    <row r="2345" spans="1:16">
      <c r="A2345">
        <v>2458128.6319439998</v>
      </c>
      <c r="B2345" s="7">
        <f t="shared" si="38"/>
        <v>43110.13194399979</v>
      </c>
      <c r="C2345">
        <v>0.82240599999999997</v>
      </c>
      <c r="D2345">
        <v>-5.0026000000000001E-2</v>
      </c>
      <c r="E2345">
        <v>-2.9152999999999998E-2</v>
      </c>
      <c r="F2345" s="16">
        <f>Sinusoidal!I2354-Model!C2345</f>
        <v>6.3459265669230991E-2</v>
      </c>
      <c r="G2345" s="17">
        <f>Sinusoidal!J2354-Model!D2345</f>
        <v>0.42723286493349355</v>
      </c>
      <c r="H2345" s="18">
        <f>Sinusoidal!K2354-Model!E2345</f>
        <v>8.3832660633419431E-2</v>
      </c>
      <c r="I2345">
        <v>0.88626400000000005</v>
      </c>
      <c r="J2345">
        <v>0.37860300000000002</v>
      </c>
      <c r="K2345">
        <v>5.4686999999999999E-2</v>
      </c>
      <c r="L2345">
        <v>-7.4890999999999999E-2</v>
      </c>
      <c r="M2345" s="16">
        <f>Sinusoidal!I2354-Model!I2345</f>
        <v>-3.9873433076909048E-4</v>
      </c>
      <c r="N2345" s="17">
        <f>Sinusoidal!J2354-Model!J2345</f>
        <v>-1.3961350665064876E-3</v>
      </c>
      <c r="O2345" s="18">
        <f>Sinusoidal!K2354-Model!K2345</f>
        <v>-7.339366580573492E-6</v>
      </c>
      <c r="P2345" s="18">
        <f>Sinusoidal!L2354-Model!L2345</f>
        <v>-5.3012310804319285E-4</v>
      </c>
    </row>
    <row r="2346" spans="1:16">
      <c r="A2346">
        <v>2458128.6354160002</v>
      </c>
      <c r="B2346" s="7">
        <f t="shared" si="38"/>
        <v>43110.13541600015</v>
      </c>
      <c r="C2346">
        <v>0.83669300000000002</v>
      </c>
      <c r="D2346">
        <v>-3.9544999999999997E-2</v>
      </c>
      <c r="E2346">
        <v>-2.9746999999999999E-2</v>
      </c>
      <c r="F2346" s="16">
        <f>Sinusoidal!I2355-Model!C2346</f>
        <v>6.0635968440725607E-2</v>
      </c>
      <c r="G2346" s="17">
        <f>Sinusoidal!J2355-Model!D2346</f>
        <v>0.43769346401840981</v>
      </c>
      <c r="H2346" s="18">
        <f>Sinusoidal!K2355-Model!E2346</f>
        <v>0.10079875494761122</v>
      </c>
      <c r="I2346">
        <v>0.89778100000000005</v>
      </c>
      <c r="J2346">
        <v>0.39970099999999997</v>
      </c>
      <c r="K2346">
        <v>7.1235000000000007E-2</v>
      </c>
      <c r="L2346">
        <v>-7.2071999999999997E-2</v>
      </c>
      <c r="M2346" s="16">
        <f>Sinusoidal!I2355-Model!I2346</f>
        <v>-4.5203155927442396E-4</v>
      </c>
      <c r="N2346" s="17">
        <f>Sinusoidal!J2355-Model!J2346</f>
        <v>-1.552535981590164E-3</v>
      </c>
      <c r="O2346" s="18">
        <f>Sinusoidal!K2355-Model!K2346</f>
        <v>-1.832450523887863E-4</v>
      </c>
      <c r="P2346" s="18">
        <f>Sinusoidal!L2355-Model!L2346</f>
        <v>-5.0875714068185363E-4</v>
      </c>
    </row>
    <row r="2347" spans="1:16">
      <c r="A2347">
        <v>2458128.638888</v>
      </c>
      <c r="B2347" s="7">
        <f t="shared" si="38"/>
        <v>43110.138888000045</v>
      </c>
      <c r="C2347">
        <v>0.84820600000000002</v>
      </c>
      <c r="D2347">
        <v>-2.8868999999999999E-2</v>
      </c>
      <c r="E2347">
        <v>-3.022E-2</v>
      </c>
      <c r="F2347" s="16">
        <f>Sinusoidal!I2356-Model!C2347</f>
        <v>5.767803023942808E-2</v>
      </c>
      <c r="G2347" s="17">
        <f>Sinusoidal!J2356-Model!D2347</f>
        <v>0.44666848743215648</v>
      </c>
      <c r="H2347" s="18">
        <f>Sinusoidal!K2356-Model!E2347</f>
        <v>0.11741353902675572</v>
      </c>
      <c r="I2347">
        <v>0.90638399999999997</v>
      </c>
      <c r="J2347">
        <v>0.41949199999999998</v>
      </c>
      <c r="K2347">
        <v>8.7555999999999995E-2</v>
      </c>
      <c r="L2347">
        <v>-6.9012000000000004E-2</v>
      </c>
      <c r="M2347" s="16">
        <f>Sinusoidal!I2356-Model!I2347</f>
        <v>-4.9996976057187226E-4</v>
      </c>
      <c r="N2347" s="17">
        <f>Sinusoidal!J2356-Model!J2347</f>
        <v>-1.6925125678434738E-3</v>
      </c>
      <c r="O2347" s="18">
        <f>Sinusoidal!K2356-Model!K2347</f>
        <v>-3.6246097324427184E-4</v>
      </c>
      <c r="P2347" s="18">
        <f>Sinusoidal!L2356-Model!L2347</f>
        <v>-4.9312476436814967E-4</v>
      </c>
    </row>
    <row r="2348" spans="1:16">
      <c r="A2348">
        <v>2458128.6423610002</v>
      </c>
      <c r="B2348" s="7">
        <f t="shared" si="38"/>
        <v>43110.14236100018</v>
      </c>
      <c r="C2348">
        <v>0.85691200000000001</v>
      </c>
      <c r="D2348">
        <v>-1.8038999999999999E-2</v>
      </c>
      <c r="E2348">
        <v>-3.0567E-2</v>
      </c>
      <c r="F2348" s="16">
        <f>Sinusoidal!I2357-Model!C2348</f>
        <v>5.4590720317597152E-2</v>
      </c>
      <c r="G2348" s="17">
        <f>Sinusoidal!J2357-Model!D2348</f>
        <v>0.45413523749656748</v>
      </c>
      <c r="H2348" s="18">
        <f>Sinusoidal!K2357-Model!E2348</f>
        <v>0.13361969019301312</v>
      </c>
      <c r="I2348">
        <v>0.91204099999999999</v>
      </c>
      <c r="J2348">
        <v>0.43789800000000001</v>
      </c>
      <c r="K2348">
        <v>0.103587</v>
      </c>
      <c r="L2348">
        <v>-6.5722000000000003E-2</v>
      </c>
      <c r="M2348" s="16">
        <f>Sinusoidal!I2357-Model!I2348</f>
        <v>-5.3827968240283131E-4</v>
      </c>
      <c r="N2348" s="17">
        <f>Sinusoidal!J2357-Model!J2348</f>
        <v>-1.8017625034325579E-3</v>
      </c>
      <c r="O2348" s="18">
        <f>Sinusoidal!K2357-Model!K2348</f>
        <v>-5.3430980698689068E-4</v>
      </c>
      <c r="P2348" s="18">
        <f>Sinusoidal!L2357-Model!L2348</f>
        <v>-4.8219546705896565E-4</v>
      </c>
    </row>
    <row r="2349" spans="1:16">
      <c r="A2349">
        <v>2458128.6458330001</v>
      </c>
      <c r="B2349" s="7">
        <f t="shared" si="38"/>
        <v>43110.145833000075</v>
      </c>
      <c r="C2349">
        <v>0.86279399999999995</v>
      </c>
      <c r="D2349">
        <v>-7.0980000000000001E-3</v>
      </c>
      <c r="E2349">
        <v>-3.0787999999999999E-2</v>
      </c>
      <c r="F2349" s="16">
        <f>Sinusoidal!I2358-Model!C2349</f>
        <v>5.1372826009917549E-2</v>
      </c>
      <c r="G2349" s="17">
        <f>Sinusoidal!J2358-Model!D2349</f>
        <v>0.46007740633371352</v>
      </c>
      <c r="H2349" s="18">
        <f>Sinusoidal!K2358-Model!E2349</f>
        <v>0.14936580190707358</v>
      </c>
      <c r="I2349">
        <v>0.91473700000000002</v>
      </c>
      <c r="J2349">
        <v>0.45487</v>
      </c>
      <c r="K2349">
        <v>0.119283</v>
      </c>
      <c r="L2349">
        <v>-6.2211000000000002E-2</v>
      </c>
      <c r="M2349" s="16">
        <f>Sinusoidal!I2358-Model!I2349</f>
        <v>-5.7017399008252312E-4</v>
      </c>
      <c r="N2349" s="17">
        <f>Sinusoidal!J2358-Model!J2349</f>
        <v>-1.8905936662864664E-3</v>
      </c>
      <c r="O2349" s="18">
        <f>Sinusoidal!K2358-Model!K2349</f>
        <v>-7.0519809292643454E-4</v>
      </c>
      <c r="P2349" s="18">
        <f>Sinusoidal!L2358-Model!L2349</f>
        <v>-4.7766902391260802E-4</v>
      </c>
    </row>
    <row r="2350" spans="1:16">
      <c r="A2350">
        <v>2458128.649305</v>
      </c>
      <c r="B2350" s="7">
        <f t="shared" si="38"/>
        <v>43110.14930499997</v>
      </c>
      <c r="C2350">
        <v>0.865838</v>
      </c>
      <c r="D2350">
        <v>3.9110000000000004E-3</v>
      </c>
      <c r="E2350">
        <v>-3.0880000000000001E-2</v>
      </c>
      <c r="F2350" s="16">
        <f>Sinusoidal!I2359-Model!C2350</f>
        <v>4.8029711768845518E-2</v>
      </c>
      <c r="G2350" s="17">
        <f>Sinusoidal!J2359-Model!D2350</f>
        <v>0.46448326810909174</v>
      </c>
      <c r="H2350" s="18">
        <f>Sinusoidal!K2359-Model!E2350</f>
        <v>0.16459855039959542</v>
      </c>
      <c r="I2350">
        <v>0.914462</v>
      </c>
      <c r="J2350">
        <v>0.47034199999999998</v>
      </c>
      <c r="K2350">
        <v>0.13458300000000001</v>
      </c>
      <c r="L2350">
        <v>-5.8493000000000003E-2</v>
      </c>
      <c r="M2350" s="16">
        <f>Sinusoidal!I2359-Model!I2350</f>
        <v>-5.9428823115448282E-4</v>
      </c>
      <c r="N2350" s="17">
        <f>Sinusoidal!J2359-Model!J2350</f>
        <v>-1.9477318909082442E-3</v>
      </c>
      <c r="O2350" s="18">
        <f>Sinusoidal!K2359-Model!K2350</f>
        <v>-8.6444960040457652E-4</v>
      </c>
      <c r="P2350" s="18">
        <f>Sinusoidal!L2359-Model!L2350</f>
        <v>-4.7694081456316206E-4</v>
      </c>
    </row>
    <row r="2351" spans="1:16">
      <c r="A2351">
        <v>2458128.6527769999</v>
      </c>
      <c r="B2351" s="7">
        <f t="shared" si="38"/>
        <v>43110.152776999865</v>
      </c>
      <c r="C2351">
        <v>0.86604499999999995</v>
      </c>
      <c r="D2351">
        <v>1.4944000000000001E-2</v>
      </c>
      <c r="E2351">
        <v>-3.0842999999999999E-2</v>
      </c>
      <c r="F2351" s="16">
        <f>Sinusoidal!I2360-Model!C2351</f>
        <v>4.4561347156231501E-2</v>
      </c>
      <c r="G2351" s="17">
        <f>Sinusoidal!J2360-Model!D2351</f>
        <v>0.46734685642228407</v>
      </c>
      <c r="H2351" s="18">
        <f>Sinusoidal!K2360-Model!E2351</f>
        <v>0.1792688577928255</v>
      </c>
      <c r="I2351">
        <v>0.91121799999999997</v>
      </c>
      <c r="J2351">
        <v>0.48427300000000001</v>
      </c>
      <c r="K2351">
        <v>0.14944499999999999</v>
      </c>
      <c r="L2351">
        <v>-5.4577000000000001E-2</v>
      </c>
      <c r="M2351" s="16">
        <f>Sinusoidal!I2360-Model!I2351</f>
        <v>-6.1165284376851758E-4</v>
      </c>
      <c r="N2351" s="17">
        <f>Sinusoidal!J2360-Model!J2351</f>
        <v>-1.9821435777159224E-3</v>
      </c>
      <c r="O2351" s="18">
        <f>Sinusoidal!K2360-Model!K2351</f>
        <v>-1.0191422071745004E-3</v>
      </c>
      <c r="P2351" s="18">
        <f>Sinusoidal!L2360-Model!L2351</f>
        <v>-4.8306488564792138E-4</v>
      </c>
    </row>
    <row r="2352" spans="1:16">
      <c r="A2352">
        <v>2458128.65625</v>
      </c>
      <c r="B2352" s="7">
        <f t="shared" si="38"/>
        <v>43110.15625</v>
      </c>
      <c r="C2352">
        <v>0.86342399999999997</v>
      </c>
      <c r="D2352">
        <v>2.5957999999999998E-2</v>
      </c>
      <c r="E2352">
        <v>-3.0674E-2</v>
      </c>
      <c r="F2352" s="16">
        <f>Sinusoidal!I2361-Model!C2352</f>
        <v>4.0969303700551407E-2</v>
      </c>
      <c r="G2352" s="17">
        <f>Sinusoidal!J2361-Model!D2352</f>
        <v>0.46866612627019372</v>
      </c>
      <c r="H2352" s="18">
        <f>Sinusoidal!K2361-Model!E2352</f>
        <v>0.19332605118373608</v>
      </c>
      <c r="I2352">
        <v>0.90501799999999999</v>
      </c>
      <c r="J2352">
        <v>0.49661</v>
      </c>
      <c r="K2352">
        <v>0.16380900000000001</v>
      </c>
      <c r="L2352">
        <v>-5.0479000000000003E-2</v>
      </c>
      <c r="M2352" s="16">
        <f>Sinusoidal!I2361-Model!I2352</f>
        <v>-6.2469629944861271E-4</v>
      </c>
      <c r="N2352" s="17">
        <f>Sinusoidal!J2361-Model!J2352</f>
        <v>-1.9858737298062978E-3</v>
      </c>
      <c r="O2352" s="18">
        <f>Sinusoidal!K2361-Model!K2352</f>
        <v>-1.1569488162639363E-3</v>
      </c>
      <c r="P2352" s="18">
        <f>Sinusoidal!L2361-Model!L2352</f>
        <v>-4.9271487830496175E-4</v>
      </c>
    </row>
    <row r="2353" spans="1:16">
      <c r="A2353">
        <v>2458128.6597219999</v>
      </c>
      <c r="B2353" s="7">
        <f t="shared" si="38"/>
        <v>43110.159721999895</v>
      </c>
      <c r="C2353">
        <v>0.85799199999999998</v>
      </c>
      <c r="D2353">
        <v>3.6908999999999997E-2</v>
      </c>
      <c r="E2353">
        <v>-3.0376E-2</v>
      </c>
      <c r="F2353" s="16">
        <f>Sinusoidal!I2362-Model!C2353</f>
        <v>3.7256720629882389E-2</v>
      </c>
      <c r="G2353" s="17">
        <f>Sinusoidal!J2362-Model!D2353</f>
        <v>0.46844510005791562</v>
      </c>
      <c r="H2353" s="18">
        <f>Sinusoidal!K2362-Model!E2353</f>
        <v>0.20672701717308756</v>
      </c>
      <c r="I2353">
        <v>0.89588000000000001</v>
      </c>
      <c r="J2353">
        <v>0.50732100000000002</v>
      </c>
      <c r="K2353">
        <v>0.17763699999999999</v>
      </c>
      <c r="L2353">
        <v>-4.6209E-2</v>
      </c>
      <c r="M2353" s="16">
        <f>Sinusoidal!I2362-Model!I2353</f>
        <v>-6.3127937011764335E-4</v>
      </c>
      <c r="N2353" s="17">
        <f>Sinusoidal!J2362-Model!J2353</f>
        <v>-1.9668999420844324E-3</v>
      </c>
      <c r="O2353" s="18">
        <f>Sinusoidal!K2362-Model!K2353</f>
        <v>-1.2859828269124185E-3</v>
      </c>
      <c r="P2353" s="18">
        <f>Sinusoidal!L2362-Model!L2353</f>
        <v>-5.0914294727024551E-4</v>
      </c>
    </row>
    <row r="2354" spans="1:16">
      <c r="A2354">
        <v>2458128.6631939998</v>
      </c>
      <c r="B2354" s="7">
        <f t="shared" si="38"/>
        <v>43110.16319399979</v>
      </c>
      <c r="C2354">
        <v>0.84977899999999995</v>
      </c>
      <c r="D2354">
        <v>4.7753999999999998E-2</v>
      </c>
      <c r="E2354">
        <v>-2.9946E-2</v>
      </c>
      <c r="F2354" s="16">
        <f>Sinusoidal!I2363-Model!C2354</f>
        <v>3.3423239591760523E-2</v>
      </c>
      <c r="G2354" s="17">
        <f>Sinusoidal!J2363-Model!D2354</f>
        <v>0.46669199718379389</v>
      </c>
      <c r="H2354" s="18">
        <f>Sinusoidal!K2363-Model!E2354</f>
        <v>0.21942435133934118</v>
      </c>
      <c r="I2354">
        <v>0.88383800000000001</v>
      </c>
      <c r="J2354">
        <v>0.51636499999999996</v>
      </c>
      <c r="K2354">
        <v>0.19087499999999999</v>
      </c>
      <c r="L2354">
        <v>-4.1785000000000003E-2</v>
      </c>
      <c r="M2354" s="16">
        <f>Sinusoidal!I2363-Model!I2354</f>
        <v>-6.357604082395385E-4</v>
      </c>
      <c r="N2354" s="17">
        <f>Sinusoidal!J2363-Model!J2354</f>
        <v>-1.9190028162060502E-3</v>
      </c>
      <c r="O2354" s="18">
        <f>Sinusoidal!K2363-Model!K2354</f>
        <v>-1.3966486606588058E-3</v>
      </c>
      <c r="P2354" s="18">
        <f>Sinusoidal!L2363-Model!L2354</f>
        <v>-5.2813680478557001E-4</v>
      </c>
    </row>
    <row r="2355" spans="1:16">
      <c r="A2355">
        <v>2458128.6666660002</v>
      </c>
      <c r="B2355" s="7">
        <f t="shared" si="38"/>
        <v>43110.16666600015</v>
      </c>
      <c r="C2355">
        <v>0.83882100000000004</v>
      </c>
      <c r="D2355">
        <v>5.8450000000000002E-2</v>
      </c>
      <c r="E2355">
        <v>-2.9388000000000001E-2</v>
      </c>
      <c r="F2355" s="16">
        <f>Sinusoidal!I2364-Model!C2355</f>
        <v>2.9471908571425232E-2</v>
      </c>
      <c r="G2355" s="17">
        <f>Sinusoidal!J2364-Model!D2355</f>
        <v>0.46342034677881327</v>
      </c>
      <c r="H2355" s="18">
        <f>Sinusoidal!K2364-Model!E2355</f>
        <v>0.2313795021731278</v>
      </c>
      <c r="I2355">
        <v>0.86892599999999998</v>
      </c>
      <c r="J2355">
        <v>0.52371900000000005</v>
      </c>
      <c r="K2355">
        <v>0.203487</v>
      </c>
      <c r="L2355">
        <v>-3.7217E-2</v>
      </c>
      <c r="M2355" s="16">
        <f>Sinusoidal!I2364-Model!I2355</f>
        <v>-6.3309142857470579E-4</v>
      </c>
      <c r="N2355" s="17">
        <f>Sinusoidal!J2364-Model!J2355</f>
        <v>-1.848653221186769E-3</v>
      </c>
      <c r="O2355" s="18">
        <f>Sinusoidal!K2364-Model!K2355</f>
        <v>-1.4954978268721941E-3</v>
      </c>
      <c r="P2355" s="18">
        <f>Sinusoidal!L2364-Model!L2355</f>
        <v>-5.5397502849424685E-4</v>
      </c>
    </row>
    <row r="2356" spans="1:16">
      <c r="A2356">
        <v>2458128.670138</v>
      </c>
      <c r="B2356" s="7">
        <f t="shared" si="38"/>
        <v>43110.170138000045</v>
      </c>
      <c r="C2356">
        <v>0.82516400000000001</v>
      </c>
      <c r="D2356">
        <v>6.8956000000000003E-2</v>
      </c>
      <c r="E2356">
        <v>-2.87E-2</v>
      </c>
      <c r="F2356" s="16">
        <f>Sinusoidal!I2365-Model!C2356</f>
        <v>2.5405055320037118E-2</v>
      </c>
      <c r="G2356" s="17">
        <f>Sinusoidal!J2365-Model!D2356</f>
        <v>0.45864708323471359</v>
      </c>
      <c r="H2356" s="18">
        <f>Sinusoidal!K2365-Model!E2356</f>
        <v>0.24254990900550102</v>
      </c>
      <c r="I2356">
        <v>0.85120200000000001</v>
      </c>
      <c r="J2356">
        <v>0.52935600000000005</v>
      </c>
      <c r="K2356">
        <v>0.215423</v>
      </c>
      <c r="L2356">
        <v>-3.2524999999999998E-2</v>
      </c>
      <c r="M2356" s="16">
        <f>Sinusoidal!I2365-Model!I2356</f>
        <v>-6.3294467996288795E-4</v>
      </c>
      <c r="N2356" s="17">
        <f>Sinusoidal!J2365-Model!J2356</f>
        <v>-1.7529167652864386E-3</v>
      </c>
      <c r="O2356" s="18">
        <f>Sinusoidal!K2365-Model!K2356</f>
        <v>-1.5730909944989824E-3</v>
      </c>
      <c r="P2356" s="18">
        <f>Sinusoidal!L2365-Model!L2356</f>
        <v>-5.813807782587832E-4</v>
      </c>
    </row>
    <row r="2357" spans="1:16">
      <c r="A2357">
        <v>2458128.6736110002</v>
      </c>
      <c r="B2357" s="7">
        <f t="shared" si="38"/>
        <v>43110.17361100018</v>
      </c>
      <c r="C2357">
        <v>0.80886599999999997</v>
      </c>
      <c r="D2357">
        <v>7.9228999999999994E-2</v>
      </c>
      <c r="E2357">
        <v>-2.7886999999999999E-2</v>
      </c>
      <c r="F2357" s="16">
        <f>Sinusoidal!I2366-Model!C2357</f>
        <v>2.1222130702964082E-2</v>
      </c>
      <c r="G2357" s="17">
        <f>Sinusoidal!J2366-Model!D2357</f>
        <v>0.45239662421132254</v>
      </c>
      <c r="H2357" s="18">
        <f>Sinusoidal!K2366-Model!E2357</f>
        <v>0.25290213348308999</v>
      </c>
      <c r="I2357">
        <v>0.83071300000000003</v>
      </c>
      <c r="J2357">
        <v>0.53326300000000004</v>
      </c>
      <c r="K2357">
        <v>0.22665099999999999</v>
      </c>
      <c r="L2357">
        <v>-2.7720000000000002E-2</v>
      </c>
      <c r="M2357" s="16">
        <f>Sinusoidal!I2366-Model!I2357</f>
        <v>-6.2486929703597927E-4</v>
      </c>
      <c r="N2357" s="17">
        <f>Sinusoidal!J2366-Model!J2357</f>
        <v>-1.6373757886775087E-3</v>
      </c>
      <c r="O2357" s="18">
        <f>Sinusoidal!K2366-Model!K2357</f>
        <v>-1.6358665169100284E-3</v>
      </c>
      <c r="P2357" s="18">
        <f>Sinusoidal!L2366-Model!L2357</f>
        <v>-6.1447407185729816E-4</v>
      </c>
    </row>
    <row r="2358" spans="1:16">
      <c r="A2358">
        <v>2458128.6770830001</v>
      </c>
      <c r="B2358" s="7">
        <f t="shared" si="38"/>
        <v>43110.177083000075</v>
      </c>
      <c r="C2358">
        <v>0.78998900000000005</v>
      </c>
      <c r="D2358">
        <v>8.9232000000000006E-2</v>
      </c>
      <c r="E2358">
        <v>-2.6949000000000001E-2</v>
      </c>
      <c r="F2358" s="16">
        <f>Sinusoidal!I2367-Model!C2358</f>
        <v>1.6927522476074652E-2</v>
      </c>
      <c r="G2358" s="17">
        <f>Sinusoidal!J2367-Model!D2358</f>
        <v>0.4446929308701425</v>
      </c>
      <c r="H2358" s="18">
        <f>Sinusoidal!K2367-Model!E2358</f>
        <v>0.26239998416382204</v>
      </c>
      <c r="I2358">
        <v>0.80754000000000004</v>
      </c>
      <c r="J2358">
        <v>0.53542599999999996</v>
      </c>
      <c r="K2358">
        <v>0.23712800000000001</v>
      </c>
      <c r="L2358">
        <v>-2.2821999999999999E-2</v>
      </c>
      <c r="M2358" s="16">
        <f>Sinusoidal!I2367-Model!I2358</f>
        <v>-6.2347752392533096E-4</v>
      </c>
      <c r="N2358" s="17">
        <f>Sinusoidal!J2367-Model!J2358</f>
        <v>-1.5010691298574796E-3</v>
      </c>
      <c r="O2358" s="18">
        <f>Sinusoidal!K2367-Model!K2358</f>
        <v>-1.6770158361779641E-3</v>
      </c>
      <c r="P2358" s="18">
        <f>Sinusoidal!L2367-Model!L2358</f>
        <v>-6.487227743097769E-4</v>
      </c>
    </row>
    <row r="2359" spans="1:16">
      <c r="A2359">
        <v>2458128.680555</v>
      </c>
      <c r="B2359" s="7">
        <f t="shared" si="38"/>
        <v>43110.18055499997</v>
      </c>
      <c r="C2359">
        <v>0.76860600000000001</v>
      </c>
      <c r="D2359">
        <v>9.8923999999999998E-2</v>
      </c>
      <c r="E2359">
        <v>-2.589E-2</v>
      </c>
      <c r="F2359" s="16">
        <f>Sinusoidal!I2368-Model!C2359</f>
        <v>1.2523340093633095E-2</v>
      </c>
      <c r="G2359" s="17">
        <f>Sinusoidal!J2368-Model!D2359</f>
        <v>0.43556955013900689</v>
      </c>
      <c r="H2359" s="18">
        <f>Sinusoidal!K2368-Model!E2359</f>
        <v>0.27101363382941634</v>
      </c>
      <c r="I2359">
        <v>0.78174299999999997</v>
      </c>
      <c r="J2359">
        <v>0.53584100000000001</v>
      </c>
      <c r="K2359">
        <v>0.24682499999999999</v>
      </c>
      <c r="L2359">
        <v>-1.7843999999999999E-2</v>
      </c>
      <c r="M2359" s="16">
        <f>Sinusoidal!I2368-Model!I2359</f>
        <v>-6.1365990636685908E-4</v>
      </c>
      <c r="N2359" s="17">
        <f>Sinusoidal!J2368-Model!J2359</f>
        <v>-1.3474498609931107E-3</v>
      </c>
      <c r="O2359" s="18">
        <f>Sinusoidal!K2368-Model!K2359</f>
        <v>-1.701366170583668E-3</v>
      </c>
      <c r="P2359" s="18">
        <f>Sinusoidal!L2368-Model!L2359</f>
        <v>-6.8689245967811299E-4</v>
      </c>
    </row>
    <row r="2360" spans="1:16">
      <c r="A2360">
        <v>2458128.6840269999</v>
      </c>
      <c r="B2360" s="7">
        <f t="shared" si="38"/>
        <v>43110.184026999865</v>
      </c>
      <c r="C2360">
        <v>0.74479799999999996</v>
      </c>
      <c r="D2360">
        <v>0.10827100000000001</v>
      </c>
      <c r="E2360">
        <v>-2.4712999999999999E-2</v>
      </c>
      <c r="F2360" s="16">
        <f>Sinusoidal!I2369-Model!C2360</f>
        <v>8.0121712451769467E-3</v>
      </c>
      <c r="G2360" s="17">
        <f>Sinusoidal!J2369-Model!D2360</f>
        <v>0.42505863887079698</v>
      </c>
      <c r="H2360" s="18">
        <f>Sinusoidal!K2369-Model!E2360</f>
        <v>0.27871472913442918</v>
      </c>
      <c r="I2360">
        <v>0.75342500000000001</v>
      </c>
      <c r="J2360">
        <v>0.53450900000000001</v>
      </c>
      <c r="K2360">
        <v>0.25570599999999999</v>
      </c>
      <c r="L2360">
        <v>-1.2805E-2</v>
      </c>
      <c r="M2360" s="16">
        <f>Sinusoidal!I2369-Model!I2360</f>
        <v>-6.1482875482310462E-4</v>
      </c>
      <c r="N2360" s="17">
        <f>Sinusoidal!J2369-Model!J2360</f>
        <v>-1.179361129203027E-3</v>
      </c>
      <c r="O2360" s="18">
        <f>Sinusoidal!K2369-Model!K2360</f>
        <v>-1.7042708655707894E-3</v>
      </c>
      <c r="P2360" s="18">
        <f>Sinusoidal!L2369-Model!L2360</f>
        <v>-7.2599530783465371E-4</v>
      </c>
    </row>
    <row r="2361" spans="1:16">
      <c r="A2361">
        <v>2458128.6875</v>
      </c>
      <c r="B2361" s="7">
        <f t="shared" si="38"/>
        <v>43110.1875</v>
      </c>
      <c r="C2361">
        <v>0.71865500000000004</v>
      </c>
      <c r="D2361">
        <v>0.11723699999999999</v>
      </c>
      <c r="E2361">
        <v>-2.3421999999999998E-2</v>
      </c>
      <c r="F2361" s="16">
        <f>Sinusoidal!I2370-Model!C2361</f>
        <v>3.395810910864161E-3</v>
      </c>
      <c r="G2361" s="17">
        <f>Sinusoidal!J2370-Model!D2361</f>
        <v>0.41319996981789625</v>
      </c>
      <c r="H2361" s="18">
        <f>Sinusoidal!K2370-Model!E2361</f>
        <v>0.28547849223630734</v>
      </c>
      <c r="I2361">
        <v>0.72265800000000002</v>
      </c>
      <c r="J2361">
        <v>0.53143499999999999</v>
      </c>
      <c r="K2361">
        <v>0.26374799999999998</v>
      </c>
      <c r="L2361">
        <v>-7.7200000000000003E-3</v>
      </c>
      <c r="M2361" s="16">
        <f>Sinusoidal!I2370-Model!I2361</f>
        <v>-6.0718908913581782E-4</v>
      </c>
      <c r="N2361" s="17">
        <f>Sinusoidal!J2370-Model!J2361</f>
        <v>-9.980301821037596E-4</v>
      </c>
      <c r="O2361" s="18">
        <f>Sinusoidal!K2370-Model!K2361</f>
        <v>-1.6915077636926457E-3</v>
      </c>
      <c r="P2361" s="18">
        <f>Sinusoidal!L2370-Model!L2361</f>
        <v>-7.6723820190869024E-4</v>
      </c>
    </row>
    <row r="2362" spans="1:16">
      <c r="A2362">
        <v>2458128.6909719999</v>
      </c>
      <c r="B2362" s="7">
        <f t="shared" si="38"/>
        <v>43110.190971999895</v>
      </c>
      <c r="C2362">
        <v>0.69027000000000005</v>
      </c>
      <c r="D2362">
        <v>0.12579000000000001</v>
      </c>
      <c r="E2362">
        <v>-2.2020999999999999E-2</v>
      </c>
      <c r="F2362" s="16">
        <f>Sinusoidal!I2371-Model!C2362</f>
        <v>-1.3190361868629097E-3</v>
      </c>
      <c r="G2362" s="17">
        <f>Sinusoidal!J2371-Model!D2362</f>
        <v>0.40003491940302288</v>
      </c>
      <c r="H2362" s="18">
        <f>Sinusoidal!K2371-Model!E2362</f>
        <v>0.29128281407716772</v>
      </c>
      <c r="I2362">
        <v>0.68956399999999995</v>
      </c>
      <c r="J2362">
        <v>0.52663400000000005</v>
      </c>
      <c r="K2362">
        <v>0.27091900000000002</v>
      </c>
      <c r="L2362">
        <v>-2.6080000000000001E-3</v>
      </c>
      <c r="M2362" s="16">
        <f>Sinusoidal!I2371-Model!I2362</f>
        <v>-6.1303618686281425E-4</v>
      </c>
      <c r="N2362" s="17">
        <f>Sinusoidal!J2371-Model!J2362</f>
        <v>-8.0908059697715196E-4</v>
      </c>
      <c r="O2362" s="18">
        <f>Sinusoidal!K2371-Model!K2362</f>
        <v>-1.657185922832316E-3</v>
      </c>
      <c r="P2362" s="18">
        <f>Sinusoidal!L2371-Model!L2362</f>
        <v>-8.0797019457380876E-4</v>
      </c>
    </row>
    <row r="2363" spans="1:16">
      <c r="A2363">
        <v>2458128.6944439998</v>
      </c>
      <c r="B2363" s="7">
        <f t="shared" si="38"/>
        <v>43110.19444399979</v>
      </c>
      <c r="C2363">
        <v>0.65974900000000003</v>
      </c>
      <c r="D2363">
        <v>0.13389799999999999</v>
      </c>
      <c r="E2363">
        <v>-2.0516E-2</v>
      </c>
      <c r="F2363" s="16">
        <f>Sinusoidal!I2372-Model!C2363</f>
        <v>-6.1310787703605651E-3</v>
      </c>
      <c r="G2363" s="17">
        <f>Sinusoidal!J2372-Model!D2363</f>
        <v>0.38561043732609868</v>
      </c>
      <c r="H2363" s="18">
        <f>Sinusoidal!K2372-Model!E2363</f>
        <v>0.29611033901479666</v>
      </c>
      <c r="I2363">
        <v>0.65422899999999995</v>
      </c>
      <c r="J2363">
        <v>0.52012000000000003</v>
      </c>
      <c r="K2363">
        <v>0.27720099999999998</v>
      </c>
      <c r="L2363">
        <v>2.5179999999999998E-3</v>
      </c>
      <c r="M2363" s="16">
        <f>Sinusoidal!I2372-Model!I2363</f>
        <v>-6.1107877036048475E-4</v>
      </c>
      <c r="N2363" s="17">
        <f>Sinusoidal!J2372-Model!J2363</f>
        <v>-6.1156267390138908E-4</v>
      </c>
      <c r="O2363" s="18">
        <f>Sinusoidal!K2372-Model!K2363</f>
        <v>-1.6066609852032898E-3</v>
      </c>
      <c r="P2363" s="18">
        <f>Sinusoidal!L2372-Model!L2363</f>
        <v>-8.5162951354072667E-4</v>
      </c>
    </row>
    <row r="2364" spans="1:16">
      <c r="A2364">
        <v>2458128.6979160002</v>
      </c>
      <c r="B2364" s="7">
        <f t="shared" si="38"/>
        <v>43110.19791600015</v>
      </c>
      <c r="C2364">
        <v>0.62719999999999998</v>
      </c>
      <c r="D2364">
        <v>0.141536</v>
      </c>
      <c r="E2364">
        <v>-1.8911000000000001E-2</v>
      </c>
      <c r="F2364" s="16">
        <f>Sinusoidal!I2373-Model!C2364</f>
        <v>-1.1033786785488053E-2</v>
      </c>
      <c r="G2364" s="17">
        <f>Sinusoidal!J2373-Model!D2364</f>
        <v>0.36997199810563075</v>
      </c>
      <c r="H2364" s="18">
        <f>Sinusoidal!K2373-Model!E2364</f>
        <v>0.29994454052866593</v>
      </c>
      <c r="I2364">
        <v>0.61679099999999998</v>
      </c>
      <c r="J2364">
        <v>0.51192099999999996</v>
      </c>
      <c r="K2364">
        <v>0.28257100000000002</v>
      </c>
      <c r="L2364">
        <v>7.6360000000000004E-3</v>
      </c>
      <c r="M2364" s="16">
        <f>Sinusoidal!I2373-Model!I2364</f>
        <v>-6.2478678548805178E-4</v>
      </c>
      <c r="N2364" s="17">
        <f>Sinusoidal!J2373-Model!J2364</f>
        <v>-4.1300189436921375E-4</v>
      </c>
      <c r="O2364" s="18">
        <f>Sinusoidal!K2373-Model!K2364</f>
        <v>-1.5374594713341017E-3</v>
      </c>
      <c r="P2364" s="18">
        <f>Sinusoidal!L2373-Model!L2364</f>
        <v>-8.9269027795655168E-4</v>
      </c>
    </row>
    <row r="2365" spans="1:16">
      <c r="A2365">
        <v>2458128.701388</v>
      </c>
      <c r="B2365" s="7">
        <f t="shared" si="38"/>
        <v>43110.201388000045</v>
      </c>
      <c r="C2365">
        <v>0.59273900000000002</v>
      </c>
      <c r="D2365">
        <v>0.148675</v>
      </c>
      <c r="E2365">
        <v>-1.7212000000000002E-2</v>
      </c>
      <c r="F2365" s="16">
        <f>Sinusoidal!I2374-Model!C2365</f>
        <v>-1.6021762644240933E-2</v>
      </c>
      <c r="G2365" s="17">
        <f>Sinusoidal!J2374-Model!D2365</f>
        <v>0.353174534711723</v>
      </c>
      <c r="H2365" s="18">
        <f>Sinusoidal!K2374-Model!E2365</f>
        <v>0.30277378775547215</v>
      </c>
      <c r="I2365">
        <v>0.57734799999999997</v>
      </c>
      <c r="J2365">
        <v>0.50205999999999995</v>
      </c>
      <c r="K2365">
        <v>0.28701500000000002</v>
      </c>
      <c r="L2365">
        <v>1.2732E-2</v>
      </c>
      <c r="M2365" s="16">
        <f>Sinusoidal!I2374-Model!I2365</f>
        <v>-6.3076264424088979E-4</v>
      </c>
      <c r="N2365" s="17">
        <f>Sinusoidal!J2374-Model!J2365</f>
        <v>-2.1046528827695088E-4</v>
      </c>
      <c r="O2365" s="18">
        <f>Sinusoidal!K2374-Model!K2365</f>
        <v>-1.4532122445278794E-3</v>
      </c>
      <c r="P2365" s="18">
        <f>Sinusoidal!L2374-Model!L2365</f>
        <v>-9.3360909848923951E-4</v>
      </c>
    </row>
    <row r="2366" spans="1:16">
      <c r="A2366">
        <v>2458128.7048610002</v>
      </c>
      <c r="B2366" s="7">
        <f t="shared" si="38"/>
        <v>43110.20486100018</v>
      </c>
      <c r="C2366">
        <v>0.55648699999999995</v>
      </c>
      <c r="D2366">
        <v>0.15529299999999999</v>
      </c>
      <c r="E2366">
        <v>-1.5424999999999999E-2</v>
      </c>
      <c r="F2366" s="16">
        <f>Sinusoidal!I2375-Model!C2366</f>
        <v>-2.1088134728084351E-2</v>
      </c>
      <c r="G2366" s="17">
        <f>Sinusoidal!J2375-Model!D2366</f>
        <v>0.33527135450584333</v>
      </c>
      <c r="H2366" s="18">
        <f>Sinusoidal!K2375-Model!E2366</f>
        <v>0.30458940263857609</v>
      </c>
      <c r="I2366">
        <v>0.536053</v>
      </c>
      <c r="J2366">
        <v>0.49057899999999999</v>
      </c>
      <c r="K2366">
        <v>0.290518</v>
      </c>
      <c r="L2366">
        <v>1.7788000000000002E-2</v>
      </c>
      <c r="M2366" s="16">
        <f>Sinusoidal!I2375-Model!I2366</f>
        <v>-6.5413472808439899E-4</v>
      </c>
      <c r="N2366" s="17">
        <f>Sinusoidal!J2375-Model!J2366</f>
        <v>-1.4645494156639849E-5</v>
      </c>
      <c r="O2366" s="18">
        <f>Sinusoidal!K2375-Model!K2366</f>
        <v>-1.3535973614239305E-3</v>
      </c>
      <c r="P2366" s="18">
        <f>Sinusoidal!L2375-Model!L2366</f>
        <v>-9.7277173416475057E-4</v>
      </c>
    </row>
    <row r="2367" spans="1:16">
      <c r="A2367">
        <v>2458128.7083330001</v>
      </c>
      <c r="B2367" s="7">
        <f t="shared" si="38"/>
        <v>43110.208333000075</v>
      </c>
      <c r="C2367">
        <v>0.51856999999999998</v>
      </c>
      <c r="D2367">
        <v>0.16137000000000001</v>
      </c>
      <c r="E2367">
        <v>-1.3558000000000001E-2</v>
      </c>
      <c r="F2367" s="16">
        <f>Sinusoidal!I2376-Model!C2367</f>
        <v>-2.6224971876695202E-2</v>
      </c>
      <c r="G2367" s="17">
        <f>Sinusoidal!J2376-Model!D2367</f>
        <v>0.31631903775974973</v>
      </c>
      <c r="H2367" s="18">
        <f>Sinusoidal!K2376-Model!E2367</f>
        <v>0.30538770750610539</v>
      </c>
      <c r="I2367">
        <v>0.49301499999999998</v>
      </c>
      <c r="J2367">
        <v>0.47750999999999999</v>
      </c>
      <c r="K2367">
        <v>0.29307100000000003</v>
      </c>
      <c r="L2367">
        <v>2.2787999999999999E-2</v>
      </c>
      <c r="M2367" s="16">
        <f>Sinusoidal!I2376-Model!I2367</f>
        <v>-6.6997187669520786E-4</v>
      </c>
      <c r="N2367" s="17">
        <f>Sinusoidal!J2376-Model!J2367</f>
        <v>1.7903775974975611E-4</v>
      </c>
      <c r="O2367" s="18">
        <f>Sinusoidal!K2376-Model!K2367</f>
        <v>-1.2412924938946523E-3</v>
      </c>
      <c r="P2367" s="18">
        <f>Sinusoidal!L2376-Model!L2367</f>
        <v>-1.0104399788406423E-3</v>
      </c>
    </row>
    <row r="2368" spans="1:16">
      <c r="A2368">
        <v>2458128.711805</v>
      </c>
      <c r="B2368" s="7">
        <f t="shared" si="38"/>
        <v>43110.21180499997</v>
      </c>
      <c r="C2368">
        <v>0.47911999999999999</v>
      </c>
      <c r="D2368">
        <v>0.16688600000000001</v>
      </c>
      <c r="E2368">
        <v>-1.1616E-2</v>
      </c>
      <c r="F2368" s="16">
        <f>Sinusoidal!I2377-Model!C2368</f>
        <v>-3.1424717518059031E-2</v>
      </c>
      <c r="G2368" s="17">
        <f>Sinusoidal!J2377-Model!D2368</f>
        <v>0.29637931908265913</v>
      </c>
      <c r="H2368" s="18">
        <f>Sinusoidal!K2377-Model!E2368</f>
        <v>0.3051650629234518</v>
      </c>
      <c r="I2368">
        <v>0.44840099999999999</v>
      </c>
      <c r="J2368">
        <v>0.46290500000000001</v>
      </c>
      <c r="K2368">
        <v>0.29466599999999998</v>
      </c>
      <c r="L2368">
        <v>2.7713999999999999E-2</v>
      </c>
      <c r="M2368" s="16">
        <f>Sinusoidal!I2377-Model!I2368</f>
        <v>-7.0571751805903471E-4</v>
      </c>
      <c r="N2368" s="17">
        <f>Sinusoidal!J2377-Model!J2368</f>
        <v>3.6031908265915513E-4</v>
      </c>
      <c r="O2368" s="18">
        <f>Sinusoidal!K2377-Model!K2368</f>
        <v>-1.1169370765481967E-3</v>
      </c>
      <c r="P2368" s="18">
        <f>Sinusoidal!L2377-Model!L2368</f>
        <v>-1.0446989495432983E-3</v>
      </c>
    </row>
    <row r="2369" spans="1:16">
      <c r="A2369">
        <v>2458128.7152769999</v>
      </c>
      <c r="B2369" s="7">
        <f t="shared" si="38"/>
        <v>43110.215276999865</v>
      </c>
      <c r="C2369">
        <v>0.43827300000000002</v>
      </c>
      <c r="D2369">
        <v>0.17182800000000001</v>
      </c>
      <c r="E2369">
        <v>-9.606E-3</v>
      </c>
      <c r="F2369" s="16">
        <f>Sinusoidal!I2378-Model!C2369</f>
        <v>-3.6678642033334319E-2</v>
      </c>
      <c r="G2369" s="17">
        <f>Sinusoidal!J2378-Model!D2369</f>
        <v>0.27551195214083457</v>
      </c>
      <c r="H2369" s="18">
        <f>Sinusoidal!K2378-Model!E2369</f>
        <v>0.30392289569751862</v>
      </c>
      <c r="I2369">
        <v>0.40232699999999999</v>
      </c>
      <c r="J2369">
        <v>0.44680500000000001</v>
      </c>
      <c r="K2369">
        <v>0.29530000000000001</v>
      </c>
      <c r="L2369">
        <v>3.2550999999999997E-2</v>
      </c>
      <c r="M2369" s="16">
        <f>Sinusoidal!I2378-Model!I2369</f>
        <v>-7.3264203333428535E-4</v>
      </c>
      <c r="N2369" s="17">
        <f>Sinusoidal!J2378-Model!J2369</f>
        <v>5.3495214083459919E-4</v>
      </c>
      <c r="O2369" s="18">
        <f>Sinusoidal!K2378-Model!K2369</f>
        <v>-9.8310430248138569E-4</v>
      </c>
      <c r="P2369" s="18">
        <f>Sinusoidal!L2378-Model!L2369</f>
        <v>-1.076404947455735E-3</v>
      </c>
    </row>
    <row r="2370" spans="1:16">
      <c r="A2370">
        <v>2458128.71875</v>
      </c>
      <c r="B2370" s="7">
        <f t="shared" si="38"/>
        <v>43110.21875</v>
      </c>
      <c r="C2370">
        <v>0.39616499999999999</v>
      </c>
      <c r="D2370">
        <v>0.17618</v>
      </c>
      <c r="E2370">
        <v>-7.5370000000000003E-3</v>
      </c>
      <c r="F2370" s="16">
        <f>Sinusoidal!I2379-Model!C2370</f>
        <v>-4.1973311889643983E-2</v>
      </c>
      <c r="G2370" s="17">
        <f>Sinusoidal!J2379-Model!D2370</f>
        <v>0.25378455810824319</v>
      </c>
      <c r="H2370" s="18">
        <f>Sinusoidal!K2379-Model!E2370</f>
        <v>0.30166771694190442</v>
      </c>
      <c r="I2370">
        <v>0.35497200000000001</v>
      </c>
      <c r="J2370">
        <v>0.42927399999999999</v>
      </c>
      <c r="K2370">
        <v>0.29497299999999999</v>
      </c>
      <c r="L2370">
        <v>3.7282000000000003E-2</v>
      </c>
      <c r="M2370" s="16">
        <f>Sinusoidal!I2379-Model!I2370</f>
        <v>-7.8031188964400311E-4</v>
      </c>
      <c r="N2370" s="17">
        <f>Sinusoidal!J2379-Model!J2370</f>
        <v>6.9055810824319996E-4</v>
      </c>
      <c r="O2370" s="18">
        <f>Sinusoidal!K2379-Model!K2370</f>
        <v>-8.4228305809558313E-4</v>
      </c>
      <c r="P2370" s="18">
        <f>Sinusoidal!L2379-Model!L2370</f>
        <v>-1.1041340606239777E-3</v>
      </c>
    </row>
    <row r="2371" spans="1:16">
      <c r="A2371">
        <v>2458128.7222219999</v>
      </c>
      <c r="B2371" s="7">
        <f t="shared" si="38"/>
        <v>43110.222221999895</v>
      </c>
      <c r="C2371">
        <v>0.35293999999999998</v>
      </c>
      <c r="D2371">
        <v>0.17993400000000001</v>
      </c>
      <c r="E2371">
        <v>-5.4159999999999998E-3</v>
      </c>
      <c r="F2371" s="16">
        <f>Sinusoidal!I2380-Model!C2371</f>
        <v>-4.7299074020325682E-2</v>
      </c>
      <c r="G2371" s="17">
        <f>Sinusoidal!J2380-Model!D2371</f>
        <v>0.23126145833947662</v>
      </c>
      <c r="H2371" s="18">
        <f>Sinusoidal!K2380-Model!E2371</f>
        <v>0.29840713014448939</v>
      </c>
      <c r="I2371">
        <v>0.30645899999999998</v>
      </c>
      <c r="J2371">
        <v>0.41036</v>
      </c>
      <c r="K2371">
        <v>0.293686</v>
      </c>
      <c r="L2371">
        <v>4.1893E-2</v>
      </c>
      <c r="M2371" s="16">
        <f>Sinusoidal!I2380-Model!I2371</f>
        <v>-8.1807402032568755E-4</v>
      </c>
      <c r="N2371" s="17">
        <f>Sinusoidal!J2380-Model!J2371</f>
        <v>8.3545833947662462E-4</v>
      </c>
      <c r="O2371" s="18">
        <f>Sinusoidal!K2380-Model!K2371</f>
        <v>-6.9486985551059366E-4</v>
      </c>
      <c r="P2371" s="18">
        <f>Sinusoidal!L2380-Model!L2371</f>
        <v>-1.1291316749576161E-3</v>
      </c>
    </row>
    <row r="2372" spans="1:16">
      <c r="A2372">
        <v>2458128.7256939998</v>
      </c>
      <c r="B2372" s="7">
        <f t="shared" ref="B2372:B2435" si="39">A2372-2415018.5</f>
        <v>43110.22569399979</v>
      </c>
      <c r="C2372">
        <v>0.30874099999999999</v>
      </c>
      <c r="D2372">
        <v>0.18308199999999999</v>
      </c>
      <c r="E2372">
        <v>-3.251E-3</v>
      </c>
      <c r="F2372" s="16">
        <f>Sinusoidal!I2381-Model!C2372</f>
        <v>-5.2641553882801839E-2</v>
      </c>
      <c r="G2372" s="17">
        <f>Sinusoidal!J2381-Model!D2372</f>
        <v>0.20801149180721176</v>
      </c>
      <c r="H2372" s="18">
        <f>Sinusoidal!K2381-Model!E2372</f>
        <v>0.2941528292112619</v>
      </c>
      <c r="I2372">
        <v>0.25697700000000001</v>
      </c>
      <c r="J2372">
        <v>0.39013900000000001</v>
      </c>
      <c r="K2372">
        <v>0.29144700000000001</v>
      </c>
      <c r="L2372">
        <v>4.6366999999999998E-2</v>
      </c>
      <c r="M2372" s="16">
        <f>Sinusoidal!I2381-Model!I2372</f>
        <v>-8.7755388280186253E-4</v>
      </c>
      <c r="N2372" s="17">
        <f>Sinusoidal!J2381-Model!J2372</f>
        <v>9.5449180721174365E-4</v>
      </c>
      <c r="O2372" s="18">
        <f>Sinusoidal!K2381-Model!K2372</f>
        <v>-5.4517078873811409E-4</v>
      </c>
      <c r="P2372" s="18">
        <f>Sinusoidal!L2381-Model!L2372</f>
        <v>-1.1492630571596149E-3</v>
      </c>
    </row>
    <row r="2373" spans="1:16">
      <c r="A2373">
        <v>2458128.7291660002</v>
      </c>
      <c r="B2373" s="7">
        <f t="shared" si="39"/>
        <v>43110.22916600015</v>
      </c>
      <c r="C2373">
        <v>0.26371299999999998</v>
      </c>
      <c r="D2373">
        <v>0.18561800000000001</v>
      </c>
      <c r="E2373">
        <v>-1.0499999999999999E-3</v>
      </c>
      <c r="F2373" s="16">
        <f>Sinusoidal!I2382-Model!C2373</f>
        <v>-5.7985165579043069E-2</v>
      </c>
      <c r="G2373" s="17">
        <f>Sinusoidal!J2382-Model!D2373</f>
        <v>0.18410581789620445</v>
      </c>
      <c r="H2373" s="18">
        <f>Sinusoidal!K2382-Model!E2373</f>
        <v>0.28891958649273597</v>
      </c>
      <c r="I2373">
        <v>0.206654</v>
      </c>
      <c r="J2373">
        <v>0.36866399999999999</v>
      </c>
      <c r="K2373">
        <v>0.28826299999999999</v>
      </c>
      <c r="L2373">
        <v>5.0689999999999999E-2</v>
      </c>
      <c r="M2373" s="16">
        <f>Sinusoidal!I2382-Model!I2373</f>
        <v>-9.2616557904309782E-4</v>
      </c>
      <c r="N2373" s="17">
        <f>Sinusoidal!J2382-Model!J2373</f>
        <v>1.0598178962044624E-3</v>
      </c>
      <c r="O2373" s="18">
        <f>Sinusoidal!K2382-Model!K2373</f>
        <v>-3.9341350726401769E-4</v>
      </c>
      <c r="P2373" s="18">
        <f>Sinusoidal!L2382-Model!L2373</f>
        <v>-1.1649651698253521E-3</v>
      </c>
    </row>
    <row r="2374" spans="1:16">
      <c r="A2374">
        <v>2458128.732638</v>
      </c>
      <c r="B2374" s="7">
        <f t="shared" si="39"/>
        <v>43110.232638000045</v>
      </c>
      <c r="C2374">
        <v>0.218005</v>
      </c>
      <c r="D2374">
        <v>0.18754000000000001</v>
      </c>
      <c r="E2374">
        <v>1.1800000000000001E-3</v>
      </c>
      <c r="F2374" s="16">
        <f>Sinusoidal!I2383-Model!C2374</f>
        <v>-6.3315632385848863E-2</v>
      </c>
      <c r="G2374" s="17">
        <f>Sinusoidal!J2383-Model!D2374</f>
        <v>0.15961570519275883</v>
      </c>
      <c r="H2374" s="18">
        <f>Sinusoidal!K2383-Model!E2374</f>
        <v>0.28272423083175297</v>
      </c>
      <c r="I2374">
        <v>0.15568499999999999</v>
      </c>
      <c r="J2374">
        <v>0.34602100000000002</v>
      </c>
      <c r="K2374">
        <v>0.28414699999999998</v>
      </c>
      <c r="L2374">
        <v>5.4848000000000001E-2</v>
      </c>
      <c r="M2374" s="16">
        <f>Sinusoidal!I2383-Model!I2374</f>
        <v>-9.9563238584884917E-4</v>
      </c>
      <c r="N2374" s="17">
        <f>Sinusoidal!J2383-Model!J2374</f>
        <v>1.1347051927588225E-3</v>
      </c>
      <c r="O2374" s="18">
        <f>Sinusoidal!K2383-Model!K2374</f>
        <v>-2.4276916824700345E-4</v>
      </c>
      <c r="P2374" s="18">
        <f>Sinusoidal!L2383-Model!L2374</f>
        <v>-1.176199874829191E-3</v>
      </c>
    </row>
    <row r="2375" spans="1:16">
      <c r="A2375">
        <v>2458128.7361110002</v>
      </c>
      <c r="B2375" s="7">
        <f t="shared" si="39"/>
        <v>43110.23611100018</v>
      </c>
      <c r="C2375">
        <v>0.171763</v>
      </c>
      <c r="D2375">
        <v>0.18884799999999999</v>
      </c>
      <c r="E2375">
        <v>3.4290000000000002E-3</v>
      </c>
      <c r="F2375" s="16">
        <f>Sinusoidal!I2384-Model!C2375</f>
        <v>-6.8613516006887157E-2</v>
      </c>
      <c r="G2375" s="17">
        <f>Sinusoidal!J2384-Model!D2375</f>
        <v>0.13461430695461704</v>
      </c>
      <c r="H2375" s="18">
        <f>Sinusoidal!K2384-Model!E2375</f>
        <v>0.27558961570385693</v>
      </c>
      <c r="I2375">
        <v>0.104202</v>
      </c>
      <c r="J2375">
        <v>0.322268</v>
      </c>
      <c r="K2375">
        <v>0.279113</v>
      </c>
      <c r="L2375">
        <v>5.8826999999999997E-2</v>
      </c>
      <c r="M2375" s="16">
        <f>Sinusoidal!I2384-Model!I2375</f>
        <v>-1.0525160068871608E-3</v>
      </c>
      <c r="N2375" s="17">
        <f>Sinusoidal!J2384-Model!J2375</f>
        <v>1.1943069546170304E-3</v>
      </c>
      <c r="O2375" s="18">
        <f>Sinusoidal!K2384-Model!K2375</f>
        <v>-9.4384296143057433E-5</v>
      </c>
      <c r="P2375" s="18">
        <f>Sinusoidal!L2384-Model!L2375</f>
        <v>-1.1824086767580483E-3</v>
      </c>
    </row>
    <row r="2376" spans="1:16">
      <c r="A2376">
        <v>2458128.7395830001</v>
      </c>
      <c r="B2376" s="7">
        <f t="shared" si="39"/>
        <v>43110.239583000075</v>
      </c>
      <c r="C2376">
        <v>0.125135</v>
      </c>
      <c r="D2376">
        <v>0.18954399999999999</v>
      </c>
      <c r="E2376">
        <v>5.6889999999999996E-3</v>
      </c>
      <c r="F2376" s="16">
        <f>Sinusoidal!I2385-Model!C2376</f>
        <v>-7.3859752831729214E-2</v>
      </c>
      <c r="G2376" s="17">
        <f>Sinusoidal!J2385-Model!D2376</f>
        <v>0.109176423988745</v>
      </c>
      <c r="H2376" s="18">
        <f>Sinusoidal!K2385-Model!E2376</f>
        <v>0.26753957755346958</v>
      </c>
      <c r="I2376">
        <v>5.2405E-2</v>
      </c>
      <c r="J2376">
        <v>0.29749999999999999</v>
      </c>
      <c r="K2376">
        <v>0.27318199999999998</v>
      </c>
      <c r="L2376">
        <v>6.2614000000000003E-2</v>
      </c>
      <c r="M2376" s="16">
        <f>Sinusoidal!I2385-Model!I2376</f>
        <v>-1.129752831729218E-3</v>
      </c>
      <c r="N2376" s="17">
        <f>Sinusoidal!J2385-Model!J2376</f>
        <v>1.2204239887450008E-3</v>
      </c>
      <c r="O2376" s="18">
        <f>Sinusoidal!K2385-Model!K2376</f>
        <v>4.6577553469595578E-5</v>
      </c>
      <c r="P2376" s="18">
        <f>Sinusoidal!L2385-Model!L2376</f>
        <v>-1.1834691530217198E-3</v>
      </c>
    </row>
    <row r="2377" spans="1:16">
      <c r="A2377">
        <v>2458128.743055</v>
      </c>
      <c r="B2377" s="7">
        <f t="shared" si="39"/>
        <v>43110.24305499997</v>
      </c>
      <c r="C2377">
        <v>7.8268000000000004E-2</v>
      </c>
      <c r="D2377">
        <v>0.189632</v>
      </c>
      <c r="E2377">
        <v>7.953E-3</v>
      </c>
      <c r="F2377" s="16">
        <f>Sinusoidal!I2386-Model!C2377</f>
        <v>-7.9033195462994574E-2</v>
      </c>
      <c r="G2377" s="17">
        <f>Sinusoidal!J2386-Model!D2377</f>
        <v>8.3378255705902654E-2</v>
      </c>
      <c r="H2377" s="18">
        <f>Sinusoidal!K2386-Model!E2377</f>
        <v>0.2585998844609575</v>
      </c>
      <c r="I2377">
        <v>4.2900000000000002E-4</v>
      </c>
      <c r="J2377">
        <v>0.27178200000000002</v>
      </c>
      <c r="K2377">
        <v>0.26637</v>
      </c>
      <c r="L2377">
        <v>6.6198000000000007E-2</v>
      </c>
      <c r="M2377" s="16">
        <f>Sinusoidal!I2386-Model!I2377</f>
        <v>-1.1941954629945679E-3</v>
      </c>
      <c r="N2377" s="17">
        <f>Sinusoidal!J2386-Model!J2377</f>
        <v>1.2282557059026256E-3</v>
      </c>
      <c r="O2377" s="18">
        <f>Sinusoidal!K2386-Model!K2377</f>
        <v>1.8288446095748867E-4</v>
      </c>
      <c r="P2377" s="18">
        <f>Sinusoidal!L2386-Model!L2377</f>
        <v>-1.1806532119224555E-3</v>
      </c>
    </row>
    <row r="2378" spans="1:16">
      <c r="A2378">
        <v>2458128.7465269999</v>
      </c>
      <c r="B2378" s="7">
        <f t="shared" si="39"/>
        <v>43110.246526999865</v>
      </c>
      <c r="C2378">
        <v>3.1308999999999997E-2</v>
      </c>
      <c r="D2378">
        <v>0.18911900000000001</v>
      </c>
      <c r="E2378">
        <v>1.0212000000000001E-2</v>
      </c>
      <c r="F2378" s="16">
        <f>Sinusoidal!I2387-Model!C2378</f>
        <v>-8.4112157756527139E-2</v>
      </c>
      <c r="G2378" s="17">
        <f>Sinusoidal!J2387-Model!D2378</f>
        <v>5.7296140158841768E-2</v>
      </c>
      <c r="H2378" s="18">
        <f>Sinusoidal!K2387-Model!E2378</f>
        <v>0.24880117530697599</v>
      </c>
      <c r="I2378">
        <v>-5.1527000000000003E-2</v>
      </c>
      <c r="J2378">
        <v>0.24521299999999999</v>
      </c>
      <c r="K2378">
        <v>0.25870599999999999</v>
      </c>
      <c r="L2378">
        <v>6.9566000000000003E-2</v>
      </c>
      <c r="M2378" s="16">
        <f>Sinusoidal!I2387-Model!I2378</f>
        <v>-1.2761577565271326E-3</v>
      </c>
      <c r="N2378" s="17">
        <f>Sinusoidal!J2387-Model!J2378</f>
        <v>1.2021401588417913E-3</v>
      </c>
      <c r="O2378" s="18">
        <f>Sinusoidal!K2387-Model!K2378</f>
        <v>3.0717530697599305E-4</v>
      </c>
      <c r="P2378" s="18">
        <f>Sinusoidal!L2387-Model!L2378</f>
        <v>-1.1725873139649956E-3</v>
      </c>
    </row>
    <row r="2379" spans="1:16">
      <c r="A2379">
        <v>2458128.75</v>
      </c>
      <c r="B2379" s="7">
        <f t="shared" si="39"/>
        <v>43110.25</v>
      </c>
      <c r="C2379">
        <v>-1.5599E-2</v>
      </c>
      <c r="D2379">
        <v>0.18801499999999999</v>
      </c>
      <c r="E2379">
        <v>1.2456999999999999E-2</v>
      </c>
      <c r="F2379" s="16">
        <f>Sinusoidal!I2388-Model!C2379</f>
        <v>-8.9070961608148674E-2</v>
      </c>
      <c r="G2379" s="17">
        <f>Sinusoidal!J2388-Model!D2379</f>
        <v>3.1006283906642784E-2</v>
      </c>
      <c r="H2379" s="18">
        <f>Sinusoidal!K2388-Model!E2379</f>
        <v>0.23817688963123984</v>
      </c>
      <c r="I2379">
        <v>-0.103328</v>
      </c>
      <c r="J2379">
        <v>0.217863</v>
      </c>
      <c r="K2379">
        <v>0.25021100000000002</v>
      </c>
      <c r="L2379">
        <v>7.2707999999999995E-2</v>
      </c>
      <c r="M2379" s="16">
        <f>Sinusoidal!I2388-Model!I2379</f>
        <v>-1.3419616081486729E-3</v>
      </c>
      <c r="N2379" s="17">
        <f>Sinusoidal!J2388-Model!J2379</f>
        <v>1.1582839066427708E-3</v>
      </c>
      <c r="O2379" s="18">
        <f>Sinusoidal!K2388-Model!K2379</f>
        <v>4.2288963123982004E-4</v>
      </c>
      <c r="P2379" s="18">
        <f>Sinusoidal!L2388-Model!L2379</f>
        <v>-1.1602147853317923E-3</v>
      </c>
    </row>
    <row r="2380" spans="1:16">
      <c r="A2380">
        <v>2458128.7534719999</v>
      </c>
      <c r="B2380" s="7">
        <f t="shared" si="39"/>
        <v>43110.253471999895</v>
      </c>
      <c r="C2380">
        <v>-6.2313E-2</v>
      </c>
      <c r="D2380">
        <v>0.18632899999999999</v>
      </c>
      <c r="E2380">
        <v>1.4682000000000001E-2</v>
      </c>
      <c r="F2380" s="16">
        <f>Sinusoidal!I2389-Model!C2380</f>
        <v>-9.3884483713962241E-2</v>
      </c>
      <c r="G2380" s="17">
        <f>Sinusoidal!J2389-Model!D2380</f>
        <v>4.5884825811471075E-3</v>
      </c>
      <c r="H2380" s="18">
        <f>Sinusoidal!K2389-Model!E2380</f>
        <v>0.22676018841317108</v>
      </c>
      <c r="I2380">
        <v>-0.15477199999999999</v>
      </c>
      <c r="J2380">
        <v>0.18983800000000001</v>
      </c>
      <c r="K2380">
        <v>0.24092</v>
      </c>
      <c r="L2380">
        <v>7.5611999999999999E-2</v>
      </c>
      <c r="M2380" s="16">
        <f>Sinusoidal!I2389-Model!I2380</f>
        <v>-1.4254837139622556E-3</v>
      </c>
      <c r="N2380" s="17">
        <f>Sinusoidal!J2389-Model!J2380</f>
        <v>1.0794825811470954E-3</v>
      </c>
      <c r="O2380" s="18">
        <f>Sinusoidal!K2389-Model!K2380</f>
        <v>5.2218841317108744E-4</v>
      </c>
      <c r="P2380" s="18">
        <f>Sinusoidal!L2389-Model!L2380</f>
        <v>-1.1417603457251346E-3</v>
      </c>
    </row>
    <row r="2381" spans="1:16">
      <c r="A2381">
        <v>2458128.7569439998</v>
      </c>
      <c r="B2381" s="7">
        <f t="shared" si="39"/>
        <v>43110.25694399979</v>
      </c>
      <c r="C2381">
        <v>-0.108694</v>
      </c>
      <c r="D2381">
        <v>0.18407399999999999</v>
      </c>
      <c r="E2381">
        <v>1.6877E-2</v>
      </c>
      <c r="F2381" s="16">
        <f>Sinusoidal!I2390-Model!C2381</f>
        <v>-9.8524700532715656E-2</v>
      </c>
      <c r="G2381" s="17">
        <f>Sinusoidal!J2390-Model!D2381</f>
        <v>-2.1879166939157868E-2</v>
      </c>
      <c r="H2381" s="18">
        <f>Sinusoidal!K2390-Model!E2381</f>
        <v>0.21459086603109087</v>
      </c>
      <c r="I2381">
        <v>-0.20572799999999999</v>
      </c>
      <c r="J2381">
        <v>0.16120999999999999</v>
      </c>
      <c r="K2381">
        <v>0.23085700000000001</v>
      </c>
      <c r="L2381">
        <v>7.8271999999999994E-2</v>
      </c>
      <c r="M2381" s="16">
        <f>Sinusoidal!I2390-Model!I2381</f>
        <v>-1.4907005327156608E-3</v>
      </c>
      <c r="N2381" s="17">
        <f>Sinusoidal!J2390-Model!J2381</f>
        <v>9.8483306084212741E-4</v>
      </c>
      <c r="O2381" s="18">
        <f>Sinusoidal!K2390-Model!K2381</f>
        <v>6.1086603109086757E-4</v>
      </c>
      <c r="P2381" s="18">
        <f>Sinusoidal!L2390-Model!L2381</f>
        <v>-1.1206969655053606E-3</v>
      </c>
    </row>
    <row r="2382" spans="1:16">
      <c r="A2382">
        <v>2458128.7604160002</v>
      </c>
      <c r="B2382" s="7">
        <f t="shared" si="39"/>
        <v>43110.26041600015</v>
      </c>
      <c r="C2382">
        <v>-0.15460499999999999</v>
      </c>
      <c r="D2382">
        <v>0.18126500000000001</v>
      </c>
      <c r="E2382">
        <v>1.9035E-2</v>
      </c>
      <c r="F2382" s="16">
        <f>Sinusoidal!I2391-Model!C2382</f>
        <v>-0.1029632296829352</v>
      </c>
      <c r="G2382" s="17">
        <f>Sinusoidal!J2391-Model!D2382</f>
        <v>-4.8318561814393257E-2</v>
      </c>
      <c r="H2382" s="18">
        <f>Sinusoidal!K2391-Model!E2382</f>
        <v>0.20170825368546819</v>
      </c>
      <c r="I2382">
        <v>-0.255998</v>
      </c>
      <c r="J2382">
        <v>0.13209000000000001</v>
      </c>
      <c r="K2382">
        <v>0.22006300000000001</v>
      </c>
      <c r="L2382">
        <v>8.0676999999999999E-2</v>
      </c>
      <c r="M2382" s="16">
        <f>Sinusoidal!I2391-Model!I2382</f>
        <v>-1.5702296829351869E-3</v>
      </c>
      <c r="N2382" s="17">
        <f>Sinusoidal!J2391-Model!J2382</f>
        <v>8.5643818560673934E-4</v>
      </c>
      <c r="O2382" s="18">
        <f>Sinusoidal!K2391-Model!K2382</f>
        <v>6.80253685468174E-4</v>
      </c>
      <c r="P2382" s="18">
        <f>Sinusoidal!L2391-Model!L2382</f>
        <v>-1.0947151596062549E-3</v>
      </c>
    </row>
    <row r="2383" spans="1:16">
      <c r="A2383">
        <v>2458128.763888</v>
      </c>
      <c r="B2383" s="7">
        <f t="shared" si="39"/>
        <v>43110.263888000045</v>
      </c>
      <c r="C2383">
        <v>-0.19991400000000001</v>
      </c>
      <c r="D2383">
        <v>0.17791799999999999</v>
      </c>
      <c r="E2383">
        <v>2.1149000000000001E-2</v>
      </c>
      <c r="F2383" s="16">
        <f>Sinusoidal!I2392-Model!C2383</f>
        <v>-0.1071688660207166</v>
      </c>
      <c r="G2383" s="17">
        <f>Sinusoidal!J2392-Model!D2383</f>
        <v>-7.4650895030964573E-2</v>
      </c>
      <c r="H2383" s="18">
        <f>Sinusoidal!K2392-Model!E2383</f>
        <v>0.18815411459913264</v>
      </c>
      <c r="I2383">
        <v>-0.30545299999999997</v>
      </c>
      <c r="J2383">
        <v>0.102552</v>
      </c>
      <c r="K2383">
        <v>0.208567</v>
      </c>
      <c r="L2383">
        <v>8.2821000000000006E-2</v>
      </c>
      <c r="M2383" s="16">
        <f>Sinusoidal!I2392-Model!I2383</f>
        <v>-1.6298660207166304E-3</v>
      </c>
      <c r="N2383" s="17">
        <f>Sinusoidal!J2392-Model!J2383</f>
        <v>7.1510496903541554E-4</v>
      </c>
      <c r="O2383" s="18">
        <f>Sinusoidal!K2392-Model!K2383</f>
        <v>7.3611459913264232E-4</v>
      </c>
      <c r="P2383" s="18">
        <f>Sinusoidal!L2392-Model!L2383</f>
        <v>-1.0656948177139719E-3</v>
      </c>
    </row>
    <row r="2384" spans="1:16">
      <c r="A2384">
        <v>2458128.7673610002</v>
      </c>
      <c r="B2384" s="7">
        <f t="shared" si="39"/>
        <v>43110.26736100018</v>
      </c>
      <c r="C2384">
        <v>-0.24449199999999999</v>
      </c>
      <c r="D2384">
        <v>0.17404900000000001</v>
      </c>
      <c r="E2384">
        <v>2.3210999999999999E-2</v>
      </c>
      <c r="F2384" s="16">
        <f>Sinusoidal!I2393-Model!C2384</f>
        <v>-0.11111011065986715</v>
      </c>
      <c r="G2384" s="17">
        <f>Sinusoidal!J2393-Model!D2384</f>
        <v>-0.10079596271307913</v>
      </c>
      <c r="H2384" s="18">
        <f>Sinusoidal!K2393-Model!E2384</f>
        <v>0.17397353133427229</v>
      </c>
      <c r="I2384">
        <v>-0.35390100000000002</v>
      </c>
      <c r="J2384">
        <v>7.2710999999999998E-2</v>
      </c>
      <c r="K2384">
        <v>0.19641400000000001</v>
      </c>
      <c r="L2384">
        <v>8.4696999999999995E-2</v>
      </c>
      <c r="M2384" s="16">
        <f>Sinusoidal!I2393-Model!I2384</f>
        <v>-1.7011106598671111E-3</v>
      </c>
      <c r="N2384" s="17">
        <f>Sinusoidal!J2393-Model!J2384</f>
        <v>5.4203728692088504E-4</v>
      </c>
      <c r="O2384" s="18">
        <f>Sinusoidal!K2393-Model!K2384</f>
        <v>7.7053133427229525E-4</v>
      </c>
      <c r="P2384" s="18">
        <f>Sinusoidal!L2393-Model!L2384</f>
        <v>-1.0336796620558919E-3</v>
      </c>
    </row>
    <row r="2385" spans="1:16">
      <c r="A2385">
        <v>2458128.7708330001</v>
      </c>
      <c r="B2385" s="7">
        <f t="shared" si="39"/>
        <v>43110.270833000075</v>
      </c>
      <c r="C2385">
        <v>-0.288213</v>
      </c>
      <c r="D2385">
        <v>0.16967699999999999</v>
      </c>
      <c r="E2385">
        <v>2.5215000000000001E-2</v>
      </c>
      <c r="F2385" s="16">
        <f>Sinusoidal!I2394-Model!C2385</f>
        <v>-0.11475569121987439</v>
      </c>
      <c r="G2385" s="17">
        <f>Sinusoidal!J2394-Model!D2385</f>
        <v>-0.12667547596210832</v>
      </c>
      <c r="H2385" s="18">
        <f>Sinusoidal!K2394-Model!E2385</f>
        <v>0.15921178559143045</v>
      </c>
      <c r="I2385">
        <v>-0.40121699999999999</v>
      </c>
      <c r="J2385">
        <v>4.2641999999999999E-2</v>
      </c>
      <c r="K2385">
        <v>0.18363599999999999</v>
      </c>
      <c r="L2385">
        <v>8.6299000000000001E-2</v>
      </c>
      <c r="M2385" s="16">
        <f>Sinusoidal!I2394-Model!I2385</f>
        <v>-1.7516912198743961E-3</v>
      </c>
      <c r="N2385" s="17">
        <f>Sinusoidal!J2394-Model!J2385</f>
        <v>3.595240378916828E-4</v>
      </c>
      <c r="O2385" s="18">
        <f>Sinusoidal!K2394-Model!K2385</f>
        <v>7.9078559143047622E-4</v>
      </c>
      <c r="P2385" s="18">
        <f>Sinusoidal!L2394-Model!L2385</f>
        <v>-9.9885441557687193E-4</v>
      </c>
    </row>
    <row r="2386" spans="1:16">
      <c r="A2386">
        <v>2458128.774305</v>
      </c>
      <c r="B2386" s="7">
        <f t="shared" si="39"/>
        <v>43110.27430499997</v>
      </c>
      <c r="C2386">
        <v>-0.33095799999999997</v>
      </c>
      <c r="D2386">
        <v>0.164823</v>
      </c>
      <c r="E2386">
        <v>2.7154000000000001E-2</v>
      </c>
      <c r="F2386" s="16">
        <f>Sinusoidal!I2395-Model!C2386</f>
        <v>-0.11807107161557806</v>
      </c>
      <c r="G2386" s="17">
        <f>Sinusoidal!J2395-Model!D2386</f>
        <v>-0.15221237621314171</v>
      </c>
      <c r="H2386" s="18">
        <f>Sinusoidal!K2395-Model!E2386</f>
        <v>0.14391723088005762</v>
      </c>
      <c r="I2386">
        <v>-0.44721899999999998</v>
      </c>
      <c r="J2386">
        <v>1.2460000000000001E-2</v>
      </c>
      <c r="K2386">
        <v>0.17028399999999999</v>
      </c>
      <c r="L2386">
        <v>8.7622000000000005E-2</v>
      </c>
      <c r="M2386" s="16">
        <f>Sinusoidal!I2395-Model!I2386</f>
        <v>-1.8100716155780572E-3</v>
      </c>
      <c r="N2386" s="17">
        <f>Sinusoidal!J2395-Model!J2386</f>
        <v>1.5062378685828069E-4</v>
      </c>
      <c r="O2386" s="18">
        <f>Sinusoidal!K2395-Model!K2386</f>
        <v>7.8723088005763775E-4</v>
      </c>
      <c r="P2386" s="18">
        <f>Sinusoidal!L2395-Model!L2386</f>
        <v>-9.6152475450397845E-4</v>
      </c>
    </row>
    <row r="2387" spans="1:16">
      <c r="A2387">
        <v>2458128.7777769999</v>
      </c>
      <c r="B2387" s="7">
        <f t="shared" si="39"/>
        <v>43110.277776999865</v>
      </c>
      <c r="C2387">
        <v>-0.372612</v>
      </c>
      <c r="D2387">
        <v>0.15950600000000001</v>
      </c>
      <c r="E2387">
        <v>2.9021000000000002E-2</v>
      </c>
      <c r="F2387" s="16">
        <f>Sinusoidal!I2396-Model!C2387</f>
        <v>-0.1210219497354959</v>
      </c>
      <c r="G2387" s="17">
        <f>Sinusoidal!J2396-Model!D2387</f>
        <v>-0.17732715308614466</v>
      </c>
      <c r="H2387" s="18">
        <f>Sinusoidal!K2396-Model!E2387</f>
        <v>0.12814015847350615</v>
      </c>
      <c r="I2387">
        <v>-0.491788</v>
      </c>
      <c r="J2387">
        <v>-1.7757999999999999E-2</v>
      </c>
      <c r="K2387">
        <v>0.156393</v>
      </c>
      <c r="L2387">
        <v>8.8662000000000005E-2</v>
      </c>
      <c r="M2387" s="16">
        <f>Sinusoidal!I2396-Model!I2387</f>
        <v>-1.8459497354958998E-3</v>
      </c>
      <c r="N2387" s="17">
        <f>Sinusoidal!J2396-Model!J2387</f>
        <v>-6.3153086144646792E-5</v>
      </c>
      <c r="O2387" s="18">
        <f>Sinusoidal!K2396-Model!K2387</f>
        <v>7.6815847350614197E-4</v>
      </c>
      <c r="P2387" s="18">
        <f>Sinusoidal!L2396-Model!L2387</f>
        <v>-9.2210011030445516E-4</v>
      </c>
    </row>
    <row r="2388" spans="1:16">
      <c r="A2388">
        <v>2458128.78125</v>
      </c>
      <c r="B2388" s="7">
        <f t="shared" si="39"/>
        <v>43110.28125</v>
      </c>
      <c r="C2388">
        <v>-0.41306199999999998</v>
      </c>
      <c r="D2388">
        <v>0.15375</v>
      </c>
      <c r="E2388">
        <v>3.0811000000000002E-2</v>
      </c>
      <c r="F2388" s="16">
        <f>Sinusoidal!I2397-Model!C2388</f>
        <v>-0.1235767413963364</v>
      </c>
      <c r="G2388" s="17">
        <f>Sinusoidal!J2397-Model!D2388</f>
        <v>-0.20194516370189061</v>
      </c>
      <c r="H2388" s="18">
        <f>Sinusoidal!K2397-Model!E2388</f>
        <v>0.11193065708276906</v>
      </c>
      <c r="I2388">
        <v>-0.53475200000000001</v>
      </c>
      <c r="J2388">
        <v>-4.7896000000000001E-2</v>
      </c>
      <c r="K2388">
        <v>0.142015</v>
      </c>
      <c r="L2388">
        <v>8.9416999999999996E-2</v>
      </c>
      <c r="M2388" s="16">
        <f>Sinusoidal!I2397-Model!I2388</f>
        <v>-1.8867413963363777E-3</v>
      </c>
      <c r="N2388" s="17">
        <f>Sinusoidal!J2397-Model!J2388</f>
        <v>-2.9916370189060626E-4</v>
      </c>
      <c r="O2388" s="18">
        <f>Sinusoidal!K2397-Model!K2388</f>
        <v>7.2665708276906105E-4</v>
      </c>
      <c r="P2388" s="18">
        <f>Sinusoidal!L2397-Model!L2388</f>
        <v>-8.8207937675818804E-4</v>
      </c>
    </row>
    <row r="2389" spans="1:16">
      <c r="A2389">
        <v>2458128.7847219999</v>
      </c>
      <c r="B2389" s="7">
        <f t="shared" si="39"/>
        <v>43110.284721999895</v>
      </c>
      <c r="C2389">
        <v>-0.45220300000000002</v>
      </c>
      <c r="D2389">
        <v>0.14757600000000001</v>
      </c>
      <c r="E2389">
        <v>3.2516999999999997E-2</v>
      </c>
      <c r="F2389" s="16">
        <f>Sinusoidal!I2398-Model!C2389</f>
        <v>-0.12570104900425305</v>
      </c>
      <c r="G2389" s="17">
        <f>Sinusoidal!J2398-Model!D2389</f>
        <v>-0.22598895242714012</v>
      </c>
      <c r="H2389" s="18">
        <f>Sinusoidal!K2398-Model!E2389</f>
        <v>9.5342466704035289E-2</v>
      </c>
      <c r="I2389">
        <v>-0.57599900000000004</v>
      </c>
      <c r="J2389">
        <v>-7.7880000000000005E-2</v>
      </c>
      <c r="K2389">
        <v>0.127189</v>
      </c>
      <c r="L2389">
        <v>8.9884000000000006E-2</v>
      </c>
      <c r="M2389" s="16">
        <f>Sinusoidal!I2398-Model!I2389</f>
        <v>-1.9050490042530344E-3</v>
      </c>
      <c r="N2389" s="17">
        <f>Sinusoidal!J2398-Model!J2389</f>
        <v>-5.3295242714009039E-4</v>
      </c>
      <c r="O2389" s="18">
        <f>Sinusoidal!K2398-Model!K2389</f>
        <v>6.7046670403528297E-4</v>
      </c>
      <c r="P2389" s="18">
        <f>Sinusoidal!L2398-Model!L2389</f>
        <v>-8.4103956849623795E-4</v>
      </c>
    </row>
    <row r="2390" spans="1:16">
      <c r="A2390">
        <v>2458128.7881939998</v>
      </c>
      <c r="B2390" s="7">
        <f t="shared" si="39"/>
        <v>43110.28819399979</v>
      </c>
      <c r="C2390">
        <v>-0.48993300000000001</v>
      </c>
      <c r="D2390">
        <v>0.14100799999999999</v>
      </c>
      <c r="E2390">
        <v>3.4134999999999999E-2</v>
      </c>
      <c r="F2390" s="16">
        <f>Sinusoidal!I2399-Model!C2390</f>
        <v>-0.12736311340439338</v>
      </c>
      <c r="G2390" s="17">
        <f>Sinusoidal!J2399-Model!D2390</f>
        <v>-0.24938457001309938</v>
      </c>
      <c r="H2390" s="18">
        <f>Sinusoidal!K2399-Model!E2390</f>
        <v>7.8427827113592558E-2</v>
      </c>
      <c r="I2390">
        <v>-0.61537200000000003</v>
      </c>
      <c r="J2390">
        <v>-0.10759299999999999</v>
      </c>
      <c r="K2390">
        <v>0.111972</v>
      </c>
      <c r="L2390">
        <v>9.0063000000000004E-2</v>
      </c>
      <c r="M2390" s="16">
        <f>Sinusoidal!I2399-Model!I2390</f>
        <v>-1.9241134043933572E-3</v>
      </c>
      <c r="N2390" s="17">
        <f>Sinusoidal!J2399-Model!J2390</f>
        <v>-7.8357001309938001E-4</v>
      </c>
      <c r="O2390" s="18">
        <f>Sinusoidal!K2399-Model!K2390</f>
        <v>5.9082711359255413E-4</v>
      </c>
      <c r="P2390" s="18">
        <f>Sinusoidal!L2399-Model!L2390</f>
        <v>-8.0062746775078075E-4</v>
      </c>
    </row>
    <row r="2391" spans="1:16">
      <c r="A2391">
        <v>2458128.7916660002</v>
      </c>
      <c r="B2391" s="7">
        <f t="shared" si="39"/>
        <v>43110.29166600015</v>
      </c>
      <c r="C2391">
        <v>-0.52615599999999996</v>
      </c>
      <c r="D2391">
        <v>0.13406899999999999</v>
      </c>
      <c r="E2391">
        <v>3.5659999999999997E-2</v>
      </c>
      <c r="F2391" s="16">
        <f>Sinusoidal!I2400-Model!C2391</f>
        <v>-0.12853124745354649</v>
      </c>
      <c r="G2391" s="17">
        <f>Sinusoidal!J2400-Model!D2391</f>
        <v>-0.27205789109231077</v>
      </c>
      <c r="H2391" s="18">
        <f>Sinusoidal!K2400-Model!E2391</f>
        <v>6.1241321501348228E-2</v>
      </c>
      <c r="I2391">
        <v>-0.65276699999999999</v>
      </c>
      <c r="J2391">
        <v>-0.136963</v>
      </c>
      <c r="K2391">
        <v>9.6402000000000002E-2</v>
      </c>
      <c r="L2391">
        <v>8.9953000000000005E-2</v>
      </c>
      <c r="M2391" s="16">
        <f>Sinusoidal!I2400-Model!I2391</f>
        <v>-1.9202474535464642E-3</v>
      </c>
      <c r="N2391" s="17">
        <f>Sinusoidal!J2400-Model!J2391</f>
        <v>-1.0258910923107711E-3</v>
      </c>
      <c r="O2391" s="18">
        <f>Sinusoidal!K2400-Model!K2391</f>
        <v>4.9932150134822384E-4</v>
      </c>
      <c r="P2391" s="18">
        <f>Sinusoidal!L2400-Model!L2391</f>
        <v>-7.6055428640592337E-4</v>
      </c>
    </row>
    <row r="2392" spans="1:16">
      <c r="A2392">
        <v>2458128.795138</v>
      </c>
      <c r="B2392" s="7">
        <f t="shared" si="39"/>
        <v>43110.295138000045</v>
      </c>
      <c r="C2392">
        <v>-0.56077900000000003</v>
      </c>
      <c r="D2392">
        <v>0.12678500000000001</v>
      </c>
      <c r="E2392">
        <v>3.7088000000000003E-2</v>
      </c>
      <c r="F2392" s="16">
        <f>Sinusoidal!I2401-Model!C2392</f>
        <v>-0.1291772499107261</v>
      </c>
      <c r="G2392" s="17">
        <f>Sinusoidal!J2401-Model!D2392</f>
        <v>-0.29393892900498053</v>
      </c>
      <c r="H2392" s="18">
        <f>Sinusoidal!K2401-Model!E2392</f>
        <v>4.3837715749755056E-2</v>
      </c>
      <c r="I2392">
        <v>-0.68804100000000001</v>
      </c>
      <c r="J2392">
        <v>-0.165876</v>
      </c>
      <c r="K2392">
        <v>8.054E-2</v>
      </c>
      <c r="L2392">
        <v>8.9554999999999996E-2</v>
      </c>
      <c r="M2392" s="16">
        <f>Sinusoidal!I2401-Model!I2392</f>
        <v>-1.9152499107261134E-3</v>
      </c>
      <c r="N2392" s="17">
        <f>Sinusoidal!J2401-Model!J2392</f>
        <v>-1.277929004980527E-3</v>
      </c>
      <c r="O2392" s="18">
        <f>Sinusoidal!K2401-Model!K2392</f>
        <v>3.857157497550584E-4</v>
      </c>
      <c r="P2392" s="18">
        <f>Sinusoidal!L2401-Model!L2392</f>
        <v>-7.2159336064370194E-4</v>
      </c>
    </row>
    <row r="2393" spans="1:16">
      <c r="A2393">
        <v>2458128.7986110002</v>
      </c>
      <c r="B2393" s="7">
        <f t="shared" si="39"/>
        <v>43110.29861100018</v>
      </c>
      <c r="C2393">
        <v>-0.59371399999999996</v>
      </c>
      <c r="D2393">
        <v>0.11917899999999999</v>
      </c>
      <c r="E2393">
        <v>3.8413000000000003E-2</v>
      </c>
      <c r="F2393" s="16">
        <f>Sinusoidal!I2402-Model!C2393</f>
        <v>-0.12927479830424959</v>
      </c>
      <c r="G2393" s="17">
        <f>Sinusoidal!J2402-Model!D2393</f>
        <v>-0.31495614693439683</v>
      </c>
      <c r="H2393" s="18">
        <f>Sinusoidal!K2402-Model!E2393</f>
        <v>2.6274793879026578E-2</v>
      </c>
      <c r="I2393">
        <v>-0.72110200000000002</v>
      </c>
      <c r="J2393">
        <v>-0.19426099999999999</v>
      </c>
      <c r="K2393">
        <v>6.4424999999999996E-2</v>
      </c>
      <c r="L2393">
        <v>8.8871000000000006E-2</v>
      </c>
      <c r="M2393" s="16">
        <f>Sinusoidal!I2402-Model!I2393</f>
        <v>-1.8867983042495373E-3</v>
      </c>
      <c r="N2393" s="17">
        <f>Sinusoidal!J2402-Model!J2393</f>
        <v>-1.5161469343968614E-3</v>
      </c>
      <c r="O2393" s="18">
        <f>Sinusoidal!K2402-Model!K2393</f>
        <v>2.6279387902658491E-4</v>
      </c>
      <c r="P2393" s="18">
        <f>Sinusoidal!L2402-Model!L2393</f>
        <v>-6.8458088566285269E-4</v>
      </c>
    </row>
    <row r="2394" spans="1:16">
      <c r="A2394">
        <v>2458128.8020830001</v>
      </c>
      <c r="B2394" s="7">
        <f t="shared" si="39"/>
        <v>43110.302083000075</v>
      </c>
      <c r="C2394">
        <v>-0.62487599999999999</v>
      </c>
      <c r="D2394">
        <v>0.111277</v>
      </c>
      <c r="E2394">
        <v>3.9634000000000003E-2</v>
      </c>
      <c r="F2394" s="16">
        <f>Sinusoidal!I2403-Model!C2394</f>
        <v>-0.12880181950140668</v>
      </c>
      <c r="G2394" s="17">
        <f>Sinusoidal!J2403-Model!D2394</f>
        <v>-0.33504276434254515</v>
      </c>
      <c r="H2394" s="18">
        <f>Sinusoidal!K2403-Model!E2394</f>
        <v>8.6061901922352552E-3</v>
      </c>
      <c r="I2394">
        <v>-0.75182300000000002</v>
      </c>
      <c r="J2394">
        <v>-0.22200900000000001</v>
      </c>
      <c r="K2394">
        <v>4.8119000000000002E-2</v>
      </c>
      <c r="L2394">
        <v>8.7902999999999995E-2</v>
      </c>
      <c r="M2394" s="16">
        <f>Sinusoidal!I2403-Model!I2394</f>
        <v>-1.854819501406646E-3</v>
      </c>
      <c r="N2394" s="17">
        <f>Sinusoidal!J2403-Model!J2394</f>
        <v>-1.7567643425451251E-3</v>
      </c>
      <c r="O2394" s="18">
        <f>Sinusoidal!K2403-Model!K2394</f>
        <v>1.2119019223525568E-4</v>
      </c>
      <c r="P2394" s="18">
        <f>Sinusoidal!L2403-Model!L2394</f>
        <v>-6.494196880844072E-4</v>
      </c>
    </row>
    <row r="2395" spans="1:16">
      <c r="A2395">
        <v>2458128.805555</v>
      </c>
      <c r="B2395" s="7">
        <f t="shared" si="39"/>
        <v>43110.30555499997</v>
      </c>
      <c r="C2395">
        <v>-0.65418500000000002</v>
      </c>
      <c r="D2395">
        <v>0.103104</v>
      </c>
      <c r="E2395">
        <v>4.0745999999999997E-2</v>
      </c>
      <c r="F2395" s="16">
        <f>Sinusoidal!I2404-Model!C2395</f>
        <v>-0.12773883678008013</v>
      </c>
      <c r="G2395" s="17">
        <f>Sinusoidal!J2404-Model!D2395</f>
        <v>-0.35413305771307502</v>
      </c>
      <c r="H2395" s="18">
        <f>Sinusoidal!K2404-Model!E2395</f>
        <v>-9.1097813358611279E-3</v>
      </c>
      <c r="I2395">
        <v>-0.78012400000000004</v>
      </c>
      <c r="J2395">
        <v>-0.24905099999999999</v>
      </c>
      <c r="K2395">
        <v>3.1663999999999998E-2</v>
      </c>
      <c r="L2395">
        <v>8.6654999999999996E-2</v>
      </c>
      <c r="M2395" s="16">
        <f>Sinusoidal!I2404-Model!I2395</f>
        <v>-1.7998367800801107E-3</v>
      </c>
      <c r="N2395" s="17">
        <f>Sinusoidal!J2404-Model!J2395</f>
        <v>-1.9780577130749932E-3</v>
      </c>
      <c r="O2395" s="18">
        <f>Sinusoidal!K2404-Model!K2395</f>
        <v>-2.7781335861128131E-5</v>
      </c>
      <c r="P2395" s="18">
        <f>Sinusoidal!L2404-Model!L2395</f>
        <v>-6.1708602382312683E-4</v>
      </c>
    </row>
    <row r="2396" spans="1:16">
      <c r="A2396">
        <v>2458128.8090269999</v>
      </c>
      <c r="B2396" s="7">
        <f t="shared" si="39"/>
        <v>43110.309026999865</v>
      </c>
      <c r="C2396">
        <v>-0.681562</v>
      </c>
      <c r="D2396">
        <v>9.4685000000000005E-2</v>
      </c>
      <c r="E2396">
        <v>4.1745999999999998E-2</v>
      </c>
      <c r="F2396" s="16">
        <f>Sinusoidal!I2405-Model!C2396</f>
        <v>-0.12607329227677777</v>
      </c>
      <c r="G2396" s="17">
        <f>Sinusoidal!J2405-Model!D2396</f>
        <v>-0.37216365462632311</v>
      </c>
      <c r="H2396" s="18">
        <f>Sinusoidal!K2405-Model!E2396</f>
        <v>-2.6816299872980322E-2</v>
      </c>
      <c r="I2396">
        <v>-0.80589500000000003</v>
      </c>
      <c r="J2396">
        <v>-0.275285</v>
      </c>
      <c r="K2396">
        <v>1.5122E-2</v>
      </c>
      <c r="L2396">
        <v>8.5130999999999998E-2</v>
      </c>
      <c r="M2396" s="16">
        <f>Sinusoidal!I2405-Model!I2396</f>
        <v>-1.740292276777744E-3</v>
      </c>
      <c r="N2396" s="17">
        <f>Sinusoidal!J2405-Model!J2396</f>
        <v>-2.1936546263230938E-3</v>
      </c>
      <c r="O2396" s="18">
        <f>Sinusoidal!K2405-Model!K2396</f>
        <v>-1.9229987298032512E-4</v>
      </c>
      <c r="P2396" s="18">
        <f>Sinusoidal!L2405-Model!L2396</f>
        <v>-5.8763937937855726E-4</v>
      </c>
    </row>
    <row r="2397" spans="1:16">
      <c r="A2397">
        <v>2458128.8125</v>
      </c>
      <c r="B2397" s="7">
        <f t="shared" si="39"/>
        <v>43110.3125</v>
      </c>
      <c r="C2397">
        <v>-0.706932</v>
      </c>
      <c r="D2397">
        <v>8.6045999999999997E-2</v>
      </c>
      <c r="E2397">
        <v>4.2632999999999997E-2</v>
      </c>
      <c r="F2397" s="16">
        <f>Sinusoidal!I2406-Model!C2397</f>
        <v>-0.12379684376635747</v>
      </c>
      <c r="G2397" s="17">
        <f>Sinusoidal!J2406-Model!D2397</f>
        <v>-0.38907482021359724</v>
      </c>
      <c r="H2397" s="18">
        <f>Sinusoidal!K2406-Model!E2397</f>
        <v>-4.4458212186549544E-2</v>
      </c>
      <c r="I2397">
        <v>-0.82906999999999997</v>
      </c>
      <c r="J2397">
        <v>-0.30064400000000002</v>
      </c>
      <c r="K2397">
        <v>-1.4660000000000001E-3</v>
      </c>
      <c r="L2397">
        <v>8.3336999999999994E-2</v>
      </c>
      <c r="M2397" s="16">
        <f>Sinusoidal!I2406-Model!I2397</f>
        <v>-1.6588437663574984E-3</v>
      </c>
      <c r="N2397" s="17">
        <f>Sinusoidal!J2406-Model!J2397</f>
        <v>-2.3848202135972052E-3</v>
      </c>
      <c r="O2397" s="18">
        <f>Sinusoidal!K2406-Model!K2397</f>
        <v>-3.5921218654954949E-4</v>
      </c>
      <c r="P2397" s="18">
        <f>Sinusoidal!L2406-Model!L2397</f>
        <v>-5.6223524479015463E-4</v>
      </c>
    </row>
    <row r="2398" spans="1:16">
      <c r="A2398">
        <v>2458128.8159719999</v>
      </c>
      <c r="B2398" s="7">
        <f t="shared" si="39"/>
        <v>43110.315971999895</v>
      </c>
      <c r="C2398">
        <v>-0.73022500000000001</v>
      </c>
      <c r="D2398">
        <v>7.7211000000000002E-2</v>
      </c>
      <c r="E2398">
        <v>4.3403999999999998E-2</v>
      </c>
      <c r="F2398" s="16">
        <f>Sinusoidal!I2407-Model!C2398</f>
        <v>-0.12090463481107594</v>
      </c>
      <c r="G2398" s="17">
        <f>Sinusoidal!J2407-Model!D2398</f>
        <v>-0.40480773506184853</v>
      </c>
      <c r="H2398" s="18">
        <f>Sinusoidal!K2407-Model!E2398</f>
        <v>-6.1978208178313669E-2</v>
      </c>
      <c r="I2398">
        <v>-0.84955899999999995</v>
      </c>
      <c r="J2398">
        <v>-0.32503100000000001</v>
      </c>
      <c r="K2398">
        <v>-1.8037000000000001E-2</v>
      </c>
      <c r="L2398">
        <v>8.1279000000000004E-2</v>
      </c>
      <c r="M2398" s="16">
        <f>Sinusoidal!I2407-Model!I2398</f>
        <v>-1.5706348110759993E-3</v>
      </c>
      <c r="N2398" s="17">
        <f>Sinusoidal!J2407-Model!J2398</f>
        <v>-2.5657350618484842E-3</v>
      </c>
      <c r="O2398" s="18">
        <f>Sinusoidal!K2407-Model!K2398</f>
        <v>-5.3720817831367021E-4</v>
      </c>
      <c r="P2398" s="18">
        <f>Sinusoidal!L2407-Model!L2398</f>
        <v>-5.4114081684039639E-4</v>
      </c>
    </row>
    <row r="2399" spans="1:16">
      <c r="A2399">
        <v>2458128.8194439998</v>
      </c>
      <c r="B2399" s="7">
        <f t="shared" si="39"/>
        <v>43110.31944399979</v>
      </c>
      <c r="C2399">
        <v>-0.75136800000000004</v>
      </c>
      <c r="D2399">
        <v>6.8207000000000004E-2</v>
      </c>
      <c r="E2399">
        <v>4.4058E-2</v>
      </c>
      <c r="F2399" s="16">
        <f>Sinusoidal!I2408-Model!C2399</f>
        <v>-0.1174035374034631</v>
      </c>
      <c r="G2399" s="17">
        <f>Sinusoidal!J2408-Model!D2399</f>
        <v>-0.41930976366806894</v>
      </c>
      <c r="H2399" s="18">
        <f>Sinusoidal!K2408-Model!E2399</f>
        <v>-7.9320996927414178E-2</v>
      </c>
      <c r="I2399">
        <v>-0.86730799999999997</v>
      </c>
      <c r="J2399">
        <v>-0.348387</v>
      </c>
      <c r="K2399">
        <v>-3.4549000000000003E-2</v>
      </c>
      <c r="L2399">
        <v>7.8963000000000005E-2</v>
      </c>
      <c r="M2399" s="16">
        <f>Sinusoidal!I2408-Model!I2399</f>
        <v>-1.4635374034631665E-3</v>
      </c>
      <c r="N2399" s="17">
        <f>Sinusoidal!J2408-Model!J2399</f>
        <v>-2.7157636680689157E-3</v>
      </c>
      <c r="O2399" s="18">
        <f>Sinusoidal!K2408-Model!K2399</f>
        <v>-7.139969274141747E-4</v>
      </c>
      <c r="P2399" s="18">
        <f>Sinusoidal!L2408-Model!L2399</f>
        <v>-5.2375358160766661E-4</v>
      </c>
    </row>
    <row r="2400" spans="1:16">
      <c r="A2400">
        <v>2458128.8229160002</v>
      </c>
      <c r="B2400" s="7">
        <f t="shared" si="39"/>
        <v>43110.32291600015</v>
      </c>
      <c r="C2400">
        <v>-0.77029499999999995</v>
      </c>
      <c r="D2400">
        <v>5.9056999999999998E-2</v>
      </c>
      <c r="E2400">
        <v>4.4593000000000001E-2</v>
      </c>
      <c r="F2400" s="16">
        <f>Sinusoidal!I2409-Model!C2400</f>
        <v>-0.11330236631657675</v>
      </c>
      <c r="G2400" s="17">
        <f>Sinusoidal!J2409-Model!D2400</f>
        <v>-0.43252771257334299</v>
      </c>
      <c r="H2400" s="18">
        <f>Sinusoidal!K2409-Model!E2400</f>
        <v>-9.643048267138922E-2</v>
      </c>
      <c r="I2400">
        <v>-0.88224899999999995</v>
      </c>
      <c r="J2400">
        <v>-0.37062099999999998</v>
      </c>
      <c r="K2400">
        <v>-5.0939999999999999E-2</v>
      </c>
      <c r="L2400">
        <v>7.6397999999999994E-2</v>
      </c>
      <c r="M2400" s="16">
        <f>Sinusoidal!I2409-Model!I2400</f>
        <v>-1.3483663165767545E-3</v>
      </c>
      <c r="N2400" s="17">
        <f>Sinusoidal!J2409-Model!J2400</f>
        <v>-2.849712573343044E-3</v>
      </c>
      <c r="O2400" s="18">
        <f>Sinusoidal!K2409-Model!K2400</f>
        <v>-8.9748267138922005E-4</v>
      </c>
      <c r="P2400" s="18">
        <f>Sinusoidal!L2409-Model!L2400</f>
        <v>-5.1162271614824117E-4</v>
      </c>
    </row>
    <row r="2401" spans="1:16">
      <c r="A2401">
        <v>2458128.826388</v>
      </c>
      <c r="B2401" s="7">
        <f t="shared" si="39"/>
        <v>43110.326388000045</v>
      </c>
      <c r="C2401">
        <v>-0.78693800000000003</v>
      </c>
      <c r="D2401">
        <v>4.9787999999999999E-2</v>
      </c>
      <c r="E2401">
        <v>4.5010000000000001E-2</v>
      </c>
      <c r="F2401" s="16">
        <f>Sinusoidal!I2410-Model!C2401</f>
        <v>-0.1086210644666018</v>
      </c>
      <c r="G2401" s="17">
        <f>Sinusoidal!J2410-Model!D2401</f>
        <v>-0.44441607733953115</v>
      </c>
      <c r="H2401" s="18">
        <f>Sinusoidal!K2410-Model!E2401</f>
        <v>-0.11325394015445397</v>
      </c>
      <c r="I2401">
        <v>-0.89434199999999997</v>
      </c>
      <c r="J2401">
        <v>-0.39167800000000003</v>
      </c>
      <c r="K2401">
        <v>-6.7169000000000006E-2</v>
      </c>
      <c r="L2401">
        <v>7.3592000000000005E-2</v>
      </c>
      <c r="M2401" s="16">
        <f>Sinusoidal!I2410-Model!I2401</f>
        <v>-1.2170644666018582E-3</v>
      </c>
      <c r="N2401" s="17">
        <f>Sinusoidal!J2410-Model!J2401</f>
        <v>-2.9500773395311208E-3</v>
      </c>
      <c r="O2401" s="18">
        <f>Sinusoidal!K2410-Model!K2401</f>
        <v>-1.07494015445396E-3</v>
      </c>
      <c r="P2401" s="18">
        <f>Sinusoidal!L2410-Model!L2401</f>
        <v>-5.0447323990729376E-4</v>
      </c>
    </row>
    <row r="2402" spans="1:16">
      <c r="A2402">
        <v>2458128.8298610002</v>
      </c>
      <c r="B2402" s="7">
        <f t="shared" si="39"/>
        <v>43110.32986100018</v>
      </c>
      <c r="C2402">
        <v>-0.80123500000000003</v>
      </c>
      <c r="D2402">
        <v>4.0423000000000001E-2</v>
      </c>
      <c r="E2402">
        <v>4.5307E-2</v>
      </c>
      <c r="F2402" s="16">
        <f>Sinusoidal!I2411-Model!C2402</f>
        <v>-0.10338285868722397</v>
      </c>
      <c r="G2402" s="17">
        <f>Sinusoidal!J2411-Model!D2402</f>
        <v>-0.4549292775683843</v>
      </c>
      <c r="H2402" s="18">
        <f>Sinusoidal!K2411-Model!E2402</f>
        <v>-0.12973618877493701</v>
      </c>
      <c r="I2402">
        <v>-0.90354000000000001</v>
      </c>
      <c r="J2402">
        <v>-0.41147699999999998</v>
      </c>
      <c r="K2402">
        <v>-8.3174999999999999E-2</v>
      </c>
      <c r="L2402">
        <v>7.0554000000000006E-2</v>
      </c>
      <c r="M2402" s="16">
        <f>Sinusoidal!I2411-Model!I2402</f>
        <v>-1.077858687223987E-3</v>
      </c>
      <c r="N2402" s="17">
        <f>Sinusoidal!J2411-Model!J2402</f>
        <v>-3.0292775683843365E-3</v>
      </c>
      <c r="O2402" s="18">
        <f>Sinusoidal!K2411-Model!K2402</f>
        <v>-1.2541887749370068E-3</v>
      </c>
      <c r="P2402" s="18">
        <f>Sinusoidal!L2411-Model!L2402</f>
        <v>-5.0223283760918169E-4</v>
      </c>
    </row>
    <row r="2403" spans="1:16">
      <c r="A2403">
        <v>2458128.8333330001</v>
      </c>
      <c r="B2403" s="7">
        <f t="shared" si="39"/>
        <v>43110.333333000075</v>
      </c>
      <c r="C2403">
        <v>-0.81312399999999996</v>
      </c>
      <c r="D2403">
        <v>3.0987000000000001E-2</v>
      </c>
      <c r="E2403">
        <v>4.5483999999999997E-2</v>
      </c>
      <c r="F2403" s="16">
        <f>Sinusoidal!I2412-Model!C2403</f>
        <v>-9.7620385410599919E-2</v>
      </c>
      <c r="G2403" s="17">
        <f>Sinusoidal!J2412-Model!D2403</f>
        <v>-0.46402787920093164</v>
      </c>
      <c r="H2403" s="18">
        <f>Sinusoidal!K2412-Model!E2403</f>
        <v>-0.14582476496711999</v>
      </c>
      <c r="I2403">
        <v>-0.90981800000000002</v>
      </c>
      <c r="J2403">
        <v>-0.42996699999999999</v>
      </c>
      <c r="K2403">
        <v>-9.8917000000000005E-2</v>
      </c>
      <c r="L2403">
        <v>6.7294000000000007E-2</v>
      </c>
      <c r="M2403" s="16">
        <f>Sinusoidal!I2412-Model!I2403</f>
        <v>-9.2638541059986146E-4</v>
      </c>
      <c r="N2403" s="17">
        <f>Sinusoidal!J2412-Model!J2403</f>
        <v>-3.0738792009316618E-3</v>
      </c>
      <c r="O2403" s="18">
        <f>Sinusoidal!K2412-Model!K2403</f>
        <v>-1.4237649671199892E-3</v>
      </c>
      <c r="P2403" s="18">
        <f>Sinusoidal!L2412-Model!L2403</f>
        <v>-5.0506126664207063E-4</v>
      </c>
    </row>
    <row r="2404" spans="1:16">
      <c r="A2404">
        <v>2458128.836805</v>
      </c>
      <c r="B2404" s="7">
        <f t="shared" si="39"/>
        <v>43110.33680499997</v>
      </c>
      <c r="C2404">
        <v>-0.82254499999999997</v>
      </c>
      <c r="D2404">
        <v>2.1505E-2</v>
      </c>
      <c r="E2404">
        <v>4.5541999999999999E-2</v>
      </c>
      <c r="F2404" s="16">
        <f>Sinusoidal!I2413-Model!C2404</f>
        <v>-9.1373785847734479E-2</v>
      </c>
      <c r="G2404" s="17">
        <f>Sinusoidal!J2413-Model!D2404</f>
        <v>-0.4716768033769006</v>
      </c>
      <c r="H2404" s="18">
        <f>Sinusoidal!K2413-Model!E2404</f>
        <v>-0.16146909225896802</v>
      </c>
      <c r="I2404">
        <v>-0.91315199999999996</v>
      </c>
      <c r="J2404">
        <v>-0.44707799999999998</v>
      </c>
      <c r="K2404">
        <v>-0.11433699999999999</v>
      </c>
      <c r="L2404">
        <v>6.3823000000000005E-2</v>
      </c>
      <c r="M2404" s="16">
        <f>Sinusoidal!I2413-Model!I2404</f>
        <v>-7.6678584773448577E-4</v>
      </c>
      <c r="N2404" s="17">
        <f>Sinusoidal!J2413-Model!J2404</f>
        <v>-3.0938033769006279E-3</v>
      </c>
      <c r="O2404" s="18">
        <f>Sinusoidal!K2413-Model!K2404</f>
        <v>-1.5900922589680289E-3</v>
      </c>
      <c r="P2404" s="18">
        <f>Sinusoidal!L2413-Model!L2404</f>
        <v>-5.1338225365654688E-4</v>
      </c>
    </row>
    <row r="2405" spans="1:16">
      <c r="A2405">
        <v>2458128.8402769999</v>
      </c>
      <c r="B2405" s="7">
        <f t="shared" si="39"/>
        <v>43110.340276999865</v>
      </c>
      <c r="C2405">
        <v>-0.82944300000000004</v>
      </c>
      <c r="D2405">
        <v>1.2E-2</v>
      </c>
      <c r="E2405">
        <v>4.5481000000000001E-2</v>
      </c>
      <c r="F2405" s="16">
        <f>Sinusoidal!I2414-Model!C2405</f>
        <v>-8.4687770359597625E-2</v>
      </c>
      <c r="G2405" s="17">
        <f>Sinusoidal!J2414-Model!D2405</f>
        <v>-0.47784352117690287</v>
      </c>
      <c r="H2405" s="18">
        <f>Sinusoidal!K2414-Model!E2405</f>
        <v>-0.17661864845431446</v>
      </c>
      <c r="I2405">
        <v>-0.91353300000000004</v>
      </c>
      <c r="J2405">
        <v>-0.46276699999999998</v>
      </c>
      <c r="K2405">
        <v>-0.12939500000000001</v>
      </c>
      <c r="L2405">
        <v>6.0151000000000003E-2</v>
      </c>
      <c r="M2405" s="16">
        <f>Sinusoidal!I2414-Model!I2405</f>
        <v>-5.9777035959762692E-4</v>
      </c>
      <c r="N2405" s="17">
        <f>Sinusoidal!J2414-Model!J2405</f>
        <v>-3.07652117690288E-3</v>
      </c>
      <c r="O2405" s="18">
        <f>Sinusoidal!K2414-Model!K2405</f>
        <v>-1.7426484543144605E-3</v>
      </c>
      <c r="P2405" s="18">
        <f>Sinusoidal!L2414-Model!L2405</f>
        <v>-5.2591777695207981E-4</v>
      </c>
    </row>
    <row r="2406" spans="1:16">
      <c r="A2406">
        <v>2458128.84375</v>
      </c>
      <c r="B2406" s="7">
        <f t="shared" si="39"/>
        <v>43110.34375</v>
      </c>
      <c r="C2406">
        <v>-0.83376600000000001</v>
      </c>
      <c r="D2406">
        <v>2.4979999999999998E-3</v>
      </c>
      <c r="E2406">
        <v>4.5302000000000002E-2</v>
      </c>
      <c r="F2406" s="16">
        <f>Sinusoidal!I2415-Model!C2406</f>
        <v>-7.7613651810413908E-2</v>
      </c>
      <c r="G2406" s="17">
        <f>Sinusoidal!J2415-Model!D2406</f>
        <v>-0.4825032336162583</v>
      </c>
      <c r="H2406" s="18">
        <f>Sinusoidal!K2415-Model!E2406</f>
        <v>-0.19122512939767308</v>
      </c>
      <c r="I2406">
        <v>-0.91095800000000005</v>
      </c>
      <c r="J2406">
        <v>-0.47697200000000001</v>
      </c>
      <c r="K2406">
        <v>-0.144036</v>
      </c>
      <c r="L2406">
        <v>5.6292000000000002E-2</v>
      </c>
      <c r="M2406" s="16">
        <f>Sinusoidal!I2415-Model!I2406</f>
        <v>-4.2165181041387001E-4</v>
      </c>
      <c r="N2406" s="17">
        <f>Sinusoidal!J2415-Model!J2406</f>
        <v>-3.0332336162582907E-3</v>
      </c>
      <c r="O2406" s="18">
        <f>Sinusoidal!K2415-Model!K2406</f>
        <v>-1.8871293976730763E-3</v>
      </c>
      <c r="P2406" s="18">
        <f>Sinusoidal!L2415-Model!L2406</f>
        <v>-5.4472462353882117E-4</v>
      </c>
    </row>
    <row r="2407" spans="1:16">
      <c r="A2407">
        <v>2458128.8472219999</v>
      </c>
      <c r="B2407" s="7">
        <f t="shared" si="39"/>
        <v>43110.347221999895</v>
      </c>
      <c r="C2407">
        <v>-0.83546699999999996</v>
      </c>
      <c r="D2407">
        <v>-6.9800000000000001E-3</v>
      </c>
      <c r="E2407">
        <v>4.5007999999999999E-2</v>
      </c>
      <c r="F2407" s="16">
        <f>Sinusoidal!I2416-Model!C2407</f>
        <v>-7.0207347794969621E-2</v>
      </c>
      <c r="G2407" s="17">
        <f>Sinusoidal!J2416-Model!D2407</f>
        <v>-0.48563103630707549</v>
      </c>
      <c r="H2407" s="18">
        <f>Sinusoidal!K2416-Model!E2407</f>
        <v>-0.20524360879091522</v>
      </c>
      <c r="I2407">
        <v>-0.90543300000000004</v>
      </c>
      <c r="J2407">
        <v>-0.48965599999999998</v>
      </c>
      <c r="K2407">
        <v>-0.158222</v>
      </c>
      <c r="L2407">
        <v>5.2255000000000003E-2</v>
      </c>
      <c r="M2407" s="16">
        <f>Sinusoidal!I2416-Model!I2407</f>
        <v>-2.4134779496953751E-4</v>
      </c>
      <c r="N2407" s="17">
        <f>Sinusoidal!J2416-Model!J2407</f>
        <v>-2.9550363070754981E-3</v>
      </c>
      <c r="O2407" s="18">
        <f>Sinusoidal!K2416-Model!K2407</f>
        <v>-2.0136087909152223E-3</v>
      </c>
      <c r="P2407" s="18">
        <f>Sinusoidal!L2416-Model!L2407</f>
        <v>-5.6623310239845709E-4</v>
      </c>
    </row>
    <row r="2408" spans="1:16">
      <c r="A2408">
        <v>2458128.8506939998</v>
      </c>
      <c r="B2408" s="7">
        <f t="shared" si="39"/>
        <v>43110.35069399979</v>
      </c>
      <c r="C2408">
        <v>-0.83450500000000005</v>
      </c>
      <c r="D2408">
        <v>-1.6409E-2</v>
      </c>
      <c r="E2408">
        <v>4.4599E-2</v>
      </c>
      <c r="F2408" s="16">
        <f>Sinusoidal!I2417-Model!C2408</f>
        <v>-6.2528351732746401E-2</v>
      </c>
      <c r="G2408" s="17">
        <f>Sinusoidal!J2417-Model!D2408</f>
        <v>-0.48721106825466687</v>
      </c>
      <c r="H2408" s="18">
        <f>Sinusoidal!K2417-Model!E2408</f>
        <v>-0.21862769354358877</v>
      </c>
      <c r="I2408">
        <v>-0.89697800000000005</v>
      </c>
      <c r="J2408">
        <v>-0.50077000000000005</v>
      </c>
      <c r="K2408">
        <v>-0.171899</v>
      </c>
      <c r="L2408">
        <v>4.8057999999999997E-2</v>
      </c>
      <c r="M2408" s="16">
        <f>Sinusoidal!I2417-Model!I2408</f>
        <v>-5.5351732746400373E-5</v>
      </c>
      <c r="N2408" s="17">
        <f>Sinusoidal!J2417-Model!J2408</f>
        <v>-2.8500682546668266E-3</v>
      </c>
      <c r="O2408" s="18">
        <f>Sinusoidal!K2417-Model!K2408</f>
        <v>-2.1296935435887732E-3</v>
      </c>
      <c r="P2408" s="18">
        <f>Sinusoidal!L2417-Model!L2408</f>
        <v>-5.9528778840954588E-4</v>
      </c>
    </row>
    <row r="2409" spans="1:16">
      <c r="A2409">
        <v>2458128.8541660002</v>
      </c>
      <c r="B2409" s="7">
        <f t="shared" si="39"/>
        <v>43110.35416600015</v>
      </c>
      <c r="C2409">
        <v>-0.830847</v>
      </c>
      <c r="D2409">
        <v>-2.5765E-2</v>
      </c>
      <c r="E2409">
        <v>4.4076999999999998E-2</v>
      </c>
      <c r="F2409" s="16">
        <f>Sinusoidal!I2418-Model!C2409</f>
        <v>-5.4637672922528524E-2</v>
      </c>
      <c r="G2409" s="17">
        <f>Sinusoidal!J2418-Model!D2409</f>
        <v>-0.48723164430619564</v>
      </c>
      <c r="H2409" s="18">
        <f>Sinusoidal!K2418-Model!E2409</f>
        <v>-0.23133467415354744</v>
      </c>
      <c r="I2409">
        <v>-0.88561500000000004</v>
      </c>
      <c r="J2409">
        <v>-0.51028399999999996</v>
      </c>
      <c r="K2409">
        <v>-0.185034</v>
      </c>
      <c r="L2409">
        <v>4.3708999999999998E-2</v>
      </c>
      <c r="M2409" s="16">
        <f>Sinusoidal!I2418-Model!I2409</f>
        <v>1.3032707747151484E-4</v>
      </c>
      <c r="N2409" s="17">
        <f>Sinusoidal!J2418-Model!J2409</f>
        <v>-2.7126443061956662E-3</v>
      </c>
      <c r="O2409" s="18">
        <f>Sinusoidal!K2418-Model!K2409</f>
        <v>-2.2236741535474336E-3</v>
      </c>
      <c r="P2409" s="18">
        <f>Sinusoidal!L2418-Model!L2409</f>
        <v>-6.2619016492822255E-4</v>
      </c>
    </row>
    <row r="2410" spans="1:16">
      <c r="A2410">
        <v>2458128.857638</v>
      </c>
      <c r="B2410" s="7">
        <f t="shared" si="39"/>
        <v>43110.357638000045</v>
      </c>
      <c r="C2410">
        <v>-0.82446600000000003</v>
      </c>
      <c r="D2410">
        <v>-3.5026000000000002E-2</v>
      </c>
      <c r="E2410">
        <v>4.3444000000000003E-2</v>
      </c>
      <c r="F2410" s="16">
        <f>Sinusoidal!I2419-Model!C2410</f>
        <v>-4.6599745751882304E-2</v>
      </c>
      <c r="G2410" s="17">
        <f>Sinusoidal!J2419-Model!D2410</f>
        <v>-0.48568437082203164</v>
      </c>
      <c r="H2410" s="18">
        <f>Sinusoidal!K2419-Model!E2410</f>
        <v>-0.24332366963021204</v>
      </c>
      <c r="I2410">
        <v>-0.87138700000000002</v>
      </c>
      <c r="J2410">
        <v>-0.51816099999999998</v>
      </c>
      <c r="K2410">
        <v>-0.197576</v>
      </c>
      <c r="L2410">
        <v>3.9225999999999997E-2</v>
      </c>
      <c r="M2410" s="16">
        <f>Sinusoidal!I2419-Model!I2410</f>
        <v>3.212542481176861E-4</v>
      </c>
      <c r="N2410" s="17">
        <f>Sinusoidal!J2419-Model!J2410</f>
        <v>-2.5493708220316602E-3</v>
      </c>
      <c r="O2410" s="18">
        <f>Sinusoidal!K2419-Model!K2410</f>
        <v>-2.3036696302120296E-3</v>
      </c>
      <c r="P2410" s="18">
        <f>Sinusoidal!L2419-Model!L2410</f>
        <v>-6.6274302673643287E-4</v>
      </c>
    </row>
    <row r="2411" spans="1:16">
      <c r="A2411">
        <v>2458128.8611110002</v>
      </c>
      <c r="B2411" s="7">
        <f t="shared" si="39"/>
        <v>43110.36111100018</v>
      </c>
      <c r="C2411">
        <v>-0.81534600000000002</v>
      </c>
      <c r="D2411">
        <v>-4.4167999999999999E-2</v>
      </c>
      <c r="E2411">
        <v>4.2702999999999998E-2</v>
      </c>
      <c r="F2411" s="16">
        <f>Sinusoidal!I2420-Model!C2411</f>
        <v>-3.8477308355675643E-2</v>
      </c>
      <c r="G2411" s="17">
        <f>Sinusoidal!J2420-Model!D2411</f>
        <v>-0.48256824419504629</v>
      </c>
      <c r="H2411" s="18">
        <f>Sinusoidal!K2420-Model!E2411</f>
        <v>-0.25455676649091691</v>
      </c>
      <c r="I2411">
        <v>-0.85433000000000003</v>
      </c>
      <c r="J2411">
        <v>-0.52437900000000004</v>
      </c>
      <c r="K2411">
        <v>-0.20949400000000001</v>
      </c>
      <c r="L2411">
        <v>3.4619999999999998E-2</v>
      </c>
      <c r="M2411" s="16">
        <f>Sinusoidal!I2420-Model!I2411</f>
        <v>5.0669164432437519E-4</v>
      </c>
      <c r="N2411" s="17">
        <f>Sinusoidal!J2420-Model!J2411</f>
        <v>-2.3572441950462375E-3</v>
      </c>
      <c r="O2411" s="18">
        <f>Sinusoidal!K2420-Model!K2411</f>
        <v>-2.3597664909168758E-3</v>
      </c>
      <c r="P2411" s="18">
        <f>Sinusoidal!L2420-Model!L2411</f>
        <v>-7.0129649949272205E-4</v>
      </c>
    </row>
    <row r="2412" spans="1:16">
      <c r="A2412">
        <v>2458128.8645830001</v>
      </c>
      <c r="B2412" s="7">
        <f t="shared" si="39"/>
        <v>43110.364583000075</v>
      </c>
      <c r="C2412">
        <v>-0.803481</v>
      </c>
      <c r="D2412">
        <v>-5.3169000000000001E-2</v>
      </c>
      <c r="E2412">
        <v>4.1856999999999998E-2</v>
      </c>
      <c r="F2412" s="16">
        <f>Sinusoidal!I2421-Model!C2412</f>
        <v>-3.0332251117073827E-2</v>
      </c>
      <c r="G2412" s="17">
        <f>Sinusoidal!J2421-Model!D2412</f>
        <v>-0.47788573189836858</v>
      </c>
      <c r="H2412" s="18">
        <f>Sinusoidal!K2421-Model!E2412</f>
        <v>-0.26499815137962296</v>
      </c>
      <c r="I2412">
        <v>-0.83450899999999